3220</v>
      </c>
      <c r="J1862">
        <v>5751</v>
      </c>
      <c r="K1862">
        <v>2</v>
      </c>
      <c r="L1862">
        <v>0</v>
      </c>
      <c r="M1862">
        <v>0</v>
      </c>
      <c r="N1862">
        <v>3</v>
      </c>
      <c r="O1862">
        <v>8</v>
      </c>
      <c r="P1862">
        <v>3220</v>
      </c>
      <c r="Q1862">
        <v>0</v>
      </c>
      <c r="R1862">
        <f t="shared" si="198"/>
        <v>0</v>
      </c>
      <c r="S1862">
        <v>0</v>
      </c>
      <c r="T1862">
        <v>2002</v>
      </c>
      <c r="U1862">
        <v>0</v>
      </c>
      <c r="V1862">
        <f t="shared" si="199"/>
        <v>0</v>
      </c>
      <c r="W1862">
        <v>0</v>
      </c>
      <c r="X1862">
        <v>98042</v>
      </c>
      <c r="Y1862">
        <f t="shared" si="200"/>
        <v>1</v>
      </c>
      <c r="Z1862">
        <f t="shared" si="201"/>
        <v>0</v>
      </c>
      <c r="AA1862">
        <f t="shared" si="202"/>
        <v>0</v>
      </c>
      <c r="AB1862">
        <v>1</v>
      </c>
      <c r="AC1862">
        <v>0</v>
      </c>
      <c r="AD1862">
        <v>0</v>
      </c>
      <c r="AE1862">
        <v>47.371699999999997</v>
      </c>
      <c r="AF1862">
        <v>-122.104</v>
      </c>
      <c r="AG1862">
        <v>2740</v>
      </c>
      <c r="AH1862">
        <v>5500</v>
      </c>
    </row>
    <row r="1863" spans="1:34" x14ac:dyDescent="0.3">
      <c r="A1863">
        <v>5104510240</v>
      </c>
      <c r="B1863" t="s">
        <v>99</v>
      </c>
      <c r="C1863" s="1" t="str">
        <f t="shared" ref="C1863:C1926" si="203">LEFT(B1863,4)</f>
        <v>2014</v>
      </c>
      <c r="D1863">
        <f t="shared" si="197"/>
        <v>0</v>
      </c>
      <c r="E1863">
        <v>0</v>
      </c>
      <c r="F1863">
        <v>339000</v>
      </c>
      <c r="G1863">
        <v>4</v>
      </c>
      <c r="H1863">
        <v>2.5</v>
      </c>
      <c r="I1863">
        <v>1830</v>
      </c>
      <c r="J1863">
        <v>8601</v>
      </c>
      <c r="K1863">
        <v>2</v>
      </c>
      <c r="L1863">
        <v>0</v>
      </c>
      <c r="M1863">
        <v>0</v>
      </c>
      <c r="N1863">
        <v>3</v>
      </c>
      <c r="O1863">
        <v>7</v>
      </c>
      <c r="P1863">
        <v>1830</v>
      </c>
      <c r="Q1863">
        <v>0</v>
      </c>
      <c r="R1863">
        <f t="shared" si="198"/>
        <v>0</v>
      </c>
      <c r="S1863">
        <v>0</v>
      </c>
      <c r="T1863">
        <v>2003</v>
      </c>
      <c r="U1863">
        <v>0</v>
      </c>
      <c r="V1863">
        <f t="shared" si="199"/>
        <v>0</v>
      </c>
      <c r="W1863">
        <v>0</v>
      </c>
      <c r="X1863">
        <v>98038</v>
      </c>
      <c r="Y1863">
        <f t="shared" si="200"/>
        <v>1</v>
      </c>
      <c r="Z1863">
        <f t="shared" si="201"/>
        <v>0</v>
      </c>
      <c r="AA1863">
        <f t="shared" si="202"/>
        <v>0</v>
      </c>
      <c r="AB1863">
        <v>1</v>
      </c>
      <c r="AC1863">
        <v>0</v>
      </c>
      <c r="AD1863">
        <v>0</v>
      </c>
      <c r="AE1863">
        <v>47.357599999999998</v>
      </c>
      <c r="AF1863">
        <v>-122.01600000000001</v>
      </c>
      <c r="AG1863">
        <v>1830</v>
      </c>
      <c r="AH1863">
        <v>5184</v>
      </c>
    </row>
    <row r="1864" spans="1:34" x14ac:dyDescent="0.3">
      <c r="A1864">
        <v>7856700990</v>
      </c>
      <c r="B1864" t="s">
        <v>111</v>
      </c>
      <c r="C1864" s="1" t="str">
        <f t="shared" si="203"/>
        <v>2014</v>
      </c>
      <c r="D1864">
        <f t="shared" ref="D1864:D1927" si="204">IF(C1864="2015",1,0)</f>
        <v>0</v>
      </c>
      <c r="E1864">
        <v>0</v>
      </c>
      <c r="F1864">
        <v>655000</v>
      </c>
      <c r="G1864">
        <v>4</v>
      </c>
      <c r="H1864">
        <v>2.25</v>
      </c>
      <c r="I1864">
        <v>2200</v>
      </c>
      <c r="J1864">
        <v>9163</v>
      </c>
      <c r="K1864">
        <v>1</v>
      </c>
      <c r="L1864">
        <v>0</v>
      </c>
      <c r="M1864">
        <v>0</v>
      </c>
      <c r="N1864">
        <v>4</v>
      </c>
      <c r="O1864">
        <v>8</v>
      </c>
      <c r="P1864">
        <v>1430</v>
      </c>
      <c r="Q1864">
        <v>770</v>
      </c>
      <c r="R1864">
        <f t="shared" ref="R1864:R1927" si="205">IF(Q1864&gt;0,1,0)</f>
        <v>1</v>
      </c>
      <c r="S1864">
        <v>1</v>
      </c>
      <c r="T1864">
        <v>1971</v>
      </c>
      <c r="U1864">
        <v>0</v>
      </c>
      <c r="V1864">
        <f t="shared" ref="V1864:V1927" si="206">IF(U1864&gt;0,1,0)</f>
        <v>0</v>
      </c>
      <c r="W1864">
        <v>0</v>
      </c>
      <c r="X1864">
        <v>98006</v>
      </c>
      <c r="Y1864">
        <f t="shared" ref="Y1864:Y1927" si="207">IF(AND(X1864&gt;=98000,X1864&lt;98050),1,0)</f>
        <v>1</v>
      </c>
      <c r="Z1864">
        <f t="shared" ref="Z1864:Z1927" si="208">IF(AND(X1864&gt;=98050,X1864&lt;98100),1,0)</f>
        <v>0</v>
      </c>
      <c r="AA1864">
        <f t="shared" ref="AA1864:AA1927" si="209">IF(AND(X1864&gt;=98100,X1864&lt;98150),1,0)</f>
        <v>0</v>
      </c>
      <c r="AB1864">
        <v>1</v>
      </c>
      <c r="AC1864">
        <v>0</v>
      </c>
      <c r="AD1864">
        <v>0</v>
      </c>
      <c r="AE1864">
        <v>47.565300000000001</v>
      </c>
      <c r="AF1864">
        <v>-122.146</v>
      </c>
      <c r="AG1864">
        <v>2420</v>
      </c>
      <c r="AH1864">
        <v>9163</v>
      </c>
    </row>
    <row r="1865" spans="1:34" x14ac:dyDescent="0.3">
      <c r="A1865">
        <v>8682300640</v>
      </c>
      <c r="B1865" t="s">
        <v>76</v>
      </c>
      <c r="C1865" s="1" t="str">
        <f t="shared" si="203"/>
        <v>2014</v>
      </c>
      <c r="D1865">
        <f t="shared" si="204"/>
        <v>0</v>
      </c>
      <c r="E1865">
        <v>0</v>
      </c>
      <c r="F1865">
        <v>740000</v>
      </c>
      <c r="G1865">
        <v>2</v>
      </c>
      <c r="H1865">
        <v>2.5</v>
      </c>
      <c r="I1865">
        <v>2170</v>
      </c>
      <c r="J1865">
        <v>8678</v>
      </c>
      <c r="K1865">
        <v>1</v>
      </c>
      <c r="L1865">
        <v>0</v>
      </c>
      <c r="M1865">
        <v>0</v>
      </c>
      <c r="N1865">
        <v>3</v>
      </c>
      <c r="O1865">
        <v>8</v>
      </c>
      <c r="P1865">
        <v>2170</v>
      </c>
      <c r="Q1865">
        <v>0</v>
      </c>
      <c r="R1865">
        <f t="shared" si="205"/>
        <v>0</v>
      </c>
      <c r="S1865">
        <v>0</v>
      </c>
      <c r="T1865">
        <v>2008</v>
      </c>
      <c r="U1865">
        <v>0</v>
      </c>
      <c r="V1865">
        <f t="shared" si="206"/>
        <v>0</v>
      </c>
      <c r="W1865">
        <v>0</v>
      </c>
      <c r="X1865">
        <v>98053</v>
      </c>
      <c r="Y1865">
        <f t="shared" si="207"/>
        <v>0</v>
      </c>
      <c r="Z1865">
        <f t="shared" si="208"/>
        <v>1</v>
      </c>
      <c r="AA1865">
        <f t="shared" si="209"/>
        <v>0</v>
      </c>
      <c r="AB1865">
        <v>0</v>
      </c>
      <c r="AC1865">
        <v>1</v>
      </c>
      <c r="AD1865">
        <v>0</v>
      </c>
      <c r="AE1865">
        <v>47.716099999999997</v>
      </c>
      <c r="AF1865">
        <v>-122.014</v>
      </c>
      <c r="AG1865">
        <v>2170</v>
      </c>
      <c r="AH1865">
        <v>5890</v>
      </c>
    </row>
    <row r="1866" spans="1:34" x14ac:dyDescent="0.3">
      <c r="A1866">
        <v>6918700320</v>
      </c>
      <c r="B1866" t="s">
        <v>235</v>
      </c>
      <c r="C1866" s="1" t="str">
        <f t="shared" si="203"/>
        <v>2015</v>
      </c>
      <c r="D1866">
        <f t="shared" si="204"/>
        <v>1</v>
      </c>
      <c r="E1866">
        <v>1</v>
      </c>
      <c r="F1866">
        <v>685000</v>
      </c>
      <c r="G1866">
        <v>5</v>
      </c>
      <c r="H1866">
        <v>2.5</v>
      </c>
      <c r="I1866">
        <v>1900</v>
      </c>
      <c r="J1866">
        <v>7843</v>
      </c>
      <c r="K1866">
        <v>2</v>
      </c>
      <c r="L1866">
        <v>0</v>
      </c>
      <c r="M1866">
        <v>0</v>
      </c>
      <c r="N1866">
        <v>5</v>
      </c>
      <c r="O1866">
        <v>7</v>
      </c>
      <c r="P1866">
        <v>1900</v>
      </c>
      <c r="Q1866">
        <v>0</v>
      </c>
      <c r="R1866">
        <f t="shared" si="205"/>
        <v>0</v>
      </c>
      <c r="S1866">
        <v>0</v>
      </c>
      <c r="T1866">
        <v>1966</v>
      </c>
      <c r="U1866">
        <v>0</v>
      </c>
      <c r="V1866">
        <f t="shared" si="206"/>
        <v>0</v>
      </c>
      <c r="W1866">
        <v>0</v>
      </c>
      <c r="X1866">
        <v>98008</v>
      </c>
      <c r="Y1866">
        <f t="shared" si="207"/>
        <v>1</v>
      </c>
      <c r="Z1866">
        <f t="shared" si="208"/>
        <v>0</v>
      </c>
      <c r="AA1866">
        <f t="shared" si="209"/>
        <v>0</v>
      </c>
      <c r="AB1866">
        <v>1</v>
      </c>
      <c r="AC1866">
        <v>0</v>
      </c>
      <c r="AD1866">
        <v>0</v>
      </c>
      <c r="AE1866">
        <v>47.627299999999998</v>
      </c>
      <c r="AF1866">
        <v>-122.123</v>
      </c>
      <c r="AG1866">
        <v>1900</v>
      </c>
      <c r="AH1866">
        <v>7350</v>
      </c>
    </row>
    <row r="1867" spans="1:34" x14ac:dyDescent="0.3">
      <c r="A1867">
        <v>9560700055</v>
      </c>
      <c r="B1867" t="s">
        <v>260</v>
      </c>
      <c r="C1867" s="1" t="str">
        <f t="shared" si="203"/>
        <v>2015</v>
      </c>
      <c r="D1867">
        <f t="shared" si="204"/>
        <v>1</v>
      </c>
      <c r="E1867">
        <v>1</v>
      </c>
      <c r="F1867">
        <v>550000</v>
      </c>
      <c r="G1867">
        <v>5</v>
      </c>
      <c r="H1867">
        <v>2.5</v>
      </c>
      <c r="I1867">
        <v>2960</v>
      </c>
      <c r="J1867">
        <v>9877</v>
      </c>
      <c r="K1867">
        <v>1</v>
      </c>
      <c r="L1867">
        <v>0</v>
      </c>
      <c r="M1867">
        <v>0</v>
      </c>
      <c r="N1867">
        <v>4</v>
      </c>
      <c r="O1867">
        <v>7</v>
      </c>
      <c r="P1867">
        <v>1480</v>
      </c>
      <c r="Q1867">
        <v>1480</v>
      </c>
      <c r="R1867">
        <f t="shared" si="205"/>
        <v>1</v>
      </c>
      <c r="S1867">
        <v>1</v>
      </c>
      <c r="T1867">
        <v>1960</v>
      </c>
      <c r="U1867">
        <v>0</v>
      </c>
      <c r="V1867">
        <f t="shared" si="206"/>
        <v>0</v>
      </c>
      <c r="W1867">
        <v>0</v>
      </c>
      <c r="X1867">
        <v>98005</v>
      </c>
      <c r="Y1867">
        <f t="shared" si="207"/>
        <v>1</v>
      </c>
      <c r="Z1867">
        <f t="shared" si="208"/>
        <v>0</v>
      </c>
      <c r="AA1867">
        <f t="shared" si="209"/>
        <v>0</v>
      </c>
      <c r="AB1867">
        <v>1</v>
      </c>
      <c r="AC1867">
        <v>0</v>
      </c>
      <c r="AD1867">
        <v>0</v>
      </c>
      <c r="AE1867">
        <v>47.586599999999997</v>
      </c>
      <c r="AF1867">
        <v>-122.17100000000001</v>
      </c>
      <c r="AG1867">
        <v>1900</v>
      </c>
      <c r="AH1867">
        <v>9877</v>
      </c>
    </row>
    <row r="1868" spans="1:34" x14ac:dyDescent="0.3">
      <c r="A1868">
        <v>3013300055</v>
      </c>
      <c r="B1868" t="s">
        <v>96</v>
      </c>
      <c r="C1868" s="1" t="str">
        <f t="shared" si="203"/>
        <v>2014</v>
      </c>
      <c r="D1868">
        <f t="shared" si="204"/>
        <v>0</v>
      </c>
      <c r="E1868">
        <v>0</v>
      </c>
      <c r="F1868">
        <v>405000</v>
      </c>
      <c r="G1868">
        <v>2</v>
      </c>
      <c r="H1868">
        <v>1.75</v>
      </c>
      <c r="I1868">
        <v>1710</v>
      </c>
      <c r="J1868">
        <v>4234</v>
      </c>
      <c r="K1868">
        <v>2</v>
      </c>
      <c r="L1868">
        <v>0</v>
      </c>
      <c r="M1868">
        <v>0</v>
      </c>
      <c r="N1868">
        <v>3</v>
      </c>
      <c r="O1868">
        <v>7</v>
      </c>
      <c r="P1868">
        <v>1330</v>
      </c>
      <c r="Q1868">
        <v>380</v>
      </c>
      <c r="R1868">
        <f t="shared" si="205"/>
        <v>1</v>
      </c>
      <c r="S1868">
        <v>1</v>
      </c>
      <c r="T1868">
        <v>1920</v>
      </c>
      <c r="U1868">
        <v>1979</v>
      </c>
      <c r="V1868">
        <f t="shared" si="206"/>
        <v>1</v>
      </c>
      <c r="W1868">
        <v>1</v>
      </c>
      <c r="X1868">
        <v>98136</v>
      </c>
      <c r="Y1868">
        <f t="shared" si="207"/>
        <v>0</v>
      </c>
      <c r="Z1868">
        <f t="shared" si="208"/>
        <v>0</v>
      </c>
      <c r="AA1868">
        <f t="shared" si="209"/>
        <v>1</v>
      </c>
      <c r="AB1868">
        <v>0</v>
      </c>
      <c r="AC1868">
        <v>0</v>
      </c>
      <c r="AD1868">
        <v>1</v>
      </c>
      <c r="AE1868">
        <v>47.5319</v>
      </c>
      <c r="AF1868">
        <v>-122.386</v>
      </c>
      <c r="AG1868">
        <v>1530</v>
      </c>
      <c r="AH1868">
        <v>4556</v>
      </c>
    </row>
    <row r="1869" spans="1:34" x14ac:dyDescent="0.3">
      <c r="A1869">
        <v>9201000320</v>
      </c>
      <c r="B1869" t="s">
        <v>218</v>
      </c>
      <c r="C1869" s="1" t="str">
        <f t="shared" si="203"/>
        <v>2015</v>
      </c>
      <c r="D1869">
        <f t="shared" si="204"/>
        <v>1</v>
      </c>
      <c r="E1869">
        <v>1</v>
      </c>
      <c r="F1869">
        <v>765000</v>
      </c>
      <c r="G1869">
        <v>4</v>
      </c>
      <c r="H1869">
        <v>2.25</v>
      </c>
      <c r="I1869">
        <v>2620</v>
      </c>
      <c r="J1869">
        <v>17366</v>
      </c>
      <c r="K1869">
        <v>1</v>
      </c>
      <c r="L1869">
        <v>0</v>
      </c>
      <c r="M1869">
        <v>3</v>
      </c>
      <c r="N1869">
        <v>3</v>
      </c>
      <c r="O1869">
        <v>9</v>
      </c>
      <c r="P1869">
        <v>1430</v>
      </c>
      <c r="Q1869">
        <v>1190</v>
      </c>
      <c r="R1869">
        <f t="shared" si="205"/>
        <v>1</v>
      </c>
      <c r="S1869">
        <v>1</v>
      </c>
      <c r="T1869">
        <v>1984</v>
      </c>
      <c r="U1869">
        <v>0</v>
      </c>
      <c r="V1869">
        <f t="shared" si="206"/>
        <v>0</v>
      </c>
      <c r="W1869">
        <v>0</v>
      </c>
      <c r="X1869">
        <v>98075</v>
      </c>
      <c r="Y1869">
        <f t="shared" si="207"/>
        <v>0</v>
      </c>
      <c r="Z1869">
        <f t="shared" si="208"/>
        <v>1</v>
      </c>
      <c r="AA1869">
        <f t="shared" si="209"/>
        <v>0</v>
      </c>
      <c r="AB1869">
        <v>0</v>
      </c>
      <c r="AC1869">
        <v>1</v>
      </c>
      <c r="AD1869">
        <v>0</v>
      </c>
      <c r="AE1869">
        <v>47.584000000000003</v>
      </c>
      <c r="AF1869">
        <v>-122.077</v>
      </c>
      <c r="AG1869">
        <v>2620</v>
      </c>
      <c r="AH1869">
        <v>15335</v>
      </c>
    </row>
    <row r="1870" spans="1:34" x14ac:dyDescent="0.3">
      <c r="A1870">
        <v>9151600695</v>
      </c>
      <c r="B1870" t="s">
        <v>116</v>
      </c>
      <c r="C1870" s="1" t="str">
        <f t="shared" si="203"/>
        <v>2015</v>
      </c>
      <c r="D1870">
        <f t="shared" si="204"/>
        <v>1</v>
      </c>
      <c r="E1870">
        <v>1</v>
      </c>
      <c r="F1870">
        <v>625000</v>
      </c>
      <c r="G1870">
        <v>3</v>
      </c>
      <c r="H1870">
        <v>2</v>
      </c>
      <c r="I1870">
        <v>2140</v>
      </c>
      <c r="J1870">
        <v>3600</v>
      </c>
      <c r="K1870">
        <v>2</v>
      </c>
      <c r="L1870">
        <v>0</v>
      </c>
      <c r="M1870">
        <v>0</v>
      </c>
      <c r="N1870">
        <v>3</v>
      </c>
      <c r="O1870">
        <v>8</v>
      </c>
      <c r="P1870">
        <v>1680</v>
      </c>
      <c r="Q1870">
        <v>460</v>
      </c>
      <c r="R1870">
        <f t="shared" si="205"/>
        <v>1</v>
      </c>
      <c r="S1870">
        <v>1</v>
      </c>
      <c r="T1870">
        <v>1911</v>
      </c>
      <c r="U1870">
        <v>1997</v>
      </c>
      <c r="V1870">
        <f t="shared" si="206"/>
        <v>1</v>
      </c>
      <c r="W1870">
        <v>1</v>
      </c>
      <c r="X1870">
        <v>98116</v>
      </c>
      <c r="Y1870">
        <f t="shared" si="207"/>
        <v>0</v>
      </c>
      <c r="Z1870">
        <f t="shared" si="208"/>
        <v>0</v>
      </c>
      <c r="AA1870">
        <f t="shared" si="209"/>
        <v>1</v>
      </c>
      <c r="AB1870">
        <v>0</v>
      </c>
      <c r="AC1870">
        <v>0</v>
      </c>
      <c r="AD1870">
        <v>1</v>
      </c>
      <c r="AE1870">
        <v>47.584600000000002</v>
      </c>
      <c r="AF1870">
        <v>-122.383</v>
      </c>
      <c r="AG1870">
        <v>2340</v>
      </c>
      <c r="AH1870">
        <v>5400</v>
      </c>
    </row>
    <row r="1871" spans="1:34" x14ac:dyDescent="0.3">
      <c r="A1871">
        <v>2143700830</v>
      </c>
      <c r="B1871" t="s">
        <v>223</v>
      </c>
      <c r="C1871" s="1" t="str">
        <f t="shared" si="203"/>
        <v>2014</v>
      </c>
      <c r="D1871">
        <f t="shared" si="204"/>
        <v>0</v>
      </c>
      <c r="E1871">
        <v>0</v>
      </c>
      <c r="F1871">
        <v>207000</v>
      </c>
      <c r="G1871">
        <v>4</v>
      </c>
      <c r="H1871">
        <v>2.5</v>
      </c>
      <c r="I1871">
        <v>2100</v>
      </c>
      <c r="J1871">
        <v>19680</v>
      </c>
      <c r="K1871">
        <v>1.5</v>
      </c>
      <c r="L1871">
        <v>0</v>
      </c>
      <c r="M1871">
        <v>0</v>
      </c>
      <c r="N1871">
        <v>3</v>
      </c>
      <c r="O1871">
        <v>6</v>
      </c>
      <c r="P1871">
        <v>2100</v>
      </c>
      <c r="Q1871">
        <v>0</v>
      </c>
      <c r="R1871">
        <f t="shared" si="205"/>
        <v>0</v>
      </c>
      <c r="S1871">
        <v>0</v>
      </c>
      <c r="T1871">
        <v>1914</v>
      </c>
      <c r="U1871">
        <v>0</v>
      </c>
      <c r="V1871">
        <f t="shared" si="206"/>
        <v>0</v>
      </c>
      <c r="W1871">
        <v>0</v>
      </c>
      <c r="X1871">
        <v>98055</v>
      </c>
      <c r="Y1871">
        <f t="shared" si="207"/>
        <v>0</v>
      </c>
      <c r="Z1871">
        <f t="shared" si="208"/>
        <v>1</v>
      </c>
      <c r="AA1871">
        <f t="shared" si="209"/>
        <v>0</v>
      </c>
      <c r="AB1871">
        <v>0</v>
      </c>
      <c r="AC1871">
        <v>1</v>
      </c>
      <c r="AD1871">
        <v>0</v>
      </c>
      <c r="AE1871">
        <v>47.478700000000003</v>
      </c>
      <c r="AF1871">
        <v>-122.23</v>
      </c>
      <c r="AG1871">
        <v>1340</v>
      </c>
      <c r="AH1871">
        <v>12300</v>
      </c>
    </row>
    <row r="1872" spans="1:34" x14ac:dyDescent="0.3">
      <c r="A1872">
        <v>2143700830</v>
      </c>
      <c r="B1872" t="s">
        <v>30</v>
      </c>
      <c r="C1872" s="1" t="str">
        <f t="shared" si="203"/>
        <v>2015</v>
      </c>
      <c r="D1872">
        <f t="shared" si="204"/>
        <v>1</v>
      </c>
      <c r="E1872">
        <v>1</v>
      </c>
      <c r="F1872">
        <v>370000</v>
      </c>
      <c r="G1872">
        <v>4</v>
      </c>
      <c r="H1872">
        <v>2.5</v>
      </c>
      <c r="I1872">
        <v>2100</v>
      </c>
      <c r="J1872">
        <v>19680</v>
      </c>
      <c r="K1872">
        <v>1.5</v>
      </c>
      <c r="L1872">
        <v>0</v>
      </c>
      <c r="M1872">
        <v>0</v>
      </c>
      <c r="N1872">
        <v>3</v>
      </c>
      <c r="O1872">
        <v>6</v>
      </c>
      <c r="P1872">
        <v>2100</v>
      </c>
      <c r="Q1872">
        <v>0</v>
      </c>
      <c r="R1872">
        <f t="shared" si="205"/>
        <v>0</v>
      </c>
      <c r="S1872">
        <v>0</v>
      </c>
      <c r="T1872">
        <v>1914</v>
      </c>
      <c r="U1872">
        <v>0</v>
      </c>
      <c r="V1872">
        <f t="shared" si="206"/>
        <v>0</v>
      </c>
      <c r="W1872">
        <v>0</v>
      </c>
      <c r="X1872">
        <v>98055</v>
      </c>
      <c r="Y1872">
        <f t="shared" si="207"/>
        <v>0</v>
      </c>
      <c r="Z1872">
        <f t="shared" si="208"/>
        <v>1</v>
      </c>
      <c r="AA1872">
        <f t="shared" si="209"/>
        <v>0</v>
      </c>
      <c r="AB1872">
        <v>0</v>
      </c>
      <c r="AC1872">
        <v>1</v>
      </c>
      <c r="AD1872">
        <v>0</v>
      </c>
      <c r="AE1872">
        <v>47.478700000000003</v>
      </c>
      <c r="AF1872">
        <v>-122.23</v>
      </c>
      <c r="AG1872">
        <v>1340</v>
      </c>
      <c r="AH1872">
        <v>12300</v>
      </c>
    </row>
    <row r="1873" spans="1:34" x14ac:dyDescent="0.3">
      <c r="A1873">
        <v>2591020140</v>
      </c>
      <c r="B1873" t="s">
        <v>93</v>
      </c>
      <c r="C1873" s="1" t="str">
        <f t="shared" si="203"/>
        <v>2014</v>
      </c>
      <c r="D1873">
        <f t="shared" si="204"/>
        <v>0</v>
      </c>
      <c r="E1873">
        <v>0</v>
      </c>
      <c r="F1873">
        <v>475000</v>
      </c>
      <c r="G1873">
        <v>3</v>
      </c>
      <c r="H1873">
        <v>2.5</v>
      </c>
      <c r="I1873">
        <v>1460</v>
      </c>
      <c r="J1873">
        <v>4961</v>
      </c>
      <c r="K1873">
        <v>1</v>
      </c>
      <c r="L1873">
        <v>0</v>
      </c>
      <c r="M1873">
        <v>0</v>
      </c>
      <c r="N1873">
        <v>4</v>
      </c>
      <c r="O1873">
        <v>8</v>
      </c>
      <c r="P1873">
        <v>1150</v>
      </c>
      <c r="Q1873">
        <v>310</v>
      </c>
      <c r="R1873">
        <f t="shared" si="205"/>
        <v>1</v>
      </c>
      <c r="S1873">
        <v>1</v>
      </c>
      <c r="T1873">
        <v>1988</v>
      </c>
      <c r="U1873">
        <v>0</v>
      </c>
      <c r="V1873">
        <f t="shared" si="206"/>
        <v>0</v>
      </c>
      <c r="W1873">
        <v>0</v>
      </c>
      <c r="X1873">
        <v>98033</v>
      </c>
      <c r="Y1873">
        <f t="shared" si="207"/>
        <v>1</v>
      </c>
      <c r="Z1873">
        <f t="shared" si="208"/>
        <v>0</v>
      </c>
      <c r="AA1873">
        <f t="shared" si="209"/>
        <v>0</v>
      </c>
      <c r="AB1873">
        <v>1</v>
      </c>
      <c r="AC1873">
        <v>0</v>
      </c>
      <c r="AD1873">
        <v>0</v>
      </c>
      <c r="AE1873">
        <v>47.695500000000003</v>
      </c>
      <c r="AF1873">
        <v>-122.18300000000001</v>
      </c>
      <c r="AG1873">
        <v>1550</v>
      </c>
      <c r="AH1873">
        <v>5449</v>
      </c>
    </row>
    <row r="1874" spans="1:34" x14ac:dyDescent="0.3">
      <c r="A1874">
        <v>6414600262</v>
      </c>
      <c r="B1874" t="s">
        <v>195</v>
      </c>
      <c r="C1874" s="1" t="str">
        <f t="shared" si="203"/>
        <v>2014</v>
      </c>
      <c r="D1874">
        <f t="shared" si="204"/>
        <v>0</v>
      </c>
      <c r="E1874">
        <v>0</v>
      </c>
      <c r="F1874">
        <v>365000</v>
      </c>
      <c r="G1874">
        <v>2</v>
      </c>
      <c r="H1874">
        <v>1</v>
      </c>
      <c r="I1874">
        <v>990</v>
      </c>
      <c r="J1874">
        <v>8250</v>
      </c>
      <c r="K1874">
        <v>1</v>
      </c>
      <c r="L1874">
        <v>0</v>
      </c>
      <c r="M1874">
        <v>0</v>
      </c>
      <c r="N1874">
        <v>3</v>
      </c>
      <c r="O1874">
        <v>7</v>
      </c>
      <c r="P1874">
        <v>990</v>
      </c>
      <c r="Q1874">
        <v>0</v>
      </c>
      <c r="R1874">
        <f t="shared" si="205"/>
        <v>0</v>
      </c>
      <c r="S1874">
        <v>0</v>
      </c>
      <c r="T1874">
        <v>1955</v>
      </c>
      <c r="U1874">
        <v>0</v>
      </c>
      <c r="V1874">
        <f t="shared" si="206"/>
        <v>0</v>
      </c>
      <c r="W1874">
        <v>0</v>
      </c>
      <c r="X1874">
        <v>98133</v>
      </c>
      <c r="Y1874">
        <f t="shared" si="207"/>
        <v>0</v>
      </c>
      <c r="Z1874">
        <f t="shared" si="208"/>
        <v>0</v>
      </c>
      <c r="AA1874">
        <f t="shared" si="209"/>
        <v>1</v>
      </c>
      <c r="AB1874">
        <v>0</v>
      </c>
      <c r="AC1874">
        <v>0</v>
      </c>
      <c r="AD1874">
        <v>1</v>
      </c>
      <c r="AE1874">
        <v>47.725200000000001</v>
      </c>
      <c r="AF1874">
        <v>-122.331</v>
      </c>
      <c r="AG1874">
        <v>1080</v>
      </c>
      <c r="AH1874">
        <v>8168</v>
      </c>
    </row>
    <row r="1875" spans="1:34" x14ac:dyDescent="0.3">
      <c r="A1875">
        <v>1387301360</v>
      </c>
      <c r="B1875" t="s">
        <v>94</v>
      </c>
      <c r="C1875" s="1" t="str">
        <f t="shared" si="203"/>
        <v>2014</v>
      </c>
      <c r="D1875">
        <f t="shared" si="204"/>
        <v>0</v>
      </c>
      <c r="E1875">
        <v>0</v>
      </c>
      <c r="F1875">
        <v>411800</v>
      </c>
      <c r="G1875">
        <v>4</v>
      </c>
      <c r="H1875">
        <v>2.25</v>
      </c>
      <c r="I1875">
        <v>2190</v>
      </c>
      <c r="J1875">
        <v>6800</v>
      </c>
      <c r="K1875">
        <v>1</v>
      </c>
      <c r="L1875">
        <v>0</v>
      </c>
      <c r="M1875">
        <v>0</v>
      </c>
      <c r="N1875">
        <v>5</v>
      </c>
      <c r="O1875">
        <v>7</v>
      </c>
      <c r="P1875">
        <v>1340</v>
      </c>
      <c r="Q1875">
        <v>850</v>
      </c>
      <c r="R1875">
        <f t="shared" si="205"/>
        <v>1</v>
      </c>
      <c r="S1875">
        <v>1</v>
      </c>
      <c r="T1875">
        <v>1969</v>
      </c>
      <c r="U1875">
        <v>0</v>
      </c>
      <c r="V1875">
        <f t="shared" si="206"/>
        <v>0</v>
      </c>
      <c r="W1875">
        <v>0</v>
      </c>
      <c r="X1875">
        <v>98011</v>
      </c>
      <c r="Y1875">
        <f t="shared" si="207"/>
        <v>1</v>
      </c>
      <c r="Z1875">
        <f t="shared" si="208"/>
        <v>0</v>
      </c>
      <c r="AA1875">
        <f t="shared" si="209"/>
        <v>0</v>
      </c>
      <c r="AB1875">
        <v>1</v>
      </c>
      <c r="AC1875">
        <v>0</v>
      </c>
      <c r="AD1875">
        <v>0</v>
      </c>
      <c r="AE1875">
        <v>47.736699999999999</v>
      </c>
      <c r="AF1875">
        <v>-122.19499999999999</v>
      </c>
      <c r="AG1875">
        <v>1560</v>
      </c>
      <c r="AH1875">
        <v>7611</v>
      </c>
    </row>
    <row r="1876" spans="1:34" x14ac:dyDescent="0.3">
      <c r="A1876">
        <v>5561400260</v>
      </c>
      <c r="B1876" t="s">
        <v>216</v>
      </c>
      <c r="C1876" s="1" t="str">
        <f t="shared" si="203"/>
        <v>2014</v>
      </c>
      <c r="D1876">
        <f t="shared" si="204"/>
        <v>0</v>
      </c>
      <c r="E1876">
        <v>0</v>
      </c>
      <c r="F1876">
        <v>668000</v>
      </c>
      <c r="G1876">
        <v>5</v>
      </c>
      <c r="H1876">
        <v>3.5</v>
      </c>
      <c r="I1876">
        <v>3990</v>
      </c>
      <c r="J1876">
        <v>42436</v>
      </c>
      <c r="K1876">
        <v>2</v>
      </c>
      <c r="L1876">
        <v>0</v>
      </c>
      <c r="M1876">
        <v>0</v>
      </c>
      <c r="N1876">
        <v>3</v>
      </c>
      <c r="O1876">
        <v>9</v>
      </c>
      <c r="P1876">
        <v>2710</v>
      </c>
      <c r="Q1876">
        <v>1280</v>
      </c>
      <c r="R1876">
        <f t="shared" si="205"/>
        <v>1</v>
      </c>
      <c r="S1876">
        <v>1</v>
      </c>
      <c r="T1876">
        <v>2002</v>
      </c>
      <c r="U1876">
        <v>0</v>
      </c>
      <c r="V1876">
        <f t="shared" si="206"/>
        <v>0</v>
      </c>
      <c r="W1876">
        <v>0</v>
      </c>
      <c r="X1876">
        <v>98027</v>
      </c>
      <c r="Y1876">
        <f t="shared" si="207"/>
        <v>1</v>
      </c>
      <c r="Z1876">
        <f t="shared" si="208"/>
        <v>0</v>
      </c>
      <c r="AA1876">
        <f t="shared" si="209"/>
        <v>0</v>
      </c>
      <c r="AB1876">
        <v>1</v>
      </c>
      <c r="AC1876">
        <v>0</v>
      </c>
      <c r="AD1876">
        <v>0</v>
      </c>
      <c r="AE1876">
        <v>47.460999999999999</v>
      </c>
      <c r="AF1876">
        <v>-122</v>
      </c>
      <c r="AG1876">
        <v>3030</v>
      </c>
      <c r="AH1876">
        <v>41684</v>
      </c>
    </row>
    <row r="1877" spans="1:34" x14ac:dyDescent="0.3">
      <c r="A1877">
        <v>7942601805</v>
      </c>
      <c r="B1877" t="s">
        <v>237</v>
      </c>
      <c r="C1877" s="1" t="str">
        <f t="shared" si="203"/>
        <v>2014</v>
      </c>
      <c r="D1877">
        <f t="shared" si="204"/>
        <v>0</v>
      </c>
      <c r="E1877">
        <v>0</v>
      </c>
      <c r="F1877">
        <v>618000</v>
      </c>
      <c r="G1877">
        <v>3</v>
      </c>
      <c r="H1877">
        <v>2.5</v>
      </c>
      <c r="I1877">
        <v>2340</v>
      </c>
      <c r="J1877">
        <v>3630</v>
      </c>
      <c r="K1877">
        <v>2</v>
      </c>
      <c r="L1877">
        <v>0</v>
      </c>
      <c r="M1877">
        <v>0</v>
      </c>
      <c r="N1877">
        <v>3</v>
      </c>
      <c r="O1877">
        <v>9</v>
      </c>
      <c r="P1877">
        <v>2340</v>
      </c>
      <c r="Q1877">
        <v>0</v>
      </c>
      <c r="R1877">
        <f t="shared" si="205"/>
        <v>0</v>
      </c>
      <c r="S1877">
        <v>0</v>
      </c>
      <c r="T1877">
        <v>1998</v>
      </c>
      <c r="U1877">
        <v>0</v>
      </c>
      <c r="V1877">
        <f t="shared" si="206"/>
        <v>0</v>
      </c>
      <c r="W1877">
        <v>0</v>
      </c>
      <c r="X1877">
        <v>98122</v>
      </c>
      <c r="Y1877">
        <f t="shared" si="207"/>
        <v>0</v>
      </c>
      <c r="Z1877">
        <f t="shared" si="208"/>
        <v>0</v>
      </c>
      <c r="AA1877">
        <f t="shared" si="209"/>
        <v>1</v>
      </c>
      <c r="AB1877">
        <v>0</v>
      </c>
      <c r="AC1877">
        <v>0</v>
      </c>
      <c r="AD1877">
        <v>1</v>
      </c>
      <c r="AE1877">
        <v>47.605899999999998</v>
      </c>
      <c r="AF1877">
        <v>-122.307</v>
      </c>
      <c r="AG1877">
        <v>1820</v>
      </c>
      <c r="AH1877">
        <v>5120</v>
      </c>
    </row>
    <row r="1878" spans="1:34" x14ac:dyDescent="0.3">
      <c r="A1878">
        <v>1887500045</v>
      </c>
      <c r="B1878" t="s">
        <v>288</v>
      </c>
      <c r="C1878" s="1" t="str">
        <f t="shared" si="203"/>
        <v>2014</v>
      </c>
      <c r="D1878">
        <f t="shared" si="204"/>
        <v>0</v>
      </c>
      <c r="E1878">
        <v>0</v>
      </c>
      <c r="F1878">
        <v>247500</v>
      </c>
      <c r="G1878">
        <v>4</v>
      </c>
      <c r="H1878">
        <v>2</v>
      </c>
      <c r="I1878">
        <v>2460</v>
      </c>
      <c r="J1878">
        <v>5921</v>
      </c>
      <c r="K1878">
        <v>1</v>
      </c>
      <c r="L1878">
        <v>0</v>
      </c>
      <c r="M1878">
        <v>0</v>
      </c>
      <c r="N1878">
        <v>4</v>
      </c>
      <c r="O1878">
        <v>7</v>
      </c>
      <c r="P1878">
        <v>1230</v>
      </c>
      <c r="Q1878">
        <v>1230</v>
      </c>
      <c r="R1878">
        <f t="shared" si="205"/>
        <v>1</v>
      </c>
      <c r="S1878">
        <v>1</v>
      </c>
      <c r="T1878">
        <v>1948</v>
      </c>
      <c r="U1878">
        <v>0</v>
      </c>
      <c r="V1878">
        <f t="shared" si="206"/>
        <v>0</v>
      </c>
      <c r="W1878">
        <v>0</v>
      </c>
      <c r="X1878">
        <v>98002</v>
      </c>
      <c r="Y1878">
        <f t="shared" si="207"/>
        <v>1</v>
      </c>
      <c r="Z1878">
        <f t="shared" si="208"/>
        <v>0</v>
      </c>
      <c r="AA1878">
        <f t="shared" si="209"/>
        <v>0</v>
      </c>
      <c r="AB1878">
        <v>1</v>
      </c>
      <c r="AC1878">
        <v>0</v>
      </c>
      <c r="AD1878">
        <v>0</v>
      </c>
      <c r="AE1878">
        <v>47.308</v>
      </c>
      <c r="AF1878">
        <v>-122.209</v>
      </c>
      <c r="AG1878">
        <v>1260</v>
      </c>
      <c r="AH1878">
        <v>6648</v>
      </c>
    </row>
    <row r="1879" spans="1:34" x14ac:dyDescent="0.3">
      <c r="A1879">
        <v>5505700055</v>
      </c>
      <c r="B1879" t="s">
        <v>239</v>
      </c>
      <c r="C1879" s="1" t="str">
        <f t="shared" si="203"/>
        <v>2014</v>
      </c>
      <c r="D1879">
        <f t="shared" si="204"/>
        <v>0</v>
      </c>
      <c r="E1879">
        <v>0</v>
      </c>
      <c r="F1879">
        <v>345000</v>
      </c>
      <c r="G1879">
        <v>5</v>
      </c>
      <c r="H1879">
        <v>3</v>
      </c>
      <c r="I1879">
        <v>2080</v>
      </c>
      <c r="J1879">
        <v>6150</v>
      </c>
      <c r="K1879">
        <v>1</v>
      </c>
      <c r="L1879">
        <v>0</v>
      </c>
      <c r="M1879">
        <v>0</v>
      </c>
      <c r="N1879">
        <v>3</v>
      </c>
      <c r="O1879">
        <v>7</v>
      </c>
      <c r="P1879">
        <v>1040</v>
      </c>
      <c r="Q1879">
        <v>1040</v>
      </c>
      <c r="R1879">
        <f t="shared" si="205"/>
        <v>1</v>
      </c>
      <c r="S1879">
        <v>1</v>
      </c>
      <c r="T1879">
        <v>1950</v>
      </c>
      <c r="U1879">
        <v>0</v>
      </c>
      <c r="V1879">
        <f t="shared" si="206"/>
        <v>0</v>
      </c>
      <c r="W1879">
        <v>0</v>
      </c>
      <c r="X1879">
        <v>98116</v>
      </c>
      <c r="Y1879">
        <f t="shared" si="207"/>
        <v>0</v>
      </c>
      <c r="Z1879">
        <f t="shared" si="208"/>
        <v>0</v>
      </c>
      <c r="AA1879">
        <f t="shared" si="209"/>
        <v>1</v>
      </c>
      <c r="AB1879">
        <v>0</v>
      </c>
      <c r="AC1879">
        <v>0</v>
      </c>
      <c r="AD1879">
        <v>1</v>
      </c>
      <c r="AE1879">
        <v>47.570700000000002</v>
      </c>
      <c r="AF1879">
        <v>-122.39400000000001</v>
      </c>
      <c r="AG1879">
        <v>1420</v>
      </c>
      <c r="AH1879">
        <v>6150</v>
      </c>
    </row>
    <row r="1880" spans="1:34" x14ac:dyDescent="0.3">
      <c r="A1880">
        <v>3886902505</v>
      </c>
      <c r="B1880" t="s">
        <v>65</v>
      </c>
      <c r="C1880" s="1" t="str">
        <f t="shared" si="203"/>
        <v>2015</v>
      </c>
      <c r="D1880">
        <f t="shared" si="204"/>
        <v>1</v>
      </c>
      <c r="E1880">
        <v>1</v>
      </c>
      <c r="F1880">
        <v>616300</v>
      </c>
      <c r="G1880">
        <v>3</v>
      </c>
      <c r="H1880">
        <v>2</v>
      </c>
      <c r="I1880">
        <v>1700</v>
      </c>
      <c r="J1880">
        <v>8400</v>
      </c>
      <c r="K1880">
        <v>2</v>
      </c>
      <c r="L1880">
        <v>0</v>
      </c>
      <c r="M1880">
        <v>2</v>
      </c>
      <c r="N1880">
        <v>3</v>
      </c>
      <c r="O1880">
        <v>7</v>
      </c>
      <c r="P1880">
        <v>1700</v>
      </c>
      <c r="Q1880">
        <v>0</v>
      </c>
      <c r="R1880">
        <f t="shared" si="205"/>
        <v>0</v>
      </c>
      <c r="S1880">
        <v>0</v>
      </c>
      <c r="T1880">
        <v>1927</v>
      </c>
      <c r="U1880">
        <v>0</v>
      </c>
      <c r="V1880">
        <f t="shared" si="206"/>
        <v>0</v>
      </c>
      <c r="W1880">
        <v>0</v>
      </c>
      <c r="X1880">
        <v>98033</v>
      </c>
      <c r="Y1880">
        <f t="shared" si="207"/>
        <v>1</v>
      </c>
      <c r="Z1880">
        <f t="shared" si="208"/>
        <v>0</v>
      </c>
      <c r="AA1880">
        <f t="shared" si="209"/>
        <v>0</v>
      </c>
      <c r="AB1880">
        <v>1</v>
      </c>
      <c r="AC1880">
        <v>0</v>
      </c>
      <c r="AD1880">
        <v>0</v>
      </c>
      <c r="AE1880">
        <v>47.682499999999997</v>
      </c>
      <c r="AF1880">
        <v>-122.19</v>
      </c>
      <c r="AG1880">
        <v>1820</v>
      </c>
      <c r="AH1880">
        <v>9000</v>
      </c>
    </row>
    <row r="1881" spans="1:34" x14ac:dyDescent="0.3">
      <c r="A1881">
        <v>6703100135</v>
      </c>
      <c r="B1881" t="s">
        <v>152</v>
      </c>
      <c r="C1881" s="1" t="str">
        <f t="shared" si="203"/>
        <v>2015</v>
      </c>
      <c r="D1881">
        <f t="shared" si="204"/>
        <v>1</v>
      </c>
      <c r="E1881">
        <v>1</v>
      </c>
      <c r="F1881">
        <v>348000</v>
      </c>
      <c r="G1881">
        <v>3</v>
      </c>
      <c r="H1881">
        <v>1.5</v>
      </c>
      <c r="I1881">
        <v>1330</v>
      </c>
      <c r="J1881">
        <v>6768</v>
      </c>
      <c r="K1881">
        <v>1</v>
      </c>
      <c r="L1881">
        <v>0</v>
      </c>
      <c r="M1881">
        <v>0</v>
      </c>
      <c r="N1881">
        <v>4</v>
      </c>
      <c r="O1881">
        <v>7</v>
      </c>
      <c r="P1881">
        <v>1330</v>
      </c>
      <c r="Q1881">
        <v>0</v>
      </c>
      <c r="R1881">
        <f t="shared" si="205"/>
        <v>0</v>
      </c>
      <c r="S1881">
        <v>0</v>
      </c>
      <c r="T1881">
        <v>1952</v>
      </c>
      <c r="U1881">
        <v>0</v>
      </c>
      <c r="V1881">
        <f t="shared" si="206"/>
        <v>0</v>
      </c>
      <c r="W1881">
        <v>0</v>
      </c>
      <c r="X1881">
        <v>98155</v>
      </c>
      <c r="Y1881">
        <f t="shared" si="207"/>
        <v>0</v>
      </c>
      <c r="Z1881">
        <f t="shared" si="208"/>
        <v>0</v>
      </c>
      <c r="AA1881">
        <f t="shared" si="209"/>
        <v>0</v>
      </c>
      <c r="AB1881">
        <v>0</v>
      </c>
      <c r="AC1881">
        <v>0</v>
      </c>
      <c r="AD1881">
        <v>0</v>
      </c>
      <c r="AE1881">
        <v>47.736600000000003</v>
      </c>
      <c r="AF1881">
        <v>-122.319</v>
      </c>
      <c r="AG1881">
        <v>1320</v>
      </c>
      <c r="AH1881">
        <v>6910</v>
      </c>
    </row>
    <row r="1882" spans="1:34" x14ac:dyDescent="0.3">
      <c r="A1882">
        <v>1552520070</v>
      </c>
      <c r="B1882" t="s">
        <v>93</v>
      </c>
      <c r="C1882" s="1" t="str">
        <f t="shared" si="203"/>
        <v>2014</v>
      </c>
      <c r="D1882">
        <f t="shared" si="204"/>
        <v>0</v>
      </c>
      <c r="E1882">
        <v>0</v>
      </c>
      <c r="F1882">
        <v>425000</v>
      </c>
      <c r="G1882">
        <v>3</v>
      </c>
      <c r="H1882">
        <v>2.5</v>
      </c>
      <c r="I1882">
        <v>1630</v>
      </c>
      <c r="J1882">
        <v>10762</v>
      </c>
      <c r="K1882">
        <v>1</v>
      </c>
      <c r="L1882">
        <v>0</v>
      </c>
      <c r="M1882">
        <v>0</v>
      </c>
      <c r="N1882">
        <v>3</v>
      </c>
      <c r="O1882">
        <v>7</v>
      </c>
      <c r="P1882">
        <v>1630</v>
      </c>
      <c r="Q1882">
        <v>0</v>
      </c>
      <c r="R1882">
        <f t="shared" si="205"/>
        <v>0</v>
      </c>
      <c r="S1882">
        <v>0</v>
      </c>
      <c r="T1882">
        <v>1994</v>
      </c>
      <c r="U1882">
        <v>0</v>
      </c>
      <c r="V1882">
        <f t="shared" si="206"/>
        <v>0</v>
      </c>
      <c r="W1882">
        <v>0</v>
      </c>
      <c r="X1882">
        <v>98011</v>
      </c>
      <c r="Y1882">
        <f t="shared" si="207"/>
        <v>1</v>
      </c>
      <c r="Z1882">
        <f t="shared" si="208"/>
        <v>0</v>
      </c>
      <c r="AA1882">
        <f t="shared" si="209"/>
        <v>0</v>
      </c>
      <c r="AB1882">
        <v>1</v>
      </c>
      <c r="AC1882">
        <v>0</v>
      </c>
      <c r="AD1882">
        <v>0</v>
      </c>
      <c r="AE1882">
        <v>47.750799999999998</v>
      </c>
      <c r="AF1882">
        <v>-122.175</v>
      </c>
      <c r="AG1882">
        <v>1770</v>
      </c>
      <c r="AH1882">
        <v>10762</v>
      </c>
    </row>
    <row r="1883" spans="1:34" x14ac:dyDescent="0.3">
      <c r="A1883">
        <v>8163300320</v>
      </c>
      <c r="B1883" t="s">
        <v>252</v>
      </c>
      <c r="C1883" s="1" t="str">
        <f t="shared" si="203"/>
        <v>2014</v>
      </c>
      <c r="D1883">
        <f t="shared" si="204"/>
        <v>0</v>
      </c>
      <c r="E1883">
        <v>0</v>
      </c>
      <c r="F1883">
        <v>850000</v>
      </c>
      <c r="G1883">
        <v>5</v>
      </c>
      <c r="H1883">
        <v>2.75</v>
      </c>
      <c r="I1883">
        <v>2920</v>
      </c>
      <c r="J1883">
        <v>11880</v>
      </c>
      <c r="K1883">
        <v>1</v>
      </c>
      <c r="L1883">
        <v>0</v>
      </c>
      <c r="M1883">
        <v>0</v>
      </c>
      <c r="N1883">
        <v>5</v>
      </c>
      <c r="O1883">
        <v>8</v>
      </c>
      <c r="P1883">
        <v>1660</v>
      </c>
      <c r="Q1883">
        <v>1260</v>
      </c>
      <c r="R1883">
        <f t="shared" si="205"/>
        <v>1</v>
      </c>
      <c r="S1883">
        <v>1</v>
      </c>
      <c r="T1883">
        <v>1968</v>
      </c>
      <c r="U1883">
        <v>0</v>
      </c>
      <c r="V1883">
        <f t="shared" si="206"/>
        <v>0</v>
      </c>
      <c r="W1883">
        <v>0</v>
      </c>
      <c r="X1883">
        <v>98027</v>
      </c>
      <c r="Y1883">
        <f t="shared" si="207"/>
        <v>1</v>
      </c>
      <c r="Z1883">
        <f t="shared" si="208"/>
        <v>0</v>
      </c>
      <c r="AA1883">
        <f t="shared" si="209"/>
        <v>0</v>
      </c>
      <c r="AB1883">
        <v>1</v>
      </c>
      <c r="AC1883">
        <v>0</v>
      </c>
      <c r="AD1883">
        <v>0</v>
      </c>
      <c r="AE1883">
        <v>47.513300000000001</v>
      </c>
      <c r="AF1883">
        <v>-122.03100000000001</v>
      </c>
      <c r="AG1883">
        <v>3910</v>
      </c>
      <c r="AH1883">
        <v>14491</v>
      </c>
    </row>
    <row r="1884" spans="1:34" x14ac:dyDescent="0.3">
      <c r="A1884">
        <v>1853081000</v>
      </c>
      <c r="B1884" t="s">
        <v>126</v>
      </c>
      <c r="C1884" s="1" t="str">
        <f t="shared" si="203"/>
        <v>2014</v>
      </c>
      <c r="D1884">
        <f t="shared" si="204"/>
        <v>0</v>
      </c>
      <c r="E1884">
        <v>0</v>
      </c>
      <c r="F1884">
        <v>820000</v>
      </c>
      <c r="G1884">
        <v>5</v>
      </c>
      <c r="H1884">
        <v>2.75</v>
      </c>
      <c r="I1884">
        <v>2830</v>
      </c>
      <c r="J1884">
        <v>6137</v>
      </c>
      <c r="K1884">
        <v>2</v>
      </c>
      <c r="L1884">
        <v>0</v>
      </c>
      <c r="M1884">
        <v>0</v>
      </c>
      <c r="N1884">
        <v>3</v>
      </c>
      <c r="O1884">
        <v>9</v>
      </c>
      <c r="P1884">
        <v>2830</v>
      </c>
      <c r="Q1884">
        <v>0</v>
      </c>
      <c r="R1884">
        <f t="shared" si="205"/>
        <v>0</v>
      </c>
      <c r="S1884">
        <v>0</v>
      </c>
      <c r="T1884">
        <v>2010</v>
      </c>
      <c r="U1884">
        <v>0</v>
      </c>
      <c r="V1884">
        <f t="shared" si="206"/>
        <v>0</v>
      </c>
      <c r="W1884">
        <v>0</v>
      </c>
      <c r="X1884">
        <v>98074</v>
      </c>
      <c r="Y1884">
        <f t="shared" si="207"/>
        <v>0</v>
      </c>
      <c r="Z1884">
        <f t="shared" si="208"/>
        <v>1</v>
      </c>
      <c r="AA1884">
        <f t="shared" si="209"/>
        <v>0</v>
      </c>
      <c r="AB1884">
        <v>0</v>
      </c>
      <c r="AC1884">
        <v>1</v>
      </c>
      <c r="AD1884">
        <v>0</v>
      </c>
      <c r="AE1884">
        <v>47.593200000000003</v>
      </c>
      <c r="AF1884">
        <v>-122.05800000000001</v>
      </c>
      <c r="AG1884">
        <v>3170</v>
      </c>
      <c r="AH1884">
        <v>6285</v>
      </c>
    </row>
    <row r="1885" spans="1:34" x14ac:dyDescent="0.3">
      <c r="A1885">
        <v>4403600240</v>
      </c>
      <c r="B1885" t="s">
        <v>166</v>
      </c>
      <c r="C1885" s="1" t="str">
        <f t="shared" si="203"/>
        <v>2015</v>
      </c>
      <c r="D1885">
        <f t="shared" si="204"/>
        <v>1</v>
      </c>
      <c r="E1885">
        <v>1</v>
      </c>
      <c r="F1885">
        <v>832000</v>
      </c>
      <c r="G1885">
        <v>4</v>
      </c>
      <c r="H1885">
        <v>2.25</v>
      </c>
      <c r="I1885">
        <v>3190</v>
      </c>
      <c r="J1885">
        <v>52953</v>
      </c>
      <c r="K1885">
        <v>2</v>
      </c>
      <c r="L1885">
        <v>0</v>
      </c>
      <c r="M1885">
        <v>0</v>
      </c>
      <c r="N1885">
        <v>4</v>
      </c>
      <c r="O1885">
        <v>10</v>
      </c>
      <c r="P1885">
        <v>3190</v>
      </c>
      <c r="Q1885">
        <v>0</v>
      </c>
      <c r="R1885">
        <f t="shared" si="205"/>
        <v>0</v>
      </c>
      <c r="S1885">
        <v>0</v>
      </c>
      <c r="T1885">
        <v>1980</v>
      </c>
      <c r="U1885">
        <v>0</v>
      </c>
      <c r="V1885">
        <f t="shared" si="206"/>
        <v>0</v>
      </c>
      <c r="W1885">
        <v>0</v>
      </c>
      <c r="X1885">
        <v>98075</v>
      </c>
      <c r="Y1885">
        <f t="shared" si="207"/>
        <v>0</v>
      </c>
      <c r="Z1885">
        <f t="shared" si="208"/>
        <v>1</v>
      </c>
      <c r="AA1885">
        <f t="shared" si="209"/>
        <v>0</v>
      </c>
      <c r="AB1885">
        <v>0</v>
      </c>
      <c r="AC1885">
        <v>1</v>
      </c>
      <c r="AD1885">
        <v>0</v>
      </c>
      <c r="AE1885">
        <v>47.593299999999999</v>
      </c>
      <c r="AF1885">
        <v>-122.075</v>
      </c>
      <c r="AG1885">
        <v>3190</v>
      </c>
      <c r="AH1885">
        <v>51400</v>
      </c>
    </row>
    <row r="1886" spans="1:34" x14ac:dyDescent="0.3">
      <c r="A1886">
        <v>3885803625</v>
      </c>
      <c r="B1886" t="s">
        <v>51</v>
      </c>
      <c r="C1886" s="1" t="str">
        <f t="shared" si="203"/>
        <v>2014</v>
      </c>
      <c r="D1886">
        <f t="shared" si="204"/>
        <v>0</v>
      </c>
      <c r="E1886">
        <v>0</v>
      </c>
      <c r="F1886">
        <v>835000</v>
      </c>
      <c r="G1886">
        <v>3</v>
      </c>
      <c r="H1886">
        <v>1.75</v>
      </c>
      <c r="I1886">
        <v>1490</v>
      </c>
      <c r="J1886">
        <v>3840</v>
      </c>
      <c r="K1886">
        <v>2</v>
      </c>
      <c r="L1886">
        <v>0</v>
      </c>
      <c r="M1886">
        <v>0</v>
      </c>
      <c r="N1886">
        <v>3</v>
      </c>
      <c r="O1886">
        <v>8</v>
      </c>
      <c r="P1886">
        <v>1490</v>
      </c>
      <c r="Q1886">
        <v>0</v>
      </c>
      <c r="R1886">
        <f t="shared" si="205"/>
        <v>0</v>
      </c>
      <c r="S1886">
        <v>0</v>
      </c>
      <c r="T1886">
        <v>1984</v>
      </c>
      <c r="U1886">
        <v>2014</v>
      </c>
      <c r="V1886">
        <f t="shared" si="206"/>
        <v>1</v>
      </c>
      <c r="W1886">
        <v>1</v>
      </c>
      <c r="X1886">
        <v>98033</v>
      </c>
      <c r="Y1886">
        <f t="shared" si="207"/>
        <v>1</v>
      </c>
      <c r="Z1886">
        <f t="shared" si="208"/>
        <v>0</v>
      </c>
      <c r="AA1886">
        <f t="shared" si="209"/>
        <v>0</v>
      </c>
      <c r="AB1886">
        <v>1</v>
      </c>
      <c r="AC1886">
        <v>0</v>
      </c>
      <c r="AD1886">
        <v>0</v>
      </c>
      <c r="AE1886">
        <v>47.691600000000001</v>
      </c>
      <c r="AF1886">
        <v>-122.214</v>
      </c>
      <c r="AG1886">
        <v>3450</v>
      </c>
      <c r="AH1886">
        <v>8500</v>
      </c>
    </row>
    <row r="1887" spans="1:34" x14ac:dyDescent="0.3">
      <c r="A1887">
        <v>869700370</v>
      </c>
      <c r="B1887" t="s">
        <v>206</v>
      </c>
      <c r="C1887" s="1" t="str">
        <f t="shared" si="203"/>
        <v>2015</v>
      </c>
      <c r="D1887">
        <f t="shared" si="204"/>
        <v>1</v>
      </c>
      <c r="E1887">
        <v>1</v>
      </c>
      <c r="F1887">
        <v>350000</v>
      </c>
      <c r="G1887">
        <v>3</v>
      </c>
      <c r="H1887">
        <v>2.5</v>
      </c>
      <c r="I1887">
        <v>1630</v>
      </c>
      <c r="J1887">
        <v>3425</v>
      </c>
      <c r="K1887">
        <v>2</v>
      </c>
      <c r="L1887">
        <v>0</v>
      </c>
      <c r="M1887">
        <v>0</v>
      </c>
      <c r="N1887">
        <v>3</v>
      </c>
      <c r="O1887">
        <v>8</v>
      </c>
      <c r="P1887">
        <v>1630</v>
      </c>
      <c r="Q1887">
        <v>0</v>
      </c>
      <c r="R1887">
        <f t="shared" si="205"/>
        <v>0</v>
      </c>
      <c r="S1887">
        <v>0</v>
      </c>
      <c r="T1887">
        <v>1999</v>
      </c>
      <c r="U1887">
        <v>0</v>
      </c>
      <c r="V1887">
        <f t="shared" si="206"/>
        <v>0</v>
      </c>
      <c r="W1887">
        <v>0</v>
      </c>
      <c r="X1887">
        <v>98059</v>
      </c>
      <c r="Y1887">
        <f t="shared" si="207"/>
        <v>0</v>
      </c>
      <c r="Z1887">
        <f t="shared" si="208"/>
        <v>1</v>
      </c>
      <c r="AA1887">
        <f t="shared" si="209"/>
        <v>0</v>
      </c>
      <c r="AB1887">
        <v>0</v>
      </c>
      <c r="AC1887">
        <v>1</v>
      </c>
      <c r="AD1887">
        <v>0</v>
      </c>
      <c r="AE1887">
        <v>47.491300000000003</v>
      </c>
      <c r="AF1887">
        <v>-122.154</v>
      </c>
      <c r="AG1887">
        <v>1420</v>
      </c>
      <c r="AH1887">
        <v>3425</v>
      </c>
    </row>
    <row r="1888" spans="1:34" x14ac:dyDescent="0.3">
      <c r="A1888">
        <v>4307301160</v>
      </c>
      <c r="B1888" t="s">
        <v>219</v>
      </c>
      <c r="C1888" s="1" t="str">
        <f t="shared" si="203"/>
        <v>2014</v>
      </c>
      <c r="D1888">
        <f t="shared" si="204"/>
        <v>0</v>
      </c>
      <c r="E1888">
        <v>0</v>
      </c>
      <c r="F1888">
        <v>349000</v>
      </c>
      <c r="G1888">
        <v>4</v>
      </c>
      <c r="H1888">
        <v>2.5</v>
      </c>
      <c r="I1888">
        <v>2280</v>
      </c>
      <c r="J1888">
        <v>4096</v>
      </c>
      <c r="K1888">
        <v>2</v>
      </c>
      <c r="L1888">
        <v>0</v>
      </c>
      <c r="M1888">
        <v>0</v>
      </c>
      <c r="N1888">
        <v>3</v>
      </c>
      <c r="O1888">
        <v>7</v>
      </c>
      <c r="P1888">
        <v>2280</v>
      </c>
      <c r="Q1888">
        <v>0</v>
      </c>
      <c r="R1888">
        <f t="shared" si="205"/>
        <v>0</v>
      </c>
      <c r="S1888">
        <v>0</v>
      </c>
      <c r="T1888">
        <v>2003</v>
      </c>
      <c r="U1888">
        <v>0</v>
      </c>
      <c r="V1888">
        <f t="shared" si="206"/>
        <v>0</v>
      </c>
      <c r="W1888">
        <v>0</v>
      </c>
      <c r="X1888">
        <v>98056</v>
      </c>
      <c r="Y1888">
        <f t="shared" si="207"/>
        <v>0</v>
      </c>
      <c r="Z1888">
        <f t="shared" si="208"/>
        <v>1</v>
      </c>
      <c r="AA1888">
        <f t="shared" si="209"/>
        <v>0</v>
      </c>
      <c r="AB1888">
        <v>0</v>
      </c>
      <c r="AC1888">
        <v>1</v>
      </c>
      <c r="AD1888">
        <v>0</v>
      </c>
      <c r="AE1888">
        <v>47.483400000000003</v>
      </c>
      <c r="AF1888">
        <v>-122.182</v>
      </c>
      <c r="AG1888">
        <v>2280</v>
      </c>
      <c r="AH1888">
        <v>3600</v>
      </c>
    </row>
    <row r="1889" spans="1:34" x14ac:dyDescent="0.3">
      <c r="A1889">
        <v>2402100575</v>
      </c>
      <c r="B1889" t="s">
        <v>52</v>
      </c>
      <c r="C1889" s="1" t="str">
        <f t="shared" si="203"/>
        <v>2014</v>
      </c>
      <c r="D1889">
        <f t="shared" si="204"/>
        <v>0</v>
      </c>
      <c r="E1889">
        <v>0</v>
      </c>
      <c r="F1889" s="2">
        <v>1125000</v>
      </c>
      <c r="G1889">
        <v>6</v>
      </c>
      <c r="H1889">
        <v>3.75</v>
      </c>
      <c r="I1889">
        <v>3010</v>
      </c>
      <c r="J1889">
        <v>4360</v>
      </c>
      <c r="K1889">
        <v>2</v>
      </c>
      <c r="L1889">
        <v>0</v>
      </c>
      <c r="M1889">
        <v>0</v>
      </c>
      <c r="N1889">
        <v>3</v>
      </c>
      <c r="O1889">
        <v>9</v>
      </c>
      <c r="P1889">
        <v>2000</v>
      </c>
      <c r="Q1889">
        <v>1010</v>
      </c>
      <c r="R1889">
        <f t="shared" si="205"/>
        <v>1</v>
      </c>
      <c r="S1889">
        <v>1</v>
      </c>
      <c r="T1889">
        <v>2014</v>
      </c>
      <c r="U1889">
        <v>0</v>
      </c>
      <c r="V1889">
        <f t="shared" si="206"/>
        <v>0</v>
      </c>
      <c r="W1889">
        <v>0</v>
      </c>
      <c r="X1889">
        <v>98103</v>
      </c>
      <c r="Y1889">
        <f t="shared" si="207"/>
        <v>0</v>
      </c>
      <c r="Z1889">
        <f t="shared" si="208"/>
        <v>0</v>
      </c>
      <c r="AA1889">
        <f t="shared" si="209"/>
        <v>1</v>
      </c>
      <c r="AB1889">
        <v>0</v>
      </c>
      <c r="AC1889">
        <v>0</v>
      </c>
      <c r="AD1889">
        <v>1</v>
      </c>
      <c r="AE1889">
        <v>47.6873</v>
      </c>
      <c r="AF1889">
        <v>-122.333</v>
      </c>
      <c r="AG1889">
        <v>1600</v>
      </c>
      <c r="AH1889">
        <v>5160</v>
      </c>
    </row>
    <row r="1890" spans="1:34" x14ac:dyDescent="0.3">
      <c r="A1890">
        <v>4307350990</v>
      </c>
      <c r="B1890" t="s">
        <v>145</v>
      </c>
      <c r="C1890" s="1" t="str">
        <f t="shared" si="203"/>
        <v>2015</v>
      </c>
      <c r="D1890">
        <f t="shared" si="204"/>
        <v>1</v>
      </c>
      <c r="E1890">
        <v>1</v>
      </c>
      <c r="F1890">
        <v>320000</v>
      </c>
      <c r="G1890">
        <v>3</v>
      </c>
      <c r="H1890">
        <v>2.5</v>
      </c>
      <c r="I1890">
        <v>1590</v>
      </c>
      <c r="J1890">
        <v>3480</v>
      </c>
      <c r="K1890">
        <v>2</v>
      </c>
      <c r="L1890">
        <v>0</v>
      </c>
      <c r="M1890">
        <v>0</v>
      </c>
      <c r="N1890">
        <v>3</v>
      </c>
      <c r="O1890">
        <v>7</v>
      </c>
      <c r="P1890">
        <v>1590</v>
      </c>
      <c r="Q1890">
        <v>0</v>
      </c>
      <c r="R1890">
        <f t="shared" si="205"/>
        <v>0</v>
      </c>
      <c r="S1890">
        <v>0</v>
      </c>
      <c r="T1890">
        <v>2004</v>
      </c>
      <c r="U1890">
        <v>0</v>
      </c>
      <c r="V1890">
        <f t="shared" si="206"/>
        <v>0</v>
      </c>
      <c r="W1890">
        <v>0</v>
      </c>
      <c r="X1890">
        <v>98056</v>
      </c>
      <c r="Y1890">
        <f t="shared" si="207"/>
        <v>0</v>
      </c>
      <c r="Z1890">
        <f t="shared" si="208"/>
        <v>1</v>
      </c>
      <c r="AA1890">
        <f t="shared" si="209"/>
        <v>0</v>
      </c>
      <c r="AB1890">
        <v>0</v>
      </c>
      <c r="AC1890">
        <v>1</v>
      </c>
      <c r="AD1890">
        <v>0</v>
      </c>
      <c r="AE1890">
        <v>47.480499999999999</v>
      </c>
      <c r="AF1890">
        <v>-122.178</v>
      </c>
      <c r="AG1890">
        <v>1680</v>
      </c>
      <c r="AH1890">
        <v>3480</v>
      </c>
    </row>
    <row r="1891" spans="1:34" x14ac:dyDescent="0.3">
      <c r="A1891">
        <v>2873000260</v>
      </c>
      <c r="B1891" t="s">
        <v>115</v>
      </c>
      <c r="C1891" s="1" t="str">
        <f t="shared" si="203"/>
        <v>2015</v>
      </c>
      <c r="D1891">
        <f t="shared" si="204"/>
        <v>1</v>
      </c>
      <c r="E1891">
        <v>1</v>
      </c>
      <c r="F1891">
        <v>150000</v>
      </c>
      <c r="G1891">
        <v>3</v>
      </c>
      <c r="H1891">
        <v>1</v>
      </c>
      <c r="I1891">
        <v>1250</v>
      </c>
      <c r="J1891">
        <v>7210</v>
      </c>
      <c r="K1891">
        <v>1</v>
      </c>
      <c r="L1891">
        <v>0</v>
      </c>
      <c r="M1891">
        <v>0</v>
      </c>
      <c r="N1891">
        <v>4</v>
      </c>
      <c r="O1891">
        <v>7</v>
      </c>
      <c r="P1891">
        <v>1250</v>
      </c>
      <c r="Q1891">
        <v>0</v>
      </c>
      <c r="R1891">
        <f t="shared" si="205"/>
        <v>0</v>
      </c>
      <c r="S1891">
        <v>0</v>
      </c>
      <c r="T1891">
        <v>1968</v>
      </c>
      <c r="U1891">
        <v>0</v>
      </c>
      <c r="V1891">
        <f t="shared" si="206"/>
        <v>0</v>
      </c>
      <c r="W1891">
        <v>0</v>
      </c>
      <c r="X1891">
        <v>98031</v>
      </c>
      <c r="Y1891">
        <f t="shared" si="207"/>
        <v>1</v>
      </c>
      <c r="Z1891">
        <f t="shared" si="208"/>
        <v>0</v>
      </c>
      <c r="AA1891">
        <f t="shared" si="209"/>
        <v>0</v>
      </c>
      <c r="AB1891">
        <v>1</v>
      </c>
      <c r="AC1891">
        <v>0</v>
      </c>
      <c r="AD1891">
        <v>0</v>
      </c>
      <c r="AE1891">
        <v>47.416899999999998</v>
      </c>
      <c r="AF1891">
        <v>-122.16800000000001</v>
      </c>
      <c r="AG1891">
        <v>1010</v>
      </c>
      <c r="AH1891">
        <v>7210</v>
      </c>
    </row>
    <row r="1892" spans="1:34" x14ac:dyDescent="0.3">
      <c r="A1892">
        <v>795001600</v>
      </c>
      <c r="B1892" t="s">
        <v>286</v>
      </c>
      <c r="C1892" s="1" t="str">
        <f t="shared" si="203"/>
        <v>2014</v>
      </c>
      <c r="D1892">
        <f t="shared" si="204"/>
        <v>0</v>
      </c>
      <c r="E1892">
        <v>0</v>
      </c>
      <c r="F1892">
        <v>340000</v>
      </c>
      <c r="G1892">
        <v>3</v>
      </c>
      <c r="H1892">
        <v>1</v>
      </c>
      <c r="I1892">
        <v>1710</v>
      </c>
      <c r="J1892">
        <v>10190</v>
      </c>
      <c r="K1892">
        <v>1</v>
      </c>
      <c r="L1892">
        <v>0</v>
      </c>
      <c r="M1892">
        <v>0</v>
      </c>
      <c r="N1892">
        <v>3</v>
      </c>
      <c r="O1892">
        <v>6</v>
      </c>
      <c r="P1892">
        <v>1310</v>
      </c>
      <c r="Q1892">
        <v>400</v>
      </c>
      <c r="R1892">
        <f t="shared" si="205"/>
        <v>1</v>
      </c>
      <c r="S1892">
        <v>1</v>
      </c>
      <c r="T1892">
        <v>1949</v>
      </c>
      <c r="U1892">
        <v>0</v>
      </c>
      <c r="V1892">
        <f t="shared" si="206"/>
        <v>0</v>
      </c>
      <c r="W1892">
        <v>0</v>
      </c>
      <c r="X1892">
        <v>98168</v>
      </c>
      <c r="Y1892">
        <f t="shared" si="207"/>
        <v>0</v>
      </c>
      <c r="Z1892">
        <f t="shared" si="208"/>
        <v>0</v>
      </c>
      <c r="AA1892">
        <f t="shared" si="209"/>
        <v>0</v>
      </c>
      <c r="AB1892">
        <v>0</v>
      </c>
      <c r="AC1892">
        <v>0</v>
      </c>
      <c r="AD1892">
        <v>0</v>
      </c>
      <c r="AE1892">
        <v>47.506</v>
      </c>
      <c r="AF1892">
        <v>-122.331</v>
      </c>
      <c r="AG1892">
        <v>1200</v>
      </c>
      <c r="AH1892">
        <v>6251</v>
      </c>
    </row>
    <row r="1893" spans="1:34" x14ac:dyDescent="0.3">
      <c r="A1893">
        <v>98030140</v>
      </c>
      <c r="B1893" t="s">
        <v>22</v>
      </c>
      <c r="C1893" s="1" t="str">
        <f t="shared" si="203"/>
        <v>2014</v>
      </c>
      <c r="D1893">
        <f t="shared" si="204"/>
        <v>0</v>
      </c>
      <c r="E1893">
        <v>0</v>
      </c>
      <c r="F1893">
        <v>785500</v>
      </c>
      <c r="G1893">
        <v>4</v>
      </c>
      <c r="H1893">
        <v>4</v>
      </c>
      <c r="I1893">
        <v>3280</v>
      </c>
      <c r="J1893">
        <v>8448</v>
      </c>
      <c r="K1893">
        <v>2</v>
      </c>
      <c r="L1893">
        <v>0</v>
      </c>
      <c r="M1893">
        <v>0</v>
      </c>
      <c r="N1893">
        <v>3</v>
      </c>
      <c r="O1893">
        <v>10</v>
      </c>
      <c r="P1893">
        <v>3280</v>
      </c>
      <c r="Q1893">
        <v>0</v>
      </c>
      <c r="R1893">
        <f t="shared" si="205"/>
        <v>0</v>
      </c>
      <c r="S1893">
        <v>0</v>
      </c>
      <c r="T1893">
        <v>2007</v>
      </c>
      <c r="U1893">
        <v>0</v>
      </c>
      <c r="V1893">
        <f t="shared" si="206"/>
        <v>0</v>
      </c>
      <c r="W1893">
        <v>0</v>
      </c>
      <c r="X1893">
        <v>98075</v>
      </c>
      <c r="Y1893">
        <f t="shared" si="207"/>
        <v>0</v>
      </c>
      <c r="Z1893">
        <f t="shared" si="208"/>
        <v>1</v>
      </c>
      <c r="AA1893">
        <f t="shared" si="209"/>
        <v>0</v>
      </c>
      <c r="AB1893">
        <v>0</v>
      </c>
      <c r="AC1893">
        <v>1</v>
      </c>
      <c r="AD1893">
        <v>0</v>
      </c>
      <c r="AE1893">
        <v>47.581800000000001</v>
      </c>
      <c r="AF1893">
        <v>-121.973</v>
      </c>
      <c r="AG1893">
        <v>3730</v>
      </c>
      <c r="AH1893">
        <v>8030</v>
      </c>
    </row>
    <row r="1894" spans="1:34" x14ac:dyDescent="0.3">
      <c r="A1894">
        <v>5409800140</v>
      </c>
      <c r="B1894" t="s">
        <v>67</v>
      </c>
      <c r="C1894" s="1" t="str">
        <f t="shared" si="203"/>
        <v>2015</v>
      </c>
      <c r="D1894">
        <f t="shared" si="204"/>
        <v>1</v>
      </c>
      <c r="E1894">
        <v>1</v>
      </c>
      <c r="F1894">
        <v>410500</v>
      </c>
      <c r="G1894">
        <v>4</v>
      </c>
      <c r="H1894">
        <v>2.5</v>
      </c>
      <c r="I1894">
        <v>3362</v>
      </c>
      <c r="J1894">
        <v>8601</v>
      </c>
      <c r="K1894">
        <v>2</v>
      </c>
      <c r="L1894">
        <v>0</v>
      </c>
      <c r="M1894">
        <v>0</v>
      </c>
      <c r="N1894">
        <v>3</v>
      </c>
      <c r="O1894">
        <v>8</v>
      </c>
      <c r="P1894">
        <v>3362</v>
      </c>
      <c r="Q1894">
        <v>0</v>
      </c>
      <c r="R1894">
        <f t="shared" si="205"/>
        <v>0</v>
      </c>
      <c r="S1894">
        <v>0</v>
      </c>
      <c r="T1894">
        <v>2004</v>
      </c>
      <c r="U1894">
        <v>0</v>
      </c>
      <c r="V1894">
        <f t="shared" si="206"/>
        <v>0</v>
      </c>
      <c r="W1894">
        <v>0</v>
      </c>
      <c r="X1894">
        <v>98003</v>
      </c>
      <c r="Y1894">
        <f t="shared" si="207"/>
        <v>1</v>
      </c>
      <c r="Z1894">
        <f t="shared" si="208"/>
        <v>0</v>
      </c>
      <c r="AA1894">
        <f t="shared" si="209"/>
        <v>0</v>
      </c>
      <c r="AB1894">
        <v>1</v>
      </c>
      <c r="AC1894">
        <v>0</v>
      </c>
      <c r="AD1894">
        <v>0</v>
      </c>
      <c r="AE1894">
        <v>47.2592</v>
      </c>
      <c r="AF1894">
        <v>-122.304</v>
      </c>
      <c r="AG1894">
        <v>2770</v>
      </c>
      <c r="AH1894">
        <v>8601</v>
      </c>
    </row>
    <row r="1895" spans="1:34" x14ac:dyDescent="0.3">
      <c r="A1895">
        <v>9253900354</v>
      </c>
      <c r="B1895" t="s">
        <v>184</v>
      </c>
      <c r="C1895" s="1" t="str">
        <f t="shared" si="203"/>
        <v>2014</v>
      </c>
      <c r="D1895">
        <f t="shared" si="204"/>
        <v>0</v>
      </c>
      <c r="E1895">
        <v>0</v>
      </c>
      <c r="F1895">
        <v>580000</v>
      </c>
      <c r="G1895">
        <v>3</v>
      </c>
      <c r="H1895">
        <v>2.5</v>
      </c>
      <c r="I1895">
        <v>2200</v>
      </c>
      <c r="J1895">
        <v>11000</v>
      </c>
      <c r="K1895">
        <v>2</v>
      </c>
      <c r="L1895">
        <v>0</v>
      </c>
      <c r="M1895">
        <v>2</v>
      </c>
      <c r="N1895">
        <v>3</v>
      </c>
      <c r="O1895">
        <v>9</v>
      </c>
      <c r="P1895">
        <v>2200</v>
      </c>
      <c r="Q1895">
        <v>0</v>
      </c>
      <c r="R1895">
        <f t="shared" si="205"/>
        <v>0</v>
      </c>
      <c r="S1895">
        <v>0</v>
      </c>
      <c r="T1895">
        <v>1978</v>
      </c>
      <c r="U1895">
        <v>0</v>
      </c>
      <c r="V1895">
        <f t="shared" si="206"/>
        <v>0</v>
      </c>
      <c r="W1895">
        <v>0</v>
      </c>
      <c r="X1895">
        <v>98008</v>
      </c>
      <c r="Y1895">
        <f t="shared" si="207"/>
        <v>1</v>
      </c>
      <c r="Z1895">
        <f t="shared" si="208"/>
        <v>0</v>
      </c>
      <c r="AA1895">
        <f t="shared" si="209"/>
        <v>0</v>
      </c>
      <c r="AB1895">
        <v>1</v>
      </c>
      <c r="AC1895">
        <v>0</v>
      </c>
      <c r="AD1895">
        <v>0</v>
      </c>
      <c r="AE1895">
        <v>47.5916</v>
      </c>
      <c r="AF1895">
        <v>-122.11199999999999</v>
      </c>
      <c r="AG1895">
        <v>2200</v>
      </c>
      <c r="AH1895">
        <v>12851</v>
      </c>
    </row>
    <row r="1896" spans="1:34" x14ac:dyDescent="0.3">
      <c r="A1896">
        <v>3319500922</v>
      </c>
      <c r="B1896" t="s">
        <v>192</v>
      </c>
      <c r="C1896" s="1" t="str">
        <f t="shared" si="203"/>
        <v>2015</v>
      </c>
      <c r="D1896">
        <f t="shared" si="204"/>
        <v>1</v>
      </c>
      <c r="E1896">
        <v>1</v>
      </c>
      <c r="F1896">
        <v>345000</v>
      </c>
      <c r="G1896">
        <v>2</v>
      </c>
      <c r="H1896">
        <v>1.5</v>
      </c>
      <c r="I1896">
        <v>830</v>
      </c>
      <c r="J1896">
        <v>920</v>
      </c>
      <c r="K1896">
        <v>2</v>
      </c>
      <c r="L1896">
        <v>0</v>
      </c>
      <c r="M1896">
        <v>0</v>
      </c>
      <c r="N1896">
        <v>3</v>
      </c>
      <c r="O1896">
        <v>7</v>
      </c>
      <c r="P1896">
        <v>830</v>
      </c>
      <c r="Q1896">
        <v>0</v>
      </c>
      <c r="R1896">
        <f t="shared" si="205"/>
        <v>0</v>
      </c>
      <c r="S1896">
        <v>0</v>
      </c>
      <c r="T1896">
        <v>2005</v>
      </c>
      <c r="U1896">
        <v>0</v>
      </c>
      <c r="V1896">
        <f t="shared" si="206"/>
        <v>0</v>
      </c>
      <c r="W1896">
        <v>0</v>
      </c>
      <c r="X1896">
        <v>98144</v>
      </c>
      <c r="Y1896">
        <f t="shared" si="207"/>
        <v>0</v>
      </c>
      <c r="Z1896">
        <f t="shared" si="208"/>
        <v>0</v>
      </c>
      <c r="AA1896">
        <f t="shared" si="209"/>
        <v>1</v>
      </c>
      <c r="AB1896">
        <v>0</v>
      </c>
      <c r="AC1896">
        <v>0</v>
      </c>
      <c r="AD1896">
        <v>1</v>
      </c>
      <c r="AE1896">
        <v>47.599800000000002</v>
      </c>
      <c r="AF1896">
        <v>-122.306</v>
      </c>
      <c r="AG1896">
        <v>830</v>
      </c>
      <c r="AH1896">
        <v>1200</v>
      </c>
    </row>
    <row r="1897" spans="1:34" x14ac:dyDescent="0.3">
      <c r="A1897">
        <v>3404700041</v>
      </c>
      <c r="B1897" t="s">
        <v>153</v>
      </c>
      <c r="C1897" s="1" t="str">
        <f t="shared" si="203"/>
        <v>2014</v>
      </c>
      <c r="D1897">
        <f t="shared" si="204"/>
        <v>0</v>
      </c>
      <c r="E1897">
        <v>0</v>
      </c>
      <c r="F1897">
        <v>550000</v>
      </c>
      <c r="G1897">
        <v>3</v>
      </c>
      <c r="H1897">
        <v>2.25</v>
      </c>
      <c r="I1897">
        <v>2160</v>
      </c>
      <c r="J1897">
        <v>37000</v>
      </c>
      <c r="K1897">
        <v>1.5</v>
      </c>
      <c r="L1897">
        <v>0</v>
      </c>
      <c r="M1897">
        <v>0</v>
      </c>
      <c r="N1897">
        <v>4</v>
      </c>
      <c r="O1897">
        <v>7</v>
      </c>
      <c r="P1897">
        <v>1760</v>
      </c>
      <c r="Q1897">
        <v>400</v>
      </c>
      <c r="R1897">
        <f t="shared" si="205"/>
        <v>1</v>
      </c>
      <c r="S1897">
        <v>1</v>
      </c>
      <c r="T1897">
        <v>1933</v>
      </c>
      <c r="U1897">
        <v>0</v>
      </c>
      <c r="V1897">
        <f t="shared" si="206"/>
        <v>0</v>
      </c>
      <c r="W1897">
        <v>0</v>
      </c>
      <c r="X1897">
        <v>98052</v>
      </c>
      <c r="Y1897">
        <f t="shared" si="207"/>
        <v>0</v>
      </c>
      <c r="Z1897">
        <f t="shared" si="208"/>
        <v>1</v>
      </c>
      <c r="AA1897">
        <f t="shared" si="209"/>
        <v>0</v>
      </c>
      <c r="AB1897">
        <v>0</v>
      </c>
      <c r="AC1897">
        <v>1</v>
      </c>
      <c r="AD1897">
        <v>0</v>
      </c>
      <c r="AE1897">
        <v>47.729700000000001</v>
      </c>
      <c r="AF1897">
        <v>-122.139</v>
      </c>
      <c r="AG1897">
        <v>2540</v>
      </c>
      <c r="AH1897">
        <v>37000</v>
      </c>
    </row>
    <row r="1898" spans="1:34" x14ac:dyDescent="0.3">
      <c r="A1898">
        <v>2314300200</v>
      </c>
      <c r="B1898" t="s">
        <v>77</v>
      </c>
      <c r="C1898" s="1" t="str">
        <f t="shared" si="203"/>
        <v>2014</v>
      </c>
      <c r="D1898">
        <f t="shared" si="204"/>
        <v>0</v>
      </c>
      <c r="E1898">
        <v>0</v>
      </c>
      <c r="F1898">
        <v>449500</v>
      </c>
      <c r="G1898">
        <v>4</v>
      </c>
      <c r="H1898">
        <v>3</v>
      </c>
      <c r="I1898">
        <v>2580</v>
      </c>
      <c r="J1898">
        <v>7299</v>
      </c>
      <c r="K1898">
        <v>2</v>
      </c>
      <c r="L1898">
        <v>0</v>
      </c>
      <c r="M1898">
        <v>0</v>
      </c>
      <c r="N1898">
        <v>3</v>
      </c>
      <c r="O1898">
        <v>8</v>
      </c>
      <c r="P1898">
        <v>2580</v>
      </c>
      <c r="Q1898">
        <v>0</v>
      </c>
      <c r="R1898">
        <f t="shared" si="205"/>
        <v>0</v>
      </c>
      <c r="S1898">
        <v>0</v>
      </c>
      <c r="T1898">
        <v>1998</v>
      </c>
      <c r="U1898">
        <v>0</v>
      </c>
      <c r="V1898">
        <f t="shared" si="206"/>
        <v>0</v>
      </c>
      <c r="W1898">
        <v>0</v>
      </c>
      <c r="X1898">
        <v>98058</v>
      </c>
      <c r="Y1898">
        <f t="shared" si="207"/>
        <v>0</v>
      </c>
      <c r="Z1898">
        <f t="shared" si="208"/>
        <v>1</v>
      </c>
      <c r="AA1898">
        <f t="shared" si="209"/>
        <v>0</v>
      </c>
      <c r="AB1898">
        <v>0</v>
      </c>
      <c r="AC1898">
        <v>1</v>
      </c>
      <c r="AD1898">
        <v>0</v>
      </c>
      <c r="AE1898">
        <v>47.464599999999997</v>
      </c>
      <c r="AF1898">
        <v>-122.15</v>
      </c>
      <c r="AG1898">
        <v>2250</v>
      </c>
      <c r="AH1898">
        <v>6165</v>
      </c>
    </row>
    <row r="1899" spans="1:34" x14ac:dyDescent="0.3">
      <c r="A1899">
        <v>9265700045</v>
      </c>
      <c r="B1899" t="s">
        <v>48</v>
      </c>
      <c r="C1899" s="1" t="str">
        <f t="shared" si="203"/>
        <v>2014</v>
      </c>
      <c r="D1899">
        <f t="shared" si="204"/>
        <v>0</v>
      </c>
      <c r="E1899">
        <v>0</v>
      </c>
      <c r="F1899">
        <v>300000</v>
      </c>
      <c r="G1899">
        <v>3</v>
      </c>
      <c r="H1899">
        <v>1</v>
      </c>
      <c r="I1899">
        <v>2150</v>
      </c>
      <c r="J1899">
        <v>7007</v>
      </c>
      <c r="K1899">
        <v>1</v>
      </c>
      <c r="L1899">
        <v>0</v>
      </c>
      <c r="M1899">
        <v>0</v>
      </c>
      <c r="N1899">
        <v>3</v>
      </c>
      <c r="O1899">
        <v>6</v>
      </c>
      <c r="P1899">
        <v>2150</v>
      </c>
      <c r="Q1899">
        <v>0</v>
      </c>
      <c r="R1899">
        <f t="shared" si="205"/>
        <v>0</v>
      </c>
      <c r="S1899">
        <v>0</v>
      </c>
      <c r="T1899">
        <v>1954</v>
      </c>
      <c r="U1899">
        <v>0</v>
      </c>
      <c r="V1899">
        <f t="shared" si="206"/>
        <v>0</v>
      </c>
      <c r="W1899">
        <v>0</v>
      </c>
      <c r="X1899">
        <v>98177</v>
      </c>
      <c r="Y1899">
        <f t="shared" si="207"/>
        <v>0</v>
      </c>
      <c r="Z1899">
        <f t="shared" si="208"/>
        <v>0</v>
      </c>
      <c r="AA1899">
        <f t="shared" si="209"/>
        <v>0</v>
      </c>
      <c r="AB1899">
        <v>0</v>
      </c>
      <c r="AC1899">
        <v>0</v>
      </c>
      <c r="AD1899">
        <v>0</v>
      </c>
      <c r="AE1899">
        <v>47.761499999999998</v>
      </c>
      <c r="AF1899">
        <v>-122.36199999999999</v>
      </c>
      <c r="AG1899">
        <v>1720</v>
      </c>
      <c r="AH1899">
        <v>9000</v>
      </c>
    </row>
    <row r="1900" spans="1:34" x14ac:dyDescent="0.3">
      <c r="A1900">
        <v>3528000260</v>
      </c>
      <c r="B1900" t="s">
        <v>165</v>
      </c>
      <c r="C1900" s="1" t="str">
        <f t="shared" si="203"/>
        <v>2014</v>
      </c>
      <c r="D1900">
        <f t="shared" si="204"/>
        <v>0</v>
      </c>
      <c r="E1900">
        <v>0</v>
      </c>
      <c r="F1900">
        <v>915000</v>
      </c>
      <c r="G1900">
        <v>4</v>
      </c>
      <c r="H1900">
        <v>2.5</v>
      </c>
      <c r="I1900">
        <v>3510</v>
      </c>
      <c r="J1900">
        <v>28052</v>
      </c>
      <c r="K1900">
        <v>2</v>
      </c>
      <c r="L1900">
        <v>0</v>
      </c>
      <c r="M1900">
        <v>0</v>
      </c>
      <c r="N1900">
        <v>3</v>
      </c>
      <c r="O1900">
        <v>10</v>
      </c>
      <c r="P1900">
        <v>3510</v>
      </c>
      <c r="Q1900">
        <v>0</v>
      </c>
      <c r="R1900">
        <f t="shared" si="205"/>
        <v>0</v>
      </c>
      <c r="S1900">
        <v>0</v>
      </c>
      <c r="T1900">
        <v>1988</v>
      </c>
      <c r="U1900">
        <v>0</v>
      </c>
      <c r="V1900">
        <f t="shared" si="206"/>
        <v>0</v>
      </c>
      <c r="W1900">
        <v>0</v>
      </c>
      <c r="X1900">
        <v>98053</v>
      </c>
      <c r="Y1900">
        <f t="shared" si="207"/>
        <v>0</v>
      </c>
      <c r="Z1900">
        <f t="shared" si="208"/>
        <v>1</v>
      </c>
      <c r="AA1900">
        <f t="shared" si="209"/>
        <v>0</v>
      </c>
      <c r="AB1900">
        <v>0</v>
      </c>
      <c r="AC1900">
        <v>1</v>
      </c>
      <c r="AD1900">
        <v>0</v>
      </c>
      <c r="AE1900">
        <v>47.667099999999998</v>
      </c>
      <c r="AF1900">
        <v>-122.057</v>
      </c>
      <c r="AG1900">
        <v>2890</v>
      </c>
      <c r="AH1900">
        <v>28295</v>
      </c>
    </row>
    <row r="1901" spans="1:34" x14ac:dyDescent="0.3">
      <c r="A1901">
        <v>3066120030</v>
      </c>
      <c r="B1901" t="s">
        <v>186</v>
      </c>
      <c r="C1901" s="1" t="str">
        <f t="shared" si="203"/>
        <v>2015</v>
      </c>
      <c r="D1901">
        <f t="shared" si="204"/>
        <v>1</v>
      </c>
      <c r="E1901">
        <v>1</v>
      </c>
      <c r="F1901" s="2">
        <v>1575000</v>
      </c>
      <c r="G1901">
        <v>4</v>
      </c>
      <c r="H1901">
        <v>3.75</v>
      </c>
      <c r="I1901">
        <v>3810</v>
      </c>
      <c r="J1901">
        <v>9916</v>
      </c>
      <c r="K1901">
        <v>2</v>
      </c>
      <c r="L1901">
        <v>0</v>
      </c>
      <c r="M1901">
        <v>0</v>
      </c>
      <c r="N1901">
        <v>3</v>
      </c>
      <c r="O1901">
        <v>11</v>
      </c>
      <c r="P1901">
        <v>3810</v>
      </c>
      <c r="Q1901">
        <v>0</v>
      </c>
      <c r="R1901">
        <f t="shared" si="205"/>
        <v>0</v>
      </c>
      <c r="S1901">
        <v>0</v>
      </c>
      <c r="T1901">
        <v>1989</v>
      </c>
      <c r="U1901">
        <v>0</v>
      </c>
      <c r="V1901">
        <f t="shared" si="206"/>
        <v>0</v>
      </c>
      <c r="W1901">
        <v>0</v>
      </c>
      <c r="X1901">
        <v>98040</v>
      </c>
      <c r="Y1901">
        <f t="shared" si="207"/>
        <v>1</v>
      </c>
      <c r="Z1901">
        <f t="shared" si="208"/>
        <v>0</v>
      </c>
      <c r="AA1901">
        <f t="shared" si="209"/>
        <v>0</v>
      </c>
      <c r="AB1901">
        <v>1</v>
      </c>
      <c r="AC1901">
        <v>0</v>
      </c>
      <c r="AD1901">
        <v>0</v>
      </c>
      <c r="AE1901">
        <v>47.573900000000002</v>
      </c>
      <c r="AF1901">
        <v>-122.23399999999999</v>
      </c>
      <c r="AG1901">
        <v>3040</v>
      </c>
      <c r="AH1901">
        <v>11250</v>
      </c>
    </row>
    <row r="1902" spans="1:34" x14ac:dyDescent="0.3">
      <c r="A1902">
        <v>4278900055</v>
      </c>
      <c r="B1902" t="s">
        <v>33</v>
      </c>
      <c r="C1902" s="1" t="str">
        <f t="shared" si="203"/>
        <v>2014</v>
      </c>
      <c r="D1902">
        <f t="shared" si="204"/>
        <v>0</v>
      </c>
      <c r="E1902">
        <v>0</v>
      </c>
      <c r="F1902">
        <v>599000</v>
      </c>
      <c r="G1902">
        <v>4</v>
      </c>
      <c r="H1902">
        <v>2.75</v>
      </c>
      <c r="I1902">
        <v>2020</v>
      </c>
      <c r="J1902">
        <v>2750</v>
      </c>
      <c r="K1902">
        <v>1</v>
      </c>
      <c r="L1902">
        <v>0</v>
      </c>
      <c r="M1902">
        <v>0</v>
      </c>
      <c r="N1902">
        <v>3</v>
      </c>
      <c r="O1902">
        <v>8</v>
      </c>
      <c r="P1902">
        <v>1010</v>
      </c>
      <c r="Q1902">
        <v>1010</v>
      </c>
      <c r="R1902">
        <f t="shared" si="205"/>
        <v>1</v>
      </c>
      <c r="S1902">
        <v>1</v>
      </c>
      <c r="T1902">
        <v>1917</v>
      </c>
      <c r="U1902">
        <v>2014</v>
      </c>
      <c r="V1902">
        <f t="shared" si="206"/>
        <v>1</v>
      </c>
      <c r="W1902">
        <v>1</v>
      </c>
      <c r="X1902">
        <v>98122</v>
      </c>
      <c r="Y1902">
        <f t="shared" si="207"/>
        <v>0</v>
      </c>
      <c r="Z1902">
        <f t="shared" si="208"/>
        <v>0</v>
      </c>
      <c r="AA1902">
        <f t="shared" si="209"/>
        <v>1</v>
      </c>
      <c r="AB1902">
        <v>0</v>
      </c>
      <c r="AC1902">
        <v>0</v>
      </c>
      <c r="AD1902">
        <v>1</v>
      </c>
      <c r="AE1902">
        <v>47.6053</v>
      </c>
      <c r="AF1902">
        <v>-122.291</v>
      </c>
      <c r="AG1902">
        <v>1840</v>
      </c>
      <c r="AH1902">
        <v>4000</v>
      </c>
    </row>
    <row r="1903" spans="1:34" x14ac:dyDescent="0.3">
      <c r="A1903">
        <v>9512000140</v>
      </c>
      <c r="B1903" t="s">
        <v>161</v>
      </c>
      <c r="C1903" s="1" t="str">
        <f t="shared" si="203"/>
        <v>2014</v>
      </c>
      <c r="D1903">
        <f t="shared" si="204"/>
        <v>0</v>
      </c>
      <c r="E1903">
        <v>0</v>
      </c>
      <c r="F1903">
        <v>755000</v>
      </c>
      <c r="G1903">
        <v>4</v>
      </c>
      <c r="H1903">
        <v>2.5</v>
      </c>
      <c r="I1903">
        <v>2120</v>
      </c>
      <c r="J1903">
        <v>10202</v>
      </c>
      <c r="K1903">
        <v>1</v>
      </c>
      <c r="L1903">
        <v>0</v>
      </c>
      <c r="M1903">
        <v>0</v>
      </c>
      <c r="N1903">
        <v>4</v>
      </c>
      <c r="O1903">
        <v>7</v>
      </c>
      <c r="P1903">
        <v>1620</v>
      </c>
      <c r="Q1903">
        <v>500</v>
      </c>
      <c r="R1903">
        <f t="shared" si="205"/>
        <v>1</v>
      </c>
      <c r="S1903">
        <v>1</v>
      </c>
      <c r="T1903">
        <v>1960</v>
      </c>
      <c r="U1903">
        <v>0</v>
      </c>
      <c r="V1903">
        <f t="shared" si="206"/>
        <v>0</v>
      </c>
      <c r="W1903">
        <v>0</v>
      </c>
      <c r="X1903">
        <v>98005</v>
      </c>
      <c r="Y1903">
        <f t="shared" si="207"/>
        <v>1</v>
      </c>
      <c r="Z1903">
        <f t="shared" si="208"/>
        <v>0</v>
      </c>
      <c r="AA1903">
        <f t="shared" si="209"/>
        <v>0</v>
      </c>
      <c r="AB1903">
        <v>1</v>
      </c>
      <c r="AC1903">
        <v>0</v>
      </c>
      <c r="AD1903">
        <v>0</v>
      </c>
      <c r="AE1903">
        <v>47.585799999999999</v>
      </c>
      <c r="AF1903">
        <v>-122.17</v>
      </c>
      <c r="AG1903">
        <v>1570</v>
      </c>
      <c r="AH1903">
        <v>10762</v>
      </c>
    </row>
    <row r="1904" spans="1:34" x14ac:dyDescent="0.3">
      <c r="A1904">
        <v>6381500505</v>
      </c>
      <c r="B1904" t="s">
        <v>112</v>
      </c>
      <c r="C1904" s="1" t="str">
        <f t="shared" si="203"/>
        <v>2015</v>
      </c>
      <c r="D1904">
        <f t="shared" si="204"/>
        <v>1</v>
      </c>
      <c r="E1904">
        <v>1</v>
      </c>
      <c r="F1904">
        <v>400000</v>
      </c>
      <c r="G1904">
        <v>3</v>
      </c>
      <c r="H1904">
        <v>1</v>
      </c>
      <c r="I1904">
        <v>1250</v>
      </c>
      <c r="J1904">
        <v>7157</v>
      </c>
      <c r="K1904">
        <v>1</v>
      </c>
      <c r="L1904">
        <v>0</v>
      </c>
      <c r="M1904">
        <v>0</v>
      </c>
      <c r="N1904">
        <v>3</v>
      </c>
      <c r="O1904">
        <v>7</v>
      </c>
      <c r="P1904">
        <v>1250</v>
      </c>
      <c r="Q1904">
        <v>0</v>
      </c>
      <c r="R1904">
        <f t="shared" si="205"/>
        <v>0</v>
      </c>
      <c r="S1904">
        <v>0</v>
      </c>
      <c r="T1904">
        <v>1944</v>
      </c>
      <c r="U1904">
        <v>2010</v>
      </c>
      <c r="V1904">
        <f t="shared" si="206"/>
        <v>1</v>
      </c>
      <c r="W1904">
        <v>1</v>
      </c>
      <c r="X1904">
        <v>98125</v>
      </c>
      <c r="Y1904">
        <f t="shared" si="207"/>
        <v>0</v>
      </c>
      <c r="Z1904">
        <f t="shared" si="208"/>
        <v>0</v>
      </c>
      <c r="AA1904">
        <f t="shared" si="209"/>
        <v>1</v>
      </c>
      <c r="AB1904">
        <v>0</v>
      </c>
      <c r="AC1904">
        <v>0</v>
      </c>
      <c r="AD1904">
        <v>1</v>
      </c>
      <c r="AE1904">
        <v>47.732300000000002</v>
      </c>
      <c r="AF1904">
        <v>-122.304</v>
      </c>
      <c r="AG1904">
        <v>1300</v>
      </c>
      <c r="AH1904">
        <v>6796</v>
      </c>
    </row>
    <row r="1905" spans="1:34" x14ac:dyDescent="0.3">
      <c r="A1905">
        <v>1697000400</v>
      </c>
      <c r="B1905" t="s">
        <v>106</v>
      </c>
      <c r="C1905" s="1" t="str">
        <f t="shared" si="203"/>
        <v>2015</v>
      </c>
      <c r="D1905">
        <f t="shared" si="204"/>
        <v>1</v>
      </c>
      <c r="E1905">
        <v>1</v>
      </c>
      <c r="F1905">
        <v>133000</v>
      </c>
      <c r="G1905">
        <v>3</v>
      </c>
      <c r="H1905">
        <v>1</v>
      </c>
      <c r="I1905">
        <v>980</v>
      </c>
      <c r="J1905">
        <v>9115</v>
      </c>
      <c r="K1905">
        <v>1</v>
      </c>
      <c r="L1905">
        <v>0</v>
      </c>
      <c r="M1905">
        <v>0</v>
      </c>
      <c r="N1905">
        <v>3</v>
      </c>
      <c r="O1905">
        <v>7</v>
      </c>
      <c r="P1905">
        <v>980</v>
      </c>
      <c r="Q1905">
        <v>0</v>
      </c>
      <c r="R1905">
        <f t="shared" si="205"/>
        <v>0</v>
      </c>
      <c r="S1905">
        <v>0</v>
      </c>
      <c r="T1905">
        <v>1968</v>
      </c>
      <c r="U1905">
        <v>0</v>
      </c>
      <c r="V1905">
        <f t="shared" si="206"/>
        <v>0</v>
      </c>
      <c r="W1905">
        <v>0</v>
      </c>
      <c r="X1905">
        <v>98198</v>
      </c>
      <c r="Y1905">
        <f t="shared" si="207"/>
        <v>0</v>
      </c>
      <c r="Z1905">
        <f t="shared" si="208"/>
        <v>0</v>
      </c>
      <c r="AA1905">
        <f t="shared" si="209"/>
        <v>0</v>
      </c>
      <c r="AB1905">
        <v>0</v>
      </c>
      <c r="AC1905">
        <v>0</v>
      </c>
      <c r="AD1905">
        <v>0</v>
      </c>
      <c r="AE1905">
        <v>47.373699999999999</v>
      </c>
      <c r="AF1905">
        <v>-122.312</v>
      </c>
      <c r="AG1905">
        <v>1470</v>
      </c>
      <c r="AH1905">
        <v>8716</v>
      </c>
    </row>
    <row r="1906" spans="1:34" x14ac:dyDescent="0.3">
      <c r="A1906">
        <v>2548100140</v>
      </c>
      <c r="B1906" t="s">
        <v>152</v>
      </c>
      <c r="C1906" s="1" t="str">
        <f t="shared" si="203"/>
        <v>2015</v>
      </c>
      <c r="D1906">
        <f t="shared" si="204"/>
        <v>1</v>
      </c>
      <c r="E1906">
        <v>1</v>
      </c>
      <c r="F1906">
        <v>330000</v>
      </c>
      <c r="G1906">
        <v>4</v>
      </c>
      <c r="H1906">
        <v>1.5</v>
      </c>
      <c r="I1906">
        <v>1250</v>
      </c>
      <c r="J1906">
        <v>8400</v>
      </c>
      <c r="K1906">
        <v>1</v>
      </c>
      <c r="L1906">
        <v>0</v>
      </c>
      <c r="M1906">
        <v>0</v>
      </c>
      <c r="N1906">
        <v>3</v>
      </c>
      <c r="O1906">
        <v>7</v>
      </c>
      <c r="P1906">
        <v>960</v>
      </c>
      <c r="Q1906">
        <v>290</v>
      </c>
      <c r="R1906">
        <f t="shared" si="205"/>
        <v>1</v>
      </c>
      <c r="S1906">
        <v>1</v>
      </c>
      <c r="T1906">
        <v>1951</v>
      </c>
      <c r="U1906">
        <v>0</v>
      </c>
      <c r="V1906">
        <f t="shared" si="206"/>
        <v>0</v>
      </c>
      <c r="W1906">
        <v>0</v>
      </c>
      <c r="X1906">
        <v>98155</v>
      </c>
      <c r="Y1906">
        <f t="shared" si="207"/>
        <v>0</v>
      </c>
      <c r="Z1906">
        <f t="shared" si="208"/>
        <v>0</v>
      </c>
      <c r="AA1906">
        <f t="shared" si="209"/>
        <v>0</v>
      </c>
      <c r="AB1906">
        <v>0</v>
      </c>
      <c r="AC1906">
        <v>0</v>
      </c>
      <c r="AD1906">
        <v>0</v>
      </c>
      <c r="AE1906">
        <v>47.750500000000002</v>
      </c>
      <c r="AF1906">
        <v>-122.315</v>
      </c>
      <c r="AG1906">
        <v>1560</v>
      </c>
      <c r="AH1906">
        <v>8400</v>
      </c>
    </row>
    <row r="1907" spans="1:34" x14ac:dyDescent="0.3">
      <c r="A1907">
        <v>7225000140</v>
      </c>
      <c r="B1907" t="s">
        <v>25</v>
      </c>
      <c r="C1907" s="1" t="str">
        <f t="shared" si="203"/>
        <v>2015</v>
      </c>
      <c r="D1907">
        <f t="shared" si="204"/>
        <v>1</v>
      </c>
      <c r="E1907">
        <v>1</v>
      </c>
      <c r="F1907">
        <v>330000</v>
      </c>
      <c r="G1907">
        <v>4</v>
      </c>
      <c r="H1907">
        <v>1</v>
      </c>
      <c r="I1907">
        <v>1100</v>
      </c>
      <c r="J1907">
        <v>5000</v>
      </c>
      <c r="K1907">
        <v>1.5</v>
      </c>
      <c r="L1907">
        <v>0</v>
      </c>
      <c r="M1907">
        <v>0</v>
      </c>
      <c r="N1907">
        <v>5</v>
      </c>
      <c r="O1907">
        <v>6</v>
      </c>
      <c r="P1907">
        <v>1100</v>
      </c>
      <c r="Q1907">
        <v>0</v>
      </c>
      <c r="R1907">
        <f t="shared" si="205"/>
        <v>0</v>
      </c>
      <c r="S1907">
        <v>0</v>
      </c>
      <c r="T1907">
        <v>1904</v>
      </c>
      <c r="U1907">
        <v>0</v>
      </c>
      <c r="V1907">
        <f t="shared" si="206"/>
        <v>0</v>
      </c>
      <c r="W1907">
        <v>0</v>
      </c>
      <c r="X1907">
        <v>98055</v>
      </c>
      <c r="Y1907">
        <f t="shared" si="207"/>
        <v>0</v>
      </c>
      <c r="Z1907">
        <f t="shared" si="208"/>
        <v>1</v>
      </c>
      <c r="AA1907">
        <f t="shared" si="209"/>
        <v>0</v>
      </c>
      <c r="AB1907">
        <v>0</v>
      </c>
      <c r="AC1907">
        <v>1</v>
      </c>
      <c r="AD1907">
        <v>0</v>
      </c>
      <c r="AE1907">
        <v>47.486800000000002</v>
      </c>
      <c r="AF1907">
        <v>-122.20399999999999</v>
      </c>
      <c r="AG1907">
        <v>1560</v>
      </c>
      <c r="AH1907">
        <v>4838</v>
      </c>
    </row>
    <row r="1908" spans="1:34" x14ac:dyDescent="0.3">
      <c r="A1908">
        <v>2126049032</v>
      </c>
      <c r="B1908" t="s">
        <v>160</v>
      </c>
      <c r="C1908" s="1" t="str">
        <f t="shared" si="203"/>
        <v>2014</v>
      </c>
      <c r="D1908">
        <f t="shared" si="204"/>
        <v>0</v>
      </c>
      <c r="E1908">
        <v>0</v>
      </c>
      <c r="F1908">
        <v>375000</v>
      </c>
      <c r="G1908">
        <v>3</v>
      </c>
      <c r="H1908">
        <v>1.75</v>
      </c>
      <c r="I1908">
        <v>1330</v>
      </c>
      <c r="J1908">
        <v>9417</v>
      </c>
      <c r="K1908">
        <v>1</v>
      </c>
      <c r="L1908">
        <v>0</v>
      </c>
      <c r="M1908">
        <v>0</v>
      </c>
      <c r="N1908">
        <v>5</v>
      </c>
      <c r="O1908">
        <v>6</v>
      </c>
      <c r="P1908">
        <v>710</v>
      </c>
      <c r="Q1908">
        <v>620</v>
      </c>
      <c r="R1908">
        <f t="shared" si="205"/>
        <v>1</v>
      </c>
      <c r="S1908">
        <v>1</v>
      </c>
      <c r="T1908">
        <v>1936</v>
      </c>
      <c r="U1908">
        <v>0</v>
      </c>
      <c r="V1908">
        <f t="shared" si="206"/>
        <v>0</v>
      </c>
      <c r="W1908">
        <v>0</v>
      </c>
      <c r="X1908">
        <v>98125</v>
      </c>
      <c r="Y1908">
        <f t="shared" si="207"/>
        <v>0</v>
      </c>
      <c r="Z1908">
        <f t="shared" si="208"/>
        <v>0</v>
      </c>
      <c r="AA1908">
        <f t="shared" si="209"/>
        <v>1</v>
      </c>
      <c r="AB1908">
        <v>0</v>
      </c>
      <c r="AC1908">
        <v>0</v>
      </c>
      <c r="AD1908">
        <v>1</v>
      </c>
      <c r="AE1908">
        <v>47.723100000000002</v>
      </c>
      <c r="AF1908">
        <v>-122.301</v>
      </c>
      <c r="AG1908">
        <v>1690</v>
      </c>
      <c r="AH1908">
        <v>7937</v>
      </c>
    </row>
    <row r="1909" spans="1:34" x14ac:dyDescent="0.3">
      <c r="A1909">
        <v>3876300890</v>
      </c>
      <c r="B1909" t="s">
        <v>264</v>
      </c>
      <c r="C1909" s="1" t="str">
        <f t="shared" si="203"/>
        <v>2014</v>
      </c>
      <c r="D1909">
        <f t="shared" si="204"/>
        <v>0</v>
      </c>
      <c r="E1909">
        <v>0</v>
      </c>
      <c r="F1909">
        <v>485000</v>
      </c>
      <c r="G1909">
        <v>4</v>
      </c>
      <c r="H1909">
        <v>2.75</v>
      </c>
      <c r="I1909">
        <v>2560</v>
      </c>
      <c r="J1909">
        <v>8956</v>
      </c>
      <c r="K1909">
        <v>1</v>
      </c>
      <c r="L1909">
        <v>0</v>
      </c>
      <c r="M1909">
        <v>0</v>
      </c>
      <c r="N1909">
        <v>4</v>
      </c>
      <c r="O1909">
        <v>7</v>
      </c>
      <c r="P1909">
        <v>1500</v>
      </c>
      <c r="Q1909">
        <v>1060</v>
      </c>
      <c r="R1909">
        <f t="shared" si="205"/>
        <v>1</v>
      </c>
      <c r="S1909">
        <v>1</v>
      </c>
      <c r="T1909">
        <v>1968</v>
      </c>
      <c r="U1909">
        <v>0</v>
      </c>
      <c r="V1909">
        <f t="shared" si="206"/>
        <v>0</v>
      </c>
      <c r="W1909">
        <v>0</v>
      </c>
      <c r="X1909">
        <v>98034</v>
      </c>
      <c r="Y1909">
        <f t="shared" si="207"/>
        <v>1</v>
      </c>
      <c r="Z1909">
        <f t="shared" si="208"/>
        <v>0</v>
      </c>
      <c r="AA1909">
        <f t="shared" si="209"/>
        <v>0</v>
      </c>
      <c r="AB1909">
        <v>1</v>
      </c>
      <c r="AC1909">
        <v>0</v>
      </c>
      <c r="AD1909">
        <v>0</v>
      </c>
      <c r="AE1909">
        <v>47.727800000000002</v>
      </c>
      <c r="AF1909">
        <v>-122.17700000000001</v>
      </c>
      <c r="AG1909">
        <v>2280</v>
      </c>
      <c r="AH1909">
        <v>9234</v>
      </c>
    </row>
    <row r="1910" spans="1:34" x14ac:dyDescent="0.3">
      <c r="A1910">
        <v>7715800710</v>
      </c>
      <c r="B1910" t="s">
        <v>219</v>
      </c>
      <c r="C1910" s="1" t="str">
        <f t="shared" si="203"/>
        <v>2014</v>
      </c>
      <c r="D1910">
        <f t="shared" si="204"/>
        <v>0</v>
      </c>
      <c r="E1910">
        <v>0</v>
      </c>
      <c r="F1910">
        <v>470000</v>
      </c>
      <c r="G1910">
        <v>4</v>
      </c>
      <c r="H1910">
        <v>2.5</v>
      </c>
      <c r="I1910">
        <v>1850</v>
      </c>
      <c r="J1910">
        <v>11250</v>
      </c>
      <c r="K1910">
        <v>1.5</v>
      </c>
      <c r="L1910">
        <v>0</v>
      </c>
      <c r="M1910">
        <v>0</v>
      </c>
      <c r="N1910">
        <v>3</v>
      </c>
      <c r="O1910">
        <v>7</v>
      </c>
      <c r="P1910">
        <v>1210</v>
      </c>
      <c r="Q1910">
        <v>640</v>
      </c>
      <c r="R1910">
        <f t="shared" si="205"/>
        <v>1</v>
      </c>
      <c r="S1910">
        <v>1</v>
      </c>
      <c r="T1910">
        <v>1981</v>
      </c>
      <c r="U1910">
        <v>0</v>
      </c>
      <c r="V1910">
        <f t="shared" si="206"/>
        <v>0</v>
      </c>
      <c r="W1910">
        <v>0</v>
      </c>
      <c r="X1910">
        <v>98074</v>
      </c>
      <c r="Y1910">
        <f t="shared" si="207"/>
        <v>0</v>
      </c>
      <c r="Z1910">
        <f t="shared" si="208"/>
        <v>1</v>
      </c>
      <c r="AA1910">
        <f t="shared" si="209"/>
        <v>0</v>
      </c>
      <c r="AB1910">
        <v>0</v>
      </c>
      <c r="AC1910">
        <v>1</v>
      </c>
      <c r="AD1910">
        <v>0</v>
      </c>
      <c r="AE1910">
        <v>47.626399999999997</v>
      </c>
      <c r="AF1910">
        <v>-122.062</v>
      </c>
      <c r="AG1910">
        <v>1650</v>
      </c>
      <c r="AH1910">
        <v>7623</v>
      </c>
    </row>
    <row r="1911" spans="1:34" x14ac:dyDescent="0.3">
      <c r="A1911">
        <v>2397101200</v>
      </c>
      <c r="B1911" t="s">
        <v>314</v>
      </c>
      <c r="C1911" s="1" t="str">
        <f t="shared" si="203"/>
        <v>2014</v>
      </c>
      <c r="D1911">
        <f t="shared" si="204"/>
        <v>0</v>
      </c>
      <c r="E1911">
        <v>0</v>
      </c>
      <c r="F1911" s="2">
        <v>1045000</v>
      </c>
      <c r="G1911">
        <v>4</v>
      </c>
      <c r="H1911">
        <v>3</v>
      </c>
      <c r="I1911">
        <v>2790</v>
      </c>
      <c r="J1911">
        <v>3600</v>
      </c>
      <c r="K1911">
        <v>2</v>
      </c>
      <c r="L1911">
        <v>0</v>
      </c>
      <c r="M1911">
        <v>0</v>
      </c>
      <c r="N1911">
        <v>3</v>
      </c>
      <c r="O1911">
        <v>8</v>
      </c>
      <c r="P1911">
        <v>1880</v>
      </c>
      <c r="Q1911">
        <v>910</v>
      </c>
      <c r="R1911">
        <f t="shared" si="205"/>
        <v>1</v>
      </c>
      <c r="S1911">
        <v>1</v>
      </c>
      <c r="T1911">
        <v>1905</v>
      </c>
      <c r="U1911">
        <v>2013</v>
      </c>
      <c r="V1911">
        <f t="shared" si="206"/>
        <v>1</v>
      </c>
      <c r="W1911">
        <v>1</v>
      </c>
      <c r="X1911">
        <v>98119</v>
      </c>
      <c r="Y1911">
        <f t="shared" si="207"/>
        <v>0</v>
      </c>
      <c r="Z1911">
        <f t="shared" si="208"/>
        <v>0</v>
      </c>
      <c r="AA1911">
        <f t="shared" si="209"/>
        <v>1</v>
      </c>
      <c r="AB1911">
        <v>0</v>
      </c>
      <c r="AC1911">
        <v>0</v>
      </c>
      <c r="AD1911">
        <v>1</v>
      </c>
      <c r="AE1911">
        <v>47.636200000000002</v>
      </c>
      <c r="AF1911">
        <v>-122.363</v>
      </c>
      <c r="AG1911">
        <v>1360</v>
      </c>
      <c r="AH1911">
        <v>3600</v>
      </c>
    </row>
    <row r="1912" spans="1:34" x14ac:dyDescent="0.3">
      <c r="A1912">
        <v>5100401160</v>
      </c>
      <c r="B1912" t="s">
        <v>58</v>
      </c>
      <c r="C1912" s="1" t="str">
        <f t="shared" si="203"/>
        <v>2014</v>
      </c>
      <c r="D1912">
        <f t="shared" si="204"/>
        <v>0</v>
      </c>
      <c r="E1912">
        <v>0</v>
      </c>
      <c r="F1912">
        <v>548800</v>
      </c>
      <c r="G1912">
        <v>4</v>
      </c>
      <c r="H1912">
        <v>1</v>
      </c>
      <c r="I1912">
        <v>1660</v>
      </c>
      <c r="J1912">
        <v>4704</v>
      </c>
      <c r="K1912">
        <v>1.5</v>
      </c>
      <c r="L1912">
        <v>0</v>
      </c>
      <c r="M1912">
        <v>0</v>
      </c>
      <c r="N1912">
        <v>3</v>
      </c>
      <c r="O1912">
        <v>7</v>
      </c>
      <c r="P1912">
        <v>1260</v>
      </c>
      <c r="Q1912">
        <v>400</v>
      </c>
      <c r="R1912">
        <f t="shared" si="205"/>
        <v>1</v>
      </c>
      <c r="S1912">
        <v>1</v>
      </c>
      <c r="T1912">
        <v>1930</v>
      </c>
      <c r="U1912">
        <v>0</v>
      </c>
      <c r="V1912">
        <f t="shared" si="206"/>
        <v>0</v>
      </c>
      <c r="W1912">
        <v>0</v>
      </c>
      <c r="X1912">
        <v>98115</v>
      </c>
      <c r="Y1912">
        <f t="shared" si="207"/>
        <v>0</v>
      </c>
      <c r="Z1912">
        <f t="shared" si="208"/>
        <v>0</v>
      </c>
      <c r="AA1912">
        <f t="shared" si="209"/>
        <v>1</v>
      </c>
      <c r="AB1912">
        <v>0</v>
      </c>
      <c r="AC1912">
        <v>0</v>
      </c>
      <c r="AD1912">
        <v>1</v>
      </c>
      <c r="AE1912">
        <v>47.691800000000001</v>
      </c>
      <c r="AF1912">
        <v>-122.32</v>
      </c>
      <c r="AG1912">
        <v>1360</v>
      </c>
      <c r="AH1912">
        <v>5413</v>
      </c>
    </row>
    <row r="1913" spans="1:34" x14ac:dyDescent="0.3">
      <c r="A1913">
        <v>2741100800</v>
      </c>
      <c r="B1913" t="s">
        <v>131</v>
      </c>
      <c r="C1913" s="1" t="str">
        <f t="shared" si="203"/>
        <v>2014</v>
      </c>
      <c r="D1913">
        <f t="shared" si="204"/>
        <v>0</v>
      </c>
      <c r="E1913">
        <v>0</v>
      </c>
      <c r="F1913">
        <v>315000</v>
      </c>
      <c r="G1913">
        <v>2</v>
      </c>
      <c r="H1913">
        <v>1</v>
      </c>
      <c r="I1913">
        <v>1080</v>
      </c>
      <c r="J1913">
        <v>2674</v>
      </c>
      <c r="K1913">
        <v>1</v>
      </c>
      <c r="L1913">
        <v>0</v>
      </c>
      <c r="M1913">
        <v>0</v>
      </c>
      <c r="N1913">
        <v>4</v>
      </c>
      <c r="O1913">
        <v>6</v>
      </c>
      <c r="P1913">
        <v>720</v>
      </c>
      <c r="Q1913">
        <v>360</v>
      </c>
      <c r="R1913">
        <f t="shared" si="205"/>
        <v>1</v>
      </c>
      <c r="S1913">
        <v>1</v>
      </c>
      <c r="T1913">
        <v>1919</v>
      </c>
      <c r="U1913">
        <v>0</v>
      </c>
      <c r="V1913">
        <f t="shared" si="206"/>
        <v>0</v>
      </c>
      <c r="W1913">
        <v>0</v>
      </c>
      <c r="X1913">
        <v>98108</v>
      </c>
      <c r="Y1913">
        <f t="shared" si="207"/>
        <v>0</v>
      </c>
      <c r="Z1913">
        <f t="shared" si="208"/>
        <v>0</v>
      </c>
      <c r="AA1913">
        <f t="shared" si="209"/>
        <v>1</v>
      </c>
      <c r="AB1913">
        <v>0</v>
      </c>
      <c r="AC1913">
        <v>0</v>
      </c>
      <c r="AD1913">
        <v>1</v>
      </c>
      <c r="AE1913">
        <v>47.5595</v>
      </c>
      <c r="AF1913">
        <v>-122.31699999999999</v>
      </c>
      <c r="AG1913">
        <v>1250</v>
      </c>
      <c r="AH1913">
        <v>5000</v>
      </c>
    </row>
    <row r="1914" spans="1:34" x14ac:dyDescent="0.3">
      <c r="A1914">
        <v>34001160</v>
      </c>
      <c r="B1914" t="s">
        <v>170</v>
      </c>
      <c r="C1914" s="1" t="str">
        <f t="shared" si="203"/>
        <v>2014</v>
      </c>
      <c r="D1914">
        <f t="shared" si="204"/>
        <v>0</v>
      </c>
      <c r="E1914">
        <v>0</v>
      </c>
      <c r="F1914">
        <v>590000</v>
      </c>
      <c r="G1914">
        <v>3</v>
      </c>
      <c r="H1914">
        <v>2</v>
      </c>
      <c r="I1914">
        <v>3030</v>
      </c>
      <c r="J1914">
        <v>9374</v>
      </c>
      <c r="K1914">
        <v>1</v>
      </c>
      <c r="L1914">
        <v>0</v>
      </c>
      <c r="M1914">
        <v>1</v>
      </c>
      <c r="N1914">
        <v>4</v>
      </c>
      <c r="O1914">
        <v>7</v>
      </c>
      <c r="P1914">
        <v>2100</v>
      </c>
      <c r="Q1914">
        <v>930</v>
      </c>
      <c r="R1914">
        <f t="shared" si="205"/>
        <v>1</v>
      </c>
      <c r="S1914">
        <v>1</v>
      </c>
      <c r="T1914">
        <v>1959</v>
      </c>
      <c r="U1914">
        <v>0</v>
      </c>
      <c r="V1914">
        <f t="shared" si="206"/>
        <v>0</v>
      </c>
      <c r="W1914">
        <v>0</v>
      </c>
      <c r="X1914">
        <v>98136</v>
      </c>
      <c r="Y1914">
        <f t="shared" si="207"/>
        <v>0</v>
      </c>
      <c r="Z1914">
        <f t="shared" si="208"/>
        <v>0</v>
      </c>
      <c r="AA1914">
        <f t="shared" si="209"/>
        <v>1</v>
      </c>
      <c r="AB1914">
        <v>0</v>
      </c>
      <c r="AC1914">
        <v>0</v>
      </c>
      <c r="AD1914">
        <v>1</v>
      </c>
      <c r="AE1914">
        <v>47.5289</v>
      </c>
      <c r="AF1914">
        <v>-122.39100000000001</v>
      </c>
      <c r="AG1914">
        <v>1990</v>
      </c>
      <c r="AH1914">
        <v>6012</v>
      </c>
    </row>
    <row r="1915" spans="1:34" x14ac:dyDescent="0.3">
      <c r="A1915">
        <v>5637200200</v>
      </c>
      <c r="B1915" t="s">
        <v>113</v>
      </c>
      <c r="C1915" s="1" t="str">
        <f t="shared" si="203"/>
        <v>2014</v>
      </c>
      <c r="D1915">
        <f t="shared" si="204"/>
        <v>0</v>
      </c>
      <c r="E1915">
        <v>0</v>
      </c>
      <c r="F1915">
        <v>439950</v>
      </c>
      <c r="G1915">
        <v>4</v>
      </c>
      <c r="H1915">
        <v>2.5</v>
      </c>
      <c r="I1915">
        <v>2380</v>
      </c>
      <c r="J1915">
        <v>12067</v>
      </c>
      <c r="K1915">
        <v>2</v>
      </c>
      <c r="L1915">
        <v>0</v>
      </c>
      <c r="M1915">
        <v>0</v>
      </c>
      <c r="N1915">
        <v>3</v>
      </c>
      <c r="O1915">
        <v>7</v>
      </c>
      <c r="P1915">
        <v>2380</v>
      </c>
      <c r="Q1915">
        <v>0</v>
      </c>
      <c r="R1915">
        <f t="shared" si="205"/>
        <v>0</v>
      </c>
      <c r="S1915">
        <v>0</v>
      </c>
      <c r="T1915">
        <v>2002</v>
      </c>
      <c r="U1915">
        <v>0</v>
      </c>
      <c r="V1915">
        <f t="shared" si="206"/>
        <v>0</v>
      </c>
      <c r="W1915">
        <v>0</v>
      </c>
      <c r="X1915">
        <v>98059</v>
      </c>
      <c r="Y1915">
        <f t="shared" si="207"/>
        <v>0</v>
      </c>
      <c r="Z1915">
        <f t="shared" si="208"/>
        <v>1</v>
      </c>
      <c r="AA1915">
        <f t="shared" si="209"/>
        <v>0</v>
      </c>
      <c r="AB1915">
        <v>0</v>
      </c>
      <c r="AC1915">
        <v>1</v>
      </c>
      <c r="AD1915">
        <v>0</v>
      </c>
      <c r="AE1915">
        <v>47.487299999999998</v>
      </c>
      <c r="AF1915">
        <v>-122.14400000000001</v>
      </c>
      <c r="AG1915">
        <v>2330</v>
      </c>
      <c r="AH1915">
        <v>8621</v>
      </c>
    </row>
    <row r="1916" spans="1:34" x14ac:dyDescent="0.3">
      <c r="A1916">
        <v>3410600335</v>
      </c>
      <c r="B1916" t="s">
        <v>79</v>
      </c>
      <c r="C1916" s="1" t="str">
        <f t="shared" si="203"/>
        <v>2014</v>
      </c>
      <c r="D1916">
        <f t="shared" si="204"/>
        <v>0</v>
      </c>
      <c r="E1916">
        <v>0</v>
      </c>
      <c r="F1916">
        <v>325000</v>
      </c>
      <c r="G1916">
        <v>3</v>
      </c>
      <c r="H1916">
        <v>1.75</v>
      </c>
      <c r="I1916">
        <v>2250</v>
      </c>
      <c r="J1916">
        <v>26337</v>
      </c>
      <c r="K1916">
        <v>1</v>
      </c>
      <c r="L1916">
        <v>0</v>
      </c>
      <c r="M1916">
        <v>0</v>
      </c>
      <c r="N1916">
        <v>3</v>
      </c>
      <c r="O1916">
        <v>8</v>
      </c>
      <c r="P1916">
        <v>2250</v>
      </c>
      <c r="Q1916">
        <v>0</v>
      </c>
      <c r="R1916">
        <f t="shared" si="205"/>
        <v>0</v>
      </c>
      <c r="S1916">
        <v>0</v>
      </c>
      <c r="T1916">
        <v>1980</v>
      </c>
      <c r="U1916">
        <v>0</v>
      </c>
      <c r="V1916">
        <f t="shared" si="206"/>
        <v>0</v>
      </c>
      <c r="W1916">
        <v>0</v>
      </c>
      <c r="X1916">
        <v>98092</v>
      </c>
      <c r="Y1916">
        <f t="shared" si="207"/>
        <v>0</v>
      </c>
      <c r="Z1916">
        <f t="shared" si="208"/>
        <v>1</v>
      </c>
      <c r="AA1916">
        <f t="shared" si="209"/>
        <v>0</v>
      </c>
      <c r="AB1916">
        <v>0</v>
      </c>
      <c r="AC1916">
        <v>1</v>
      </c>
      <c r="AD1916">
        <v>0</v>
      </c>
      <c r="AE1916">
        <v>47.303199999999997</v>
      </c>
      <c r="AF1916">
        <v>-122.123</v>
      </c>
      <c r="AG1916">
        <v>1830</v>
      </c>
      <c r="AH1916">
        <v>26337</v>
      </c>
    </row>
    <row r="1917" spans="1:34" x14ac:dyDescent="0.3">
      <c r="A1917">
        <v>8024201370</v>
      </c>
      <c r="B1917" t="s">
        <v>147</v>
      </c>
      <c r="C1917" s="1" t="str">
        <f t="shared" si="203"/>
        <v>2014</v>
      </c>
      <c r="D1917">
        <f t="shared" si="204"/>
        <v>0</v>
      </c>
      <c r="E1917">
        <v>0</v>
      </c>
      <c r="F1917">
        <v>400000</v>
      </c>
      <c r="G1917">
        <v>2</v>
      </c>
      <c r="H1917">
        <v>1</v>
      </c>
      <c r="I1917">
        <v>880</v>
      </c>
      <c r="J1917">
        <v>5111</v>
      </c>
      <c r="K1917">
        <v>1</v>
      </c>
      <c r="L1917">
        <v>0</v>
      </c>
      <c r="M1917">
        <v>0</v>
      </c>
      <c r="N1917">
        <v>3</v>
      </c>
      <c r="O1917">
        <v>6</v>
      </c>
      <c r="P1917">
        <v>880</v>
      </c>
      <c r="Q1917">
        <v>0</v>
      </c>
      <c r="R1917">
        <f t="shared" si="205"/>
        <v>0</v>
      </c>
      <c r="S1917">
        <v>0</v>
      </c>
      <c r="T1917">
        <v>1931</v>
      </c>
      <c r="U1917">
        <v>0</v>
      </c>
      <c r="V1917">
        <f t="shared" si="206"/>
        <v>0</v>
      </c>
      <c r="W1917">
        <v>0</v>
      </c>
      <c r="X1917">
        <v>98115</v>
      </c>
      <c r="Y1917">
        <f t="shared" si="207"/>
        <v>0</v>
      </c>
      <c r="Z1917">
        <f t="shared" si="208"/>
        <v>0</v>
      </c>
      <c r="AA1917">
        <f t="shared" si="209"/>
        <v>1</v>
      </c>
      <c r="AB1917">
        <v>0</v>
      </c>
      <c r="AC1917">
        <v>0</v>
      </c>
      <c r="AD1917">
        <v>1</v>
      </c>
      <c r="AE1917">
        <v>47.6997</v>
      </c>
      <c r="AF1917">
        <v>-122.31399999999999</v>
      </c>
      <c r="AG1917">
        <v>1370</v>
      </c>
      <c r="AH1917">
        <v>5111</v>
      </c>
    </row>
    <row r="1918" spans="1:34" x14ac:dyDescent="0.3">
      <c r="A1918">
        <v>3066410800</v>
      </c>
      <c r="B1918" t="s">
        <v>264</v>
      </c>
      <c r="C1918" s="1" t="str">
        <f t="shared" si="203"/>
        <v>2014</v>
      </c>
      <c r="D1918">
        <f t="shared" si="204"/>
        <v>0</v>
      </c>
      <c r="E1918">
        <v>0</v>
      </c>
      <c r="F1918">
        <v>685000</v>
      </c>
      <c r="G1918">
        <v>4</v>
      </c>
      <c r="H1918">
        <v>2.5</v>
      </c>
      <c r="I1918">
        <v>2770</v>
      </c>
      <c r="J1918">
        <v>10051</v>
      </c>
      <c r="K1918">
        <v>2</v>
      </c>
      <c r="L1918">
        <v>0</v>
      </c>
      <c r="M1918">
        <v>0</v>
      </c>
      <c r="N1918">
        <v>3</v>
      </c>
      <c r="O1918">
        <v>10</v>
      </c>
      <c r="P1918">
        <v>2770</v>
      </c>
      <c r="Q1918">
        <v>0</v>
      </c>
      <c r="R1918">
        <f t="shared" si="205"/>
        <v>0</v>
      </c>
      <c r="S1918">
        <v>0</v>
      </c>
      <c r="T1918">
        <v>1987</v>
      </c>
      <c r="U1918">
        <v>0</v>
      </c>
      <c r="V1918">
        <f t="shared" si="206"/>
        <v>0</v>
      </c>
      <c r="W1918">
        <v>0</v>
      </c>
      <c r="X1918">
        <v>98074</v>
      </c>
      <c r="Y1918">
        <f t="shared" si="207"/>
        <v>0</v>
      </c>
      <c r="Z1918">
        <f t="shared" si="208"/>
        <v>1</v>
      </c>
      <c r="AA1918">
        <f t="shared" si="209"/>
        <v>0</v>
      </c>
      <c r="AB1918">
        <v>0</v>
      </c>
      <c r="AC1918">
        <v>1</v>
      </c>
      <c r="AD1918">
        <v>0</v>
      </c>
      <c r="AE1918">
        <v>47.628799999999998</v>
      </c>
      <c r="AF1918">
        <v>-122.04300000000001</v>
      </c>
      <c r="AG1918">
        <v>2730</v>
      </c>
      <c r="AH1918">
        <v>10675</v>
      </c>
    </row>
    <row r="1919" spans="1:34" x14ac:dyDescent="0.3">
      <c r="A1919">
        <v>5306100240</v>
      </c>
      <c r="B1919" t="s">
        <v>177</v>
      </c>
      <c r="C1919" s="1" t="str">
        <f t="shared" si="203"/>
        <v>2014</v>
      </c>
      <c r="D1919">
        <f t="shared" si="204"/>
        <v>0</v>
      </c>
      <c r="E1919">
        <v>0</v>
      </c>
      <c r="F1919">
        <v>339950</v>
      </c>
      <c r="G1919">
        <v>3</v>
      </c>
      <c r="H1919">
        <v>2</v>
      </c>
      <c r="I1919">
        <v>1340</v>
      </c>
      <c r="J1919">
        <v>10200</v>
      </c>
      <c r="K1919">
        <v>1.5</v>
      </c>
      <c r="L1919">
        <v>0</v>
      </c>
      <c r="M1919">
        <v>0</v>
      </c>
      <c r="N1919">
        <v>3</v>
      </c>
      <c r="O1919">
        <v>7</v>
      </c>
      <c r="P1919">
        <v>1340</v>
      </c>
      <c r="Q1919">
        <v>0</v>
      </c>
      <c r="R1919">
        <f t="shared" si="205"/>
        <v>0</v>
      </c>
      <c r="S1919">
        <v>0</v>
      </c>
      <c r="T1919">
        <v>1953</v>
      </c>
      <c r="U1919">
        <v>0</v>
      </c>
      <c r="V1919">
        <f t="shared" si="206"/>
        <v>0</v>
      </c>
      <c r="W1919">
        <v>0</v>
      </c>
      <c r="X1919">
        <v>98133</v>
      </c>
      <c r="Y1919">
        <f t="shared" si="207"/>
        <v>0</v>
      </c>
      <c r="Z1919">
        <f t="shared" si="208"/>
        <v>0</v>
      </c>
      <c r="AA1919">
        <f t="shared" si="209"/>
        <v>1</v>
      </c>
      <c r="AB1919">
        <v>0</v>
      </c>
      <c r="AC1919">
        <v>0</v>
      </c>
      <c r="AD1919">
        <v>1</v>
      </c>
      <c r="AE1919">
        <v>47.775599999999997</v>
      </c>
      <c r="AF1919">
        <v>-122.351</v>
      </c>
      <c r="AG1919">
        <v>1420</v>
      </c>
      <c r="AH1919">
        <v>10200</v>
      </c>
    </row>
    <row r="1920" spans="1:34" x14ac:dyDescent="0.3">
      <c r="A1920">
        <v>9334800140</v>
      </c>
      <c r="B1920" t="s">
        <v>175</v>
      </c>
      <c r="C1920" s="1" t="str">
        <f t="shared" si="203"/>
        <v>2014</v>
      </c>
      <c r="D1920">
        <f t="shared" si="204"/>
        <v>0</v>
      </c>
      <c r="E1920">
        <v>0</v>
      </c>
      <c r="F1920">
        <v>315000</v>
      </c>
      <c r="G1920">
        <v>3</v>
      </c>
      <c r="H1920">
        <v>1.75</v>
      </c>
      <c r="I1920">
        <v>1660</v>
      </c>
      <c r="J1920">
        <v>8160</v>
      </c>
      <c r="K1920">
        <v>1</v>
      </c>
      <c r="L1920">
        <v>0</v>
      </c>
      <c r="M1920">
        <v>0</v>
      </c>
      <c r="N1920">
        <v>4</v>
      </c>
      <c r="O1920">
        <v>7</v>
      </c>
      <c r="P1920">
        <v>1660</v>
      </c>
      <c r="Q1920">
        <v>0</v>
      </c>
      <c r="R1920">
        <f t="shared" si="205"/>
        <v>0</v>
      </c>
      <c r="S1920">
        <v>0</v>
      </c>
      <c r="T1920">
        <v>1951</v>
      </c>
      <c r="U1920">
        <v>0</v>
      </c>
      <c r="V1920">
        <f t="shared" si="206"/>
        <v>0</v>
      </c>
      <c r="W1920">
        <v>0</v>
      </c>
      <c r="X1920">
        <v>98166</v>
      </c>
      <c r="Y1920">
        <f t="shared" si="207"/>
        <v>0</v>
      </c>
      <c r="Z1920">
        <f t="shared" si="208"/>
        <v>0</v>
      </c>
      <c r="AA1920">
        <f t="shared" si="209"/>
        <v>0</v>
      </c>
      <c r="AB1920">
        <v>0</v>
      </c>
      <c r="AC1920">
        <v>0</v>
      </c>
      <c r="AD1920">
        <v>0</v>
      </c>
      <c r="AE1920">
        <v>47.460799999999999</v>
      </c>
      <c r="AF1920">
        <v>-122.358</v>
      </c>
      <c r="AG1920">
        <v>1490</v>
      </c>
      <c r="AH1920">
        <v>8100</v>
      </c>
    </row>
    <row r="1921" spans="1:34" x14ac:dyDescent="0.3">
      <c r="A1921">
        <v>7203101260</v>
      </c>
      <c r="B1921" t="s">
        <v>194</v>
      </c>
      <c r="C1921" s="1" t="str">
        <f t="shared" si="203"/>
        <v>2015</v>
      </c>
      <c r="D1921">
        <f t="shared" si="204"/>
        <v>1</v>
      </c>
      <c r="E1921">
        <v>1</v>
      </c>
      <c r="F1921">
        <v>411753</v>
      </c>
      <c r="G1921">
        <v>3</v>
      </c>
      <c r="H1921">
        <v>2.5</v>
      </c>
      <c r="I1921">
        <v>1710</v>
      </c>
      <c r="J1921">
        <v>3795</v>
      </c>
      <c r="K1921">
        <v>2</v>
      </c>
      <c r="L1921">
        <v>0</v>
      </c>
      <c r="M1921">
        <v>0</v>
      </c>
      <c r="N1921">
        <v>3</v>
      </c>
      <c r="O1921">
        <v>7</v>
      </c>
      <c r="P1921">
        <v>1710</v>
      </c>
      <c r="Q1921">
        <v>0</v>
      </c>
      <c r="R1921">
        <f t="shared" si="205"/>
        <v>0</v>
      </c>
      <c r="S1921">
        <v>0</v>
      </c>
      <c r="T1921">
        <v>2009</v>
      </c>
      <c r="U1921">
        <v>0</v>
      </c>
      <c r="V1921">
        <f t="shared" si="206"/>
        <v>0</v>
      </c>
      <c r="W1921">
        <v>0</v>
      </c>
      <c r="X1921">
        <v>98053</v>
      </c>
      <c r="Y1921">
        <f t="shared" si="207"/>
        <v>0</v>
      </c>
      <c r="Z1921">
        <f t="shared" si="208"/>
        <v>1</v>
      </c>
      <c r="AA1921">
        <f t="shared" si="209"/>
        <v>0</v>
      </c>
      <c r="AB1921">
        <v>0</v>
      </c>
      <c r="AC1921">
        <v>1</v>
      </c>
      <c r="AD1921">
        <v>0</v>
      </c>
      <c r="AE1921">
        <v>47.696800000000003</v>
      </c>
      <c r="AF1921">
        <v>-122.024</v>
      </c>
      <c r="AG1921">
        <v>1600</v>
      </c>
      <c r="AH1921">
        <v>3821</v>
      </c>
    </row>
    <row r="1922" spans="1:34" x14ac:dyDescent="0.3">
      <c r="A1922">
        <v>7577700070</v>
      </c>
      <c r="B1922" t="s">
        <v>76</v>
      </c>
      <c r="C1922" s="1" t="str">
        <f t="shared" si="203"/>
        <v>2014</v>
      </c>
      <c r="D1922">
        <f t="shared" si="204"/>
        <v>0</v>
      </c>
      <c r="E1922">
        <v>0</v>
      </c>
      <c r="F1922">
        <v>577000</v>
      </c>
      <c r="G1922">
        <v>2</v>
      </c>
      <c r="H1922">
        <v>1.75</v>
      </c>
      <c r="I1922">
        <v>1620</v>
      </c>
      <c r="J1922">
        <v>4879</v>
      </c>
      <c r="K1922">
        <v>1</v>
      </c>
      <c r="L1922">
        <v>0</v>
      </c>
      <c r="M1922">
        <v>0</v>
      </c>
      <c r="N1922">
        <v>3</v>
      </c>
      <c r="O1922">
        <v>7</v>
      </c>
      <c r="P1922">
        <v>1040</v>
      </c>
      <c r="Q1922">
        <v>580</v>
      </c>
      <c r="R1922">
        <f t="shared" si="205"/>
        <v>1</v>
      </c>
      <c r="S1922">
        <v>1</v>
      </c>
      <c r="T1922">
        <v>1924</v>
      </c>
      <c r="U1922">
        <v>2011</v>
      </c>
      <c r="V1922">
        <f t="shared" si="206"/>
        <v>1</v>
      </c>
      <c r="W1922">
        <v>1</v>
      </c>
      <c r="X1922">
        <v>98116</v>
      </c>
      <c r="Y1922">
        <f t="shared" si="207"/>
        <v>0</v>
      </c>
      <c r="Z1922">
        <f t="shared" si="208"/>
        <v>0</v>
      </c>
      <c r="AA1922">
        <f t="shared" si="209"/>
        <v>1</v>
      </c>
      <c r="AB1922">
        <v>0</v>
      </c>
      <c r="AC1922">
        <v>0</v>
      </c>
      <c r="AD1922">
        <v>1</v>
      </c>
      <c r="AE1922">
        <v>47.570300000000003</v>
      </c>
      <c r="AF1922">
        <v>-122.38500000000001</v>
      </c>
      <c r="AG1922">
        <v>1500</v>
      </c>
      <c r="AH1922">
        <v>5000</v>
      </c>
    </row>
    <row r="1923" spans="1:34" x14ac:dyDescent="0.3">
      <c r="A1923">
        <v>6072100140</v>
      </c>
      <c r="B1923" t="s">
        <v>201</v>
      </c>
      <c r="C1923" s="1" t="str">
        <f t="shared" si="203"/>
        <v>2014</v>
      </c>
      <c r="D1923">
        <f t="shared" si="204"/>
        <v>0</v>
      </c>
      <c r="E1923">
        <v>0</v>
      </c>
      <c r="F1923">
        <v>500000</v>
      </c>
      <c r="G1923">
        <v>3</v>
      </c>
      <c r="H1923">
        <v>1.75</v>
      </c>
      <c r="I1923">
        <v>1530</v>
      </c>
      <c r="J1923">
        <v>8829</v>
      </c>
      <c r="K1923">
        <v>1</v>
      </c>
      <c r="L1923">
        <v>0</v>
      </c>
      <c r="M1923">
        <v>0</v>
      </c>
      <c r="N1923">
        <v>5</v>
      </c>
      <c r="O1923">
        <v>8</v>
      </c>
      <c r="P1923">
        <v>1530</v>
      </c>
      <c r="Q1923">
        <v>0</v>
      </c>
      <c r="R1923">
        <f t="shared" si="205"/>
        <v>0</v>
      </c>
      <c r="S1923">
        <v>0</v>
      </c>
      <c r="T1923">
        <v>1972</v>
      </c>
      <c r="U1923">
        <v>0</v>
      </c>
      <c r="V1923">
        <f t="shared" si="206"/>
        <v>0</v>
      </c>
      <c r="W1923">
        <v>0</v>
      </c>
      <c r="X1923">
        <v>98006</v>
      </c>
      <c r="Y1923">
        <f t="shared" si="207"/>
        <v>1</v>
      </c>
      <c r="Z1923">
        <f t="shared" si="208"/>
        <v>0</v>
      </c>
      <c r="AA1923">
        <f t="shared" si="209"/>
        <v>0</v>
      </c>
      <c r="AB1923">
        <v>1</v>
      </c>
      <c r="AC1923">
        <v>0</v>
      </c>
      <c r="AD1923">
        <v>0</v>
      </c>
      <c r="AE1923">
        <v>47.545000000000002</v>
      </c>
      <c r="AF1923">
        <v>-122.17100000000001</v>
      </c>
      <c r="AG1923">
        <v>2060</v>
      </c>
      <c r="AH1923">
        <v>9226</v>
      </c>
    </row>
    <row r="1924" spans="1:34" x14ac:dyDescent="0.3">
      <c r="A1924">
        <v>3874000240</v>
      </c>
      <c r="B1924" t="s">
        <v>93</v>
      </c>
      <c r="C1924" s="1" t="str">
        <f t="shared" si="203"/>
        <v>2014</v>
      </c>
      <c r="D1924">
        <f t="shared" si="204"/>
        <v>0</v>
      </c>
      <c r="E1924">
        <v>0</v>
      </c>
      <c r="F1924">
        <v>210000</v>
      </c>
      <c r="G1924">
        <v>3</v>
      </c>
      <c r="H1924">
        <v>2</v>
      </c>
      <c r="I1924">
        <v>1440</v>
      </c>
      <c r="J1924">
        <v>10111</v>
      </c>
      <c r="K1924">
        <v>1</v>
      </c>
      <c r="L1924">
        <v>0</v>
      </c>
      <c r="M1924">
        <v>0</v>
      </c>
      <c r="N1924">
        <v>3</v>
      </c>
      <c r="O1924">
        <v>7</v>
      </c>
      <c r="P1924">
        <v>1440</v>
      </c>
      <c r="Q1924">
        <v>0</v>
      </c>
      <c r="R1924">
        <f t="shared" si="205"/>
        <v>0</v>
      </c>
      <c r="S1924">
        <v>0</v>
      </c>
      <c r="T1924">
        <v>1963</v>
      </c>
      <c r="U1924">
        <v>0</v>
      </c>
      <c r="V1924">
        <f t="shared" si="206"/>
        <v>0</v>
      </c>
      <c r="W1924">
        <v>0</v>
      </c>
      <c r="X1924">
        <v>98001</v>
      </c>
      <c r="Y1924">
        <f t="shared" si="207"/>
        <v>1</v>
      </c>
      <c r="Z1924">
        <f t="shared" si="208"/>
        <v>0</v>
      </c>
      <c r="AA1924">
        <f t="shared" si="209"/>
        <v>0</v>
      </c>
      <c r="AB1924">
        <v>1</v>
      </c>
      <c r="AC1924">
        <v>0</v>
      </c>
      <c r="AD1924">
        <v>0</v>
      </c>
      <c r="AE1924">
        <v>47.344999999999999</v>
      </c>
      <c r="AF1924">
        <v>-122.283</v>
      </c>
      <c r="AG1924">
        <v>1580</v>
      </c>
      <c r="AH1924">
        <v>10200</v>
      </c>
    </row>
    <row r="1925" spans="1:34" x14ac:dyDescent="0.3">
      <c r="A1925">
        <v>6151800135</v>
      </c>
      <c r="B1925" t="s">
        <v>73</v>
      </c>
      <c r="C1925" s="1" t="str">
        <f t="shared" si="203"/>
        <v>2014</v>
      </c>
      <c r="D1925">
        <f t="shared" si="204"/>
        <v>0</v>
      </c>
      <c r="E1925">
        <v>0</v>
      </c>
      <c r="F1925">
        <v>640000</v>
      </c>
      <c r="G1925">
        <v>4</v>
      </c>
      <c r="H1925">
        <v>1.75</v>
      </c>
      <c r="I1925">
        <v>2020</v>
      </c>
      <c r="J1925">
        <v>16120</v>
      </c>
      <c r="K1925">
        <v>1</v>
      </c>
      <c r="L1925">
        <v>0</v>
      </c>
      <c r="M1925">
        <v>0</v>
      </c>
      <c r="N1925">
        <v>3</v>
      </c>
      <c r="O1925">
        <v>7</v>
      </c>
      <c r="P1925">
        <v>2020</v>
      </c>
      <c r="Q1925">
        <v>0</v>
      </c>
      <c r="R1925">
        <f t="shared" si="205"/>
        <v>0</v>
      </c>
      <c r="S1925">
        <v>0</v>
      </c>
      <c r="T1925">
        <v>1969</v>
      </c>
      <c r="U1925">
        <v>0</v>
      </c>
      <c r="V1925">
        <f t="shared" si="206"/>
        <v>0</v>
      </c>
      <c r="W1925">
        <v>0</v>
      </c>
      <c r="X1925">
        <v>98010</v>
      </c>
      <c r="Y1925">
        <f t="shared" si="207"/>
        <v>1</v>
      </c>
      <c r="Z1925">
        <f t="shared" si="208"/>
        <v>0</v>
      </c>
      <c r="AA1925">
        <f t="shared" si="209"/>
        <v>0</v>
      </c>
      <c r="AB1925">
        <v>1</v>
      </c>
      <c r="AC1925">
        <v>0</v>
      </c>
      <c r="AD1925">
        <v>0</v>
      </c>
      <c r="AE1925">
        <v>47.341299999999997</v>
      </c>
      <c r="AF1925">
        <v>-122.048</v>
      </c>
      <c r="AG1925">
        <v>1940</v>
      </c>
      <c r="AH1925">
        <v>16350</v>
      </c>
    </row>
    <row r="1926" spans="1:34" x14ac:dyDescent="0.3">
      <c r="A1926">
        <v>1826049225</v>
      </c>
      <c r="B1926" t="s">
        <v>236</v>
      </c>
      <c r="C1926" s="1" t="str">
        <f t="shared" si="203"/>
        <v>2015</v>
      </c>
      <c r="D1926">
        <f t="shared" si="204"/>
        <v>1</v>
      </c>
      <c r="E1926">
        <v>1</v>
      </c>
      <c r="F1926">
        <v>460000</v>
      </c>
      <c r="G1926">
        <v>4</v>
      </c>
      <c r="H1926">
        <v>1.75</v>
      </c>
      <c r="I1926">
        <v>1870</v>
      </c>
      <c r="J1926">
        <v>8663</v>
      </c>
      <c r="K1926">
        <v>1</v>
      </c>
      <c r="L1926">
        <v>0</v>
      </c>
      <c r="M1926">
        <v>0</v>
      </c>
      <c r="N1926">
        <v>5</v>
      </c>
      <c r="O1926">
        <v>7</v>
      </c>
      <c r="P1926">
        <v>1870</v>
      </c>
      <c r="Q1926">
        <v>0</v>
      </c>
      <c r="R1926">
        <f t="shared" si="205"/>
        <v>0</v>
      </c>
      <c r="S1926">
        <v>0</v>
      </c>
      <c r="T1926">
        <v>1949</v>
      </c>
      <c r="U1926">
        <v>0</v>
      </c>
      <c r="V1926">
        <f t="shared" si="206"/>
        <v>0</v>
      </c>
      <c r="W1926">
        <v>0</v>
      </c>
      <c r="X1926">
        <v>98133</v>
      </c>
      <c r="Y1926">
        <f t="shared" si="207"/>
        <v>0</v>
      </c>
      <c r="Z1926">
        <f t="shared" si="208"/>
        <v>0</v>
      </c>
      <c r="AA1926">
        <f t="shared" si="209"/>
        <v>1</v>
      </c>
      <c r="AB1926">
        <v>0</v>
      </c>
      <c r="AC1926">
        <v>0</v>
      </c>
      <c r="AD1926">
        <v>1</v>
      </c>
      <c r="AE1926">
        <v>47.736600000000003</v>
      </c>
      <c r="AF1926">
        <v>-122.35</v>
      </c>
      <c r="AG1926">
        <v>1560</v>
      </c>
      <c r="AH1926">
        <v>7800</v>
      </c>
    </row>
    <row r="1927" spans="1:34" x14ac:dyDescent="0.3">
      <c r="A1927">
        <v>8150100240</v>
      </c>
      <c r="B1927" t="s">
        <v>25</v>
      </c>
      <c r="C1927" s="1" t="str">
        <f t="shared" ref="C1927:C1990" si="210">LEFT(B1927,4)</f>
        <v>2015</v>
      </c>
      <c r="D1927">
        <f t="shared" si="204"/>
        <v>1</v>
      </c>
      <c r="E1927">
        <v>1</v>
      </c>
      <c r="F1927">
        <v>265000</v>
      </c>
      <c r="G1927">
        <v>2</v>
      </c>
      <c r="H1927">
        <v>1</v>
      </c>
      <c r="I1927">
        <v>620</v>
      </c>
      <c r="J1927">
        <v>4760</v>
      </c>
      <c r="K1927">
        <v>1</v>
      </c>
      <c r="L1927">
        <v>0</v>
      </c>
      <c r="M1927">
        <v>0</v>
      </c>
      <c r="N1927">
        <v>3</v>
      </c>
      <c r="O1927">
        <v>6</v>
      </c>
      <c r="P1927">
        <v>620</v>
      </c>
      <c r="Q1927">
        <v>0</v>
      </c>
      <c r="R1927">
        <f t="shared" si="205"/>
        <v>0</v>
      </c>
      <c r="S1927">
        <v>0</v>
      </c>
      <c r="T1927">
        <v>1941</v>
      </c>
      <c r="U1927">
        <v>0</v>
      </c>
      <c r="V1927">
        <f t="shared" si="206"/>
        <v>0</v>
      </c>
      <c r="W1927">
        <v>0</v>
      </c>
      <c r="X1927">
        <v>98126</v>
      </c>
      <c r="Y1927">
        <f t="shared" si="207"/>
        <v>0</v>
      </c>
      <c r="Z1927">
        <f t="shared" si="208"/>
        <v>0</v>
      </c>
      <c r="AA1927">
        <f t="shared" si="209"/>
        <v>1</v>
      </c>
      <c r="AB1927">
        <v>0</v>
      </c>
      <c r="AC1927">
        <v>0</v>
      </c>
      <c r="AD1927">
        <v>1</v>
      </c>
      <c r="AE1927">
        <v>47.528599999999997</v>
      </c>
      <c r="AF1927">
        <v>-122.376</v>
      </c>
      <c r="AG1927">
        <v>620</v>
      </c>
      <c r="AH1927">
        <v>4760</v>
      </c>
    </row>
    <row r="1928" spans="1:34" x14ac:dyDescent="0.3">
      <c r="A1928">
        <v>5152960710</v>
      </c>
      <c r="B1928" t="s">
        <v>40</v>
      </c>
      <c r="C1928" s="1" t="str">
        <f t="shared" si="210"/>
        <v>2014</v>
      </c>
      <c r="D1928">
        <f t="shared" ref="D1928:D1991" si="211">IF(C1928="2015",1,0)</f>
        <v>0</v>
      </c>
      <c r="E1928">
        <v>0</v>
      </c>
      <c r="F1928">
        <v>740000</v>
      </c>
      <c r="G1928">
        <v>5</v>
      </c>
      <c r="H1928">
        <v>5</v>
      </c>
      <c r="I1928">
        <v>5774</v>
      </c>
      <c r="J1928">
        <v>31675</v>
      </c>
      <c r="K1928">
        <v>1</v>
      </c>
      <c r="L1928">
        <v>0</v>
      </c>
      <c r="M1928">
        <v>2</v>
      </c>
      <c r="N1928">
        <v>3</v>
      </c>
      <c r="O1928">
        <v>11</v>
      </c>
      <c r="P1928">
        <v>4490</v>
      </c>
      <c r="Q1928">
        <v>1284</v>
      </c>
      <c r="R1928">
        <f t="shared" ref="R1928:R1991" si="212">IF(Q1928&gt;0,1,0)</f>
        <v>1</v>
      </c>
      <c r="S1928">
        <v>1</v>
      </c>
      <c r="T1928">
        <v>1984</v>
      </c>
      <c r="U1928">
        <v>0</v>
      </c>
      <c r="V1928">
        <f t="shared" ref="V1928:V1991" si="213">IF(U1928&gt;0,1,0)</f>
        <v>0</v>
      </c>
      <c r="W1928">
        <v>0</v>
      </c>
      <c r="X1928">
        <v>98003</v>
      </c>
      <c r="Y1928">
        <f t="shared" ref="Y1928:Y1991" si="214">IF(AND(X1928&gt;=98000,X1928&lt;98050),1,0)</f>
        <v>1</v>
      </c>
      <c r="Z1928">
        <f t="shared" ref="Z1928:Z1991" si="215">IF(AND(X1928&gt;=98050,X1928&lt;98100),1,0)</f>
        <v>0</v>
      </c>
      <c r="AA1928">
        <f t="shared" ref="AA1928:AA1991" si="216">IF(AND(X1928&gt;=98100,X1928&lt;98150),1,0)</f>
        <v>0</v>
      </c>
      <c r="AB1928">
        <v>1</v>
      </c>
      <c r="AC1928">
        <v>0</v>
      </c>
      <c r="AD1928">
        <v>0</v>
      </c>
      <c r="AE1928">
        <v>47.346600000000002</v>
      </c>
      <c r="AF1928">
        <v>-122.32299999999999</v>
      </c>
      <c r="AG1928">
        <v>3260</v>
      </c>
      <c r="AH1928">
        <v>13200</v>
      </c>
    </row>
    <row r="1929" spans="1:34" x14ac:dyDescent="0.3">
      <c r="A1929">
        <v>4027701275</v>
      </c>
      <c r="B1929" t="s">
        <v>61</v>
      </c>
      <c r="C1929" s="1" t="str">
        <f t="shared" si="210"/>
        <v>2014</v>
      </c>
      <c r="D1929">
        <f t="shared" si="211"/>
        <v>0</v>
      </c>
      <c r="E1929">
        <v>0</v>
      </c>
      <c r="F1929">
        <v>230000</v>
      </c>
      <c r="G1929">
        <v>3</v>
      </c>
      <c r="H1929">
        <v>1</v>
      </c>
      <c r="I1929">
        <v>1240</v>
      </c>
      <c r="J1929">
        <v>6195</v>
      </c>
      <c r="K1929">
        <v>1</v>
      </c>
      <c r="L1929">
        <v>0</v>
      </c>
      <c r="M1929">
        <v>0</v>
      </c>
      <c r="N1929">
        <v>3</v>
      </c>
      <c r="O1929">
        <v>6</v>
      </c>
      <c r="P1929">
        <v>1240</v>
      </c>
      <c r="Q1929">
        <v>0</v>
      </c>
      <c r="R1929">
        <f t="shared" si="212"/>
        <v>0</v>
      </c>
      <c r="S1929">
        <v>0</v>
      </c>
      <c r="T1929">
        <v>1948</v>
      </c>
      <c r="U1929">
        <v>0</v>
      </c>
      <c r="V1929">
        <f t="shared" si="213"/>
        <v>0</v>
      </c>
      <c r="W1929">
        <v>0</v>
      </c>
      <c r="X1929">
        <v>98028</v>
      </c>
      <c r="Y1929">
        <f t="shared" si="214"/>
        <v>1</v>
      </c>
      <c r="Z1929">
        <f t="shared" si="215"/>
        <v>0</v>
      </c>
      <c r="AA1929">
        <f t="shared" si="216"/>
        <v>0</v>
      </c>
      <c r="AB1929">
        <v>1</v>
      </c>
      <c r="AC1929">
        <v>0</v>
      </c>
      <c r="AD1929">
        <v>0</v>
      </c>
      <c r="AE1929">
        <v>47.768099999999997</v>
      </c>
      <c r="AF1929">
        <v>-122.26600000000001</v>
      </c>
      <c r="AG1929">
        <v>1760</v>
      </c>
      <c r="AH1929">
        <v>11080</v>
      </c>
    </row>
    <row r="1930" spans="1:34" x14ac:dyDescent="0.3">
      <c r="A1930">
        <v>1545807990</v>
      </c>
      <c r="B1930" t="s">
        <v>67</v>
      </c>
      <c r="C1930" s="1" t="str">
        <f t="shared" si="210"/>
        <v>2015</v>
      </c>
      <c r="D1930">
        <f t="shared" si="211"/>
        <v>1</v>
      </c>
      <c r="E1930">
        <v>1</v>
      </c>
      <c r="F1930">
        <v>315000</v>
      </c>
      <c r="G1930">
        <v>3</v>
      </c>
      <c r="H1930">
        <v>1.75</v>
      </c>
      <c r="I1930">
        <v>1890</v>
      </c>
      <c r="J1930">
        <v>10661</v>
      </c>
      <c r="K1930">
        <v>1</v>
      </c>
      <c r="L1930">
        <v>0</v>
      </c>
      <c r="M1930">
        <v>0</v>
      </c>
      <c r="N1930">
        <v>5</v>
      </c>
      <c r="O1930">
        <v>7</v>
      </c>
      <c r="P1930">
        <v>1460</v>
      </c>
      <c r="Q1930">
        <v>430</v>
      </c>
      <c r="R1930">
        <f t="shared" si="212"/>
        <v>1</v>
      </c>
      <c r="S1930">
        <v>1</v>
      </c>
      <c r="T1930">
        <v>1978</v>
      </c>
      <c r="U1930">
        <v>0</v>
      </c>
      <c r="V1930">
        <f t="shared" si="213"/>
        <v>0</v>
      </c>
      <c r="W1930">
        <v>0</v>
      </c>
      <c r="X1930">
        <v>98038</v>
      </c>
      <c r="Y1930">
        <f t="shared" si="214"/>
        <v>1</v>
      </c>
      <c r="Z1930">
        <f t="shared" si="215"/>
        <v>0</v>
      </c>
      <c r="AA1930">
        <f t="shared" si="216"/>
        <v>0</v>
      </c>
      <c r="AB1930">
        <v>1</v>
      </c>
      <c r="AC1930">
        <v>0</v>
      </c>
      <c r="AD1930">
        <v>0</v>
      </c>
      <c r="AE1930">
        <v>47.3583</v>
      </c>
      <c r="AF1930">
        <v>-122.056</v>
      </c>
      <c r="AG1930">
        <v>1680</v>
      </c>
      <c r="AH1930">
        <v>9604</v>
      </c>
    </row>
    <row r="1931" spans="1:34" x14ac:dyDescent="0.3">
      <c r="A1931">
        <v>1726069179</v>
      </c>
      <c r="B1931" t="s">
        <v>104</v>
      </c>
      <c r="C1931" s="1" t="str">
        <f t="shared" si="210"/>
        <v>2014</v>
      </c>
      <c r="D1931">
        <f t="shared" si="211"/>
        <v>0</v>
      </c>
      <c r="E1931">
        <v>0</v>
      </c>
      <c r="F1931">
        <v>432000</v>
      </c>
      <c r="G1931">
        <v>3</v>
      </c>
      <c r="H1931">
        <v>1.75</v>
      </c>
      <c r="I1931">
        <v>2410</v>
      </c>
      <c r="J1931">
        <v>51763</v>
      </c>
      <c r="K1931">
        <v>1</v>
      </c>
      <c r="L1931">
        <v>0</v>
      </c>
      <c r="M1931">
        <v>0</v>
      </c>
      <c r="N1931">
        <v>4</v>
      </c>
      <c r="O1931">
        <v>8</v>
      </c>
      <c r="P1931">
        <v>1410</v>
      </c>
      <c r="Q1931">
        <v>1000</v>
      </c>
      <c r="R1931">
        <f t="shared" si="212"/>
        <v>1</v>
      </c>
      <c r="S1931">
        <v>1</v>
      </c>
      <c r="T1931">
        <v>1981</v>
      </c>
      <c r="U1931">
        <v>0</v>
      </c>
      <c r="V1931">
        <f t="shared" si="213"/>
        <v>0</v>
      </c>
      <c r="W1931">
        <v>0</v>
      </c>
      <c r="X1931">
        <v>98077</v>
      </c>
      <c r="Y1931">
        <f t="shared" si="214"/>
        <v>0</v>
      </c>
      <c r="Z1931">
        <f t="shared" si="215"/>
        <v>1</v>
      </c>
      <c r="AA1931">
        <f t="shared" si="216"/>
        <v>0</v>
      </c>
      <c r="AB1931">
        <v>0</v>
      </c>
      <c r="AC1931">
        <v>1</v>
      </c>
      <c r="AD1931">
        <v>0</v>
      </c>
      <c r="AE1931">
        <v>47.742899999999999</v>
      </c>
      <c r="AF1931">
        <v>-122.056</v>
      </c>
      <c r="AG1931">
        <v>2410</v>
      </c>
      <c r="AH1931">
        <v>49207</v>
      </c>
    </row>
    <row r="1932" spans="1:34" x14ac:dyDescent="0.3">
      <c r="A1932">
        <v>3905100070</v>
      </c>
      <c r="B1932" t="s">
        <v>310</v>
      </c>
      <c r="C1932" s="1" t="str">
        <f t="shared" si="210"/>
        <v>2015</v>
      </c>
      <c r="D1932">
        <f t="shared" si="211"/>
        <v>1</v>
      </c>
      <c r="E1932">
        <v>1</v>
      </c>
      <c r="F1932">
        <v>467000</v>
      </c>
      <c r="G1932">
        <v>3</v>
      </c>
      <c r="H1932">
        <v>2.5</v>
      </c>
      <c r="I1932">
        <v>1530</v>
      </c>
      <c r="J1932">
        <v>3984</v>
      </c>
      <c r="K1932">
        <v>2</v>
      </c>
      <c r="L1932">
        <v>0</v>
      </c>
      <c r="M1932">
        <v>0</v>
      </c>
      <c r="N1932">
        <v>3</v>
      </c>
      <c r="O1932">
        <v>8</v>
      </c>
      <c r="P1932">
        <v>1530</v>
      </c>
      <c r="Q1932">
        <v>0</v>
      </c>
      <c r="R1932">
        <f t="shared" si="212"/>
        <v>0</v>
      </c>
      <c r="S1932">
        <v>0</v>
      </c>
      <c r="T1932">
        <v>1995</v>
      </c>
      <c r="U1932">
        <v>0</v>
      </c>
      <c r="V1932">
        <f t="shared" si="213"/>
        <v>0</v>
      </c>
      <c r="W1932">
        <v>0</v>
      </c>
      <c r="X1932">
        <v>98029</v>
      </c>
      <c r="Y1932">
        <f t="shared" si="214"/>
        <v>1</v>
      </c>
      <c r="Z1932">
        <f t="shared" si="215"/>
        <v>0</v>
      </c>
      <c r="AA1932">
        <f t="shared" si="216"/>
        <v>0</v>
      </c>
      <c r="AB1932">
        <v>1</v>
      </c>
      <c r="AC1932">
        <v>0</v>
      </c>
      <c r="AD1932">
        <v>0</v>
      </c>
      <c r="AE1932">
        <v>47.569000000000003</v>
      </c>
      <c r="AF1932">
        <v>-122.00700000000001</v>
      </c>
      <c r="AG1932">
        <v>1720</v>
      </c>
      <c r="AH1932">
        <v>4005</v>
      </c>
    </row>
    <row r="1933" spans="1:34" x14ac:dyDescent="0.3">
      <c r="A1933">
        <v>7316400070</v>
      </c>
      <c r="B1933" t="s">
        <v>202</v>
      </c>
      <c r="C1933" s="1" t="str">
        <f t="shared" si="210"/>
        <v>2014</v>
      </c>
      <c r="D1933">
        <f t="shared" si="211"/>
        <v>0</v>
      </c>
      <c r="E1933">
        <v>0</v>
      </c>
      <c r="F1933">
        <v>255000</v>
      </c>
      <c r="G1933">
        <v>5</v>
      </c>
      <c r="H1933">
        <v>3.75</v>
      </c>
      <c r="I1933">
        <v>2800</v>
      </c>
      <c r="J1933">
        <v>9900</v>
      </c>
      <c r="K1933">
        <v>1</v>
      </c>
      <c r="L1933">
        <v>0</v>
      </c>
      <c r="M1933">
        <v>0</v>
      </c>
      <c r="N1933">
        <v>3</v>
      </c>
      <c r="O1933">
        <v>7</v>
      </c>
      <c r="P1933">
        <v>2800</v>
      </c>
      <c r="Q1933">
        <v>0</v>
      </c>
      <c r="R1933">
        <f t="shared" si="212"/>
        <v>0</v>
      </c>
      <c r="S1933">
        <v>0</v>
      </c>
      <c r="T1933">
        <v>1964</v>
      </c>
      <c r="U1933">
        <v>0</v>
      </c>
      <c r="V1933">
        <f t="shared" si="213"/>
        <v>0</v>
      </c>
      <c r="W1933">
        <v>0</v>
      </c>
      <c r="X1933">
        <v>98023</v>
      </c>
      <c r="Y1933">
        <f t="shared" si="214"/>
        <v>1</v>
      </c>
      <c r="Z1933">
        <f t="shared" si="215"/>
        <v>0</v>
      </c>
      <c r="AA1933">
        <f t="shared" si="216"/>
        <v>0</v>
      </c>
      <c r="AB1933">
        <v>1</v>
      </c>
      <c r="AC1933">
        <v>0</v>
      </c>
      <c r="AD1933">
        <v>0</v>
      </c>
      <c r="AE1933">
        <v>47.319000000000003</v>
      </c>
      <c r="AF1933">
        <v>-122.34399999999999</v>
      </c>
      <c r="AG1933">
        <v>1700</v>
      </c>
      <c r="AH1933">
        <v>13200</v>
      </c>
    </row>
    <row r="1934" spans="1:34" x14ac:dyDescent="0.3">
      <c r="A1934">
        <v>2113700335</v>
      </c>
      <c r="B1934" t="s">
        <v>214</v>
      </c>
      <c r="C1934" s="1" t="str">
        <f t="shared" si="210"/>
        <v>2015</v>
      </c>
      <c r="D1934">
        <f t="shared" si="211"/>
        <v>1</v>
      </c>
      <c r="E1934">
        <v>1</v>
      </c>
      <c r="F1934">
        <v>316500</v>
      </c>
      <c r="G1934">
        <v>3</v>
      </c>
      <c r="H1934">
        <v>1.75</v>
      </c>
      <c r="I1934">
        <v>1460</v>
      </c>
      <c r="J1934">
        <v>6360</v>
      </c>
      <c r="K1934">
        <v>1</v>
      </c>
      <c r="L1934">
        <v>0</v>
      </c>
      <c r="M1934">
        <v>2</v>
      </c>
      <c r="N1934">
        <v>3</v>
      </c>
      <c r="O1934">
        <v>7</v>
      </c>
      <c r="P1934">
        <v>1010</v>
      </c>
      <c r="Q1934">
        <v>450</v>
      </c>
      <c r="R1934">
        <f t="shared" si="212"/>
        <v>1</v>
      </c>
      <c r="S1934">
        <v>1</v>
      </c>
      <c r="T1934">
        <v>1979</v>
      </c>
      <c r="U1934">
        <v>0</v>
      </c>
      <c r="V1934">
        <f t="shared" si="213"/>
        <v>0</v>
      </c>
      <c r="W1934">
        <v>0</v>
      </c>
      <c r="X1934">
        <v>98106</v>
      </c>
      <c r="Y1934">
        <f t="shared" si="214"/>
        <v>0</v>
      </c>
      <c r="Z1934">
        <f t="shared" si="215"/>
        <v>0</v>
      </c>
      <c r="AA1934">
        <f t="shared" si="216"/>
        <v>1</v>
      </c>
      <c r="AB1934">
        <v>0</v>
      </c>
      <c r="AC1934">
        <v>0</v>
      </c>
      <c r="AD1934">
        <v>1</v>
      </c>
      <c r="AE1934">
        <v>47.531100000000002</v>
      </c>
      <c r="AF1934">
        <v>-122.35299999999999</v>
      </c>
      <c r="AG1934">
        <v>1400</v>
      </c>
      <c r="AH1934">
        <v>4240</v>
      </c>
    </row>
    <row r="1935" spans="1:34" x14ac:dyDescent="0.3">
      <c r="A1935">
        <v>3972900160</v>
      </c>
      <c r="B1935" t="s">
        <v>31</v>
      </c>
      <c r="C1935" s="1" t="str">
        <f t="shared" si="210"/>
        <v>2015</v>
      </c>
      <c r="D1935">
        <f t="shared" si="211"/>
        <v>1</v>
      </c>
      <c r="E1935">
        <v>1</v>
      </c>
      <c r="F1935">
        <v>190000</v>
      </c>
      <c r="G1935">
        <v>4</v>
      </c>
      <c r="H1935">
        <v>2</v>
      </c>
      <c r="I1935">
        <v>1580</v>
      </c>
      <c r="J1935">
        <v>6250</v>
      </c>
      <c r="K1935">
        <v>1</v>
      </c>
      <c r="L1935">
        <v>0</v>
      </c>
      <c r="M1935">
        <v>0</v>
      </c>
      <c r="N1935">
        <v>3</v>
      </c>
      <c r="O1935">
        <v>7</v>
      </c>
      <c r="P1935">
        <v>860</v>
      </c>
      <c r="Q1935">
        <v>720</v>
      </c>
      <c r="R1935">
        <f t="shared" si="212"/>
        <v>1</v>
      </c>
      <c r="S1935">
        <v>1</v>
      </c>
      <c r="T1935">
        <v>1977</v>
      </c>
      <c r="U1935">
        <v>0</v>
      </c>
      <c r="V1935">
        <f t="shared" si="213"/>
        <v>0</v>
      </c>
      <c r="W1935">
        <v>0</v>
      </c>
      <c r="X1935">
        <v>98155</v>
      </c>
      <c r="Y1935">
        <f t="shared" si="214"/>
        <v>0</v>
      </c>
      <c r="Z1935">
        <f t="shared" si="215"/>
        <v>0</v>
      </c>
      <c r="AA1935">
        <f t="shared" si="216"/>
        <v>0</v>
      </c>
      <c r="AB1935">
        <v>0</v>
      </c>
      <c r="AC1935">
        <v>0</v>
      </c>
      <c r="AD1935">
        <v>0</v>
      </c>
      <c r="AE1935">
        <v>47.765900000000002</v>
      </c>
      <c r="AF1935">
        <v>-122.31</v>
      </c>
      <c r="AG1935">
        <v>1580</v>
      </c>
      <c r="AH1935">
        <v>6250</v>
      </c>
    </row>
    <row r="1936" spans="1:34" x14ac:dyDescent="0.3">
      <c r="A1936">
        <v>2767603215</v>
      </c>
      <c r="B1936" t="s">
        <v>43</v>
      </c>
      <c r="C1936" s="1" t="str">
        <f t="shared" si="210"/>
        <v>2014</v>
      </c>
      <c r="D1936">
        <f t="shared" si="211"/>
        <v>0</v>
      </c>
      <c r="E1936">
        <v>0</v>
      </c>
      <c r="F1936">
        <v>490000</v>
      </c>
      <c r="G1936">
        <v>3</v>
      </c>
      <c r="H1936">
        <v>2</v>
      </c>
      <c r="I1936">
        <v>1450</v>
      </c>
      <c r="J1936">
        <v>2400</v>
      </c>
      <c r="K1936">
        <v>1.5</v>
      </c>
      <c r="L1936">
        <v>0</v>
      </c>
      <c r="M1936">
        <v>0</v>
      </c>
      <c r="N1936">
        <v>3</v>
      </c>
      <c r="O1936">
        <v>8</v>
      </c>
      <c r="P1936">
        <v>1450</v>
      </c>
      <c r="Q1936">
        <v>0</v>
      </c>
      <c r="R1936">
        <f t="shared" si="212"/>
        <v>0</v>
      </c>
      <c r="S1936">
        <v>0</v>
      </c>
      <c r="T1936">
        <v>1900</v>
      </c>
      <c r="U1936">
        <v>2003</v>
      </c>
      <c r="V1936">
        <f t="shared" si="213"/>
        <v>1</v>
      </c>
      <c r="W1936">
        <v>1</v>
      </c>
      <c r="X1936">
        <v>98107</v>
      </c>
      <c r="Y1936">
        <f t="shared" si="214"/>
        <v>0</v>
      </c>
      <c r="Z1936">
        <f t="shared" si="215"/>
        <v>0</v>
      </c>
      <c r="AA1936">
        <f t="shared" si="216"/>
        <v>1</v>
      </c>
      <c r="AB1936">
        <v>0</v>
      </c>
      <c r="AC1936">
        <v>0</v>
      </c>
      <c r="AD1936">
        <v>1</v>
      </c>
      <c r="AE1936">
        <v>47.672600000000003</v>
      </c>
      <c r="AF1936">
        <v>-122.381</v>
      </c>
      <c r="AG1936">
        <v>1450</v>
      </c>
      <c r="AH1936">
        <v>4275</v>
      </c>
    </row>
    <row r="1937" spans="1:34" x14ac:dyDescent="0.3">
      <c r="A1937">
        <v>3664500041</v>
      </c>
      <c r="B1937" t="s">
        <v>236</v>
      </c>
      <c r="C1937" s="1" t="str">
        <f t="shared" si="210"/>
        <v>2015</v>
      </c>
      <c r="D1937">
        <f t="shared" si="211"/>
        <v>1</v>
      </c>
      <c r="E1937">
        <v>1</v>
      </c>
      <c r="F1937">
        <v>378000</v>
      </c>
      <c r="G1937">
        <v>4</v>
      </c>
      <c r="H1937">
        <v>1.75</v>
      </c>
      <c r="I1937">
        <v>1990</v>
      </c>
      <c r="J1937">
        <v>23200</v>
      </c>
      <c r="K1937">
        <v>1</v>
      </c>
      <c r="L1937">
        <v>0</v>
      </c>
      <c r="M1937">
        <v>0</v>
      </c>
      <c r="N1937">
        <v>4</v>
      </c>
      <c r="O1937">
        <v>7</v>
      </c>
      <c r="P1937">
        <v>1990</v>
      </c>
      <c r="Q1937">
        <v>0</v>
      </c>
      <c r="R1937">
        <f t="shared" si="212"/>
        <v>0</v>
      </c>
      <c r="S1937">
        <v>0</v>
      </c>
      <c r="T1937">
        <v>1976</v>
      </c>
      <c r="U1937">
        <v>0</v>
      </c>
      <c r="V1937">
        <f t="shared" si="213"/>
        <v>0</v>
      </c>
      <c r="W1937">
        <v>0</v>
      </c>
      <c r="X1937">
        <v>98059</v>
      </c>
      <c r="Y1937">
        <f t="shared" si="214"/>
        <v>0</v>
      </c>
      <c r="Z1937">
        <f t="shared" si="215"/>
        <v>1</v>
      </c>
      <c r="AA1937">
        <f t="shared" si="216"/>
        <v>0</v>
      </c>
      <c r="AB1937">
        <v>0</v>
      </c>
      <c r="AC1937">
        <v>1</v>
      </c>
      <c r="AD1937">
        <v>0</v>
      </c>
      <c r="AE1937">
        <v>47.485999999999997</v>
      </c>
      <c r="AF1937">
        <v>-122.129</v>
      </c>
      <c r="AG1937">
        <v>1950</v>
      </c>
      <c r="AH1937">
        <v>17040</v>
      </c>
    </row>
    <row r="1938" spans="1:34" x14ac:dyDescent="0.3">
      <c r="A1938">
        <v>5379804150</v>
      </c>
      <c r="B1938" t="s">
        <v>194</v>
      </c>
      <c r="C1938" s="1" t="str">
        <f t="shared" si="210"/>
        <v>2015</v>
      </c>
      <c r="D1938">
        <f t="shared" si="211"/>
        <v>1</v>
      </c>
      <c r="E1938">
        <v>1</v>
      </c>
      <c r="F1938">
        <v>598800</v>
      </c>
      <c r="G1938">
        <v>6</v>
      </c>
      <c r="H1938">
        <v>4</v>
      </c>
      <c r="I1938">
        <v>4470</v>
      </c>
      <c r="J1938">
        <v>17877</v>
      </c>
      <c r="K1938">
        <v>3</v>
      </c>
      <c r="L1938">
        <v>0</v>
      </c>
      <c r="M1938">
        <v>3</v>
      </c>
      <c r="N1938">
        <v>3</v>
      </c>
      <c r="O1938">
        <v>9</v>
      </c>
      <c r="P1938">
        <v>3230</v>
      </c>
      <c r="Q1938">
        <v>1240</v>
      </c>
      <c r="R1938">
        <f t="shared" si="212"/>
        <v>1</v>
      </c>
      <c r="S1938">
        <v>1</v>
      </c>
      <c r="T1938">
        <v>2013</v>
      </c>
      <c r="U1938">
        <v>0</v>
      </c>
      <c r="V1938">
        <f t="shared" si="213"/>
        <v>0</v>
      </c>
      <c r="W1938">
        <v>0</v>
      </c>
      <c r="X1938">
        <v>98188</v>
      </c>
      <c r="Y1938">
        <f t="shared" si="214"/>
        <v>0</v>
      </c>
      <c r="Z1938">
        <f t="shared" si="215"/>
        <v>0</v>
      </c>
      <c r="AA1938">
        <f t="shared" si="216"/>
        <v>0</v>
      </c>
      <c r="AB1938">
        <v>0</v>
      </c>
      <c r="AC1938">
        <v>0</v>
      </c>
      <c r="AD1938">
        <v>0</v>
      </c>
      <c r="AE1938">
        <v>47.4514</v>
      </c>
      <c r="AF1938">
        <v>-122.273</v>
      </c>
      <c r="AG1938">
        <v>1790</v>
      </c>
      <c r="AH1938">
        <v>18260</v>
      </c>
    </row>
    <row r="1939" spans="1:34" x14ac:dyDescent="0.3">
      <c r="A1939">
        <v>9188200570</v>
      </c>
      <c r="B1939" t="s">
        <v>182</v>
      </c>
      <c r="C1939" s="1" t="str">
        <f t="shared" si="210"/>
        <v>2014</v>
      </c>
      <c r="D1939">
        <f t="shared" si="211"/>
        <v>0</v>
      </c>
      <c r="E1939">
        <v>0</v>
      </c>
      <c r="F1939">
        <v>333800</v>
      </c>
      <c r="G1939">
        <v>5</v>
      </c>
      <c r="H1939">
        <v>3</v>
      </c>
      <c r="I1939">
        <v>1980</v>
      </c>
      <c r="J1939">
        <v>3868</v>
      </c>
      <c r="K1939">
        <v>1</v>
      </c>
      <c r="L1939">
        <v>0</v>
      </c>
      <c r="M1939">
        <v>0</v>
      </c>
      <c r="N1939">
        <v>3</v>
      </c>
      <c r="O1939">
        <v>7</v>
      </c>
      <c r="P1939">
        <v>1220</v>
      </c>
      <c r="Q1939">
        <v>760</v>
      </c>
      <c r="R1939">
        <f t="shared" si="212"/>
        <v>1</v>
      </c>
      <c r="S1939">
        <v>1</v>
      </c>
      <c r="T1939">
        <v>1990</v>
      </c>
      <c r="U1939">
        <v>0</v>
      </c>
      <c r="V1939">
        <f t="shared" si="213"/>
        <v>0</v>
      </c>
      <c r="W1939">
        <v>0</v>
      </c>
      <c r="X1939">
        <v>98118</v>
      </c>
      <c r="Y1939">
        <f t="shared" si="214"/>
        <v>0</v>
      </c>
      <c r="Z1939">
        <f t="shared" si="215"/>
        <v>0</v>
      </c>
      <c r="AA1939">
        <f t="shared" si="216"/>
        <v>1</v>
      </c>
      <c r="AB1939">
        <v>0</v>
      </c>
      <c r="AC1939">
        <v>0</v>
      </c>
      <c r="AD1939">
        <v>1</v>
      </c>
      <c r="AE1939">
        <v>47.517299999999999</v>
      </c>
      <c r="AF1939">
        <v>-122.27500000000001</v>
      </c>
      <c r="AG1939">
        <v>1970</v>
      </c>
      <c r="AH1939">
        <v>3868</v>
      </c>
    </row>
    <row r="1940" spans="1:34" x14ac:dyDescent="0.3">
      <c r="A1940">
        <v>3905010140</v>
      </c>
      <c r="B1940" t="s">
        <v>37</v>
      </c>
      <c r="C1940" s="1" t="str">
        <f t="shared" si="210"/>
        <v>2014</v>
      </c>
      <c r="D1940">
        <f t="shared" si="211"/>
        <v>0</v>
      </c>
      <c r="E1940">
        <v>0</v>
      </c>
      <c r="F1940">
        <v>690000</v>
      </c>
      <c r="G1940">
        <v>4</v>
      </c>
      <c r="H1940">
        <v>2.5</v>
      </c>
      <c r="I1940">
        <v>2920</v>
      </c>
      <c r="J1940">
        <v>9904</v>
      </c>
      <c r="K1940">
        <v>2</v>
      </c>
      <c r="L1940">
        <v>0</v>
      </c>
      <c r="M1940">
        <v>0</v>
      </c>
      <c r="N1940">
        <v>4</v>
      </c>
      <c r="O1940">
        <v>9</v>
      </c>
      <c r="P1940">
        <v>2920</v>
      </c>
      <c r="Q1940">
        <v>0</v>
      </c>
      <c r="R1940">
        <f t="shared" si="212"/>
        <v>0</v>
      </c>
      <c r="S1940">
        <v>0</v>
      </c>
      <c r="T1940">
        <v>1990</v>
      </c>
      <c r="U1940">
        <v>0</v>
      </c>
      <c r="V1940">
        <f t="shared" si="213"/>
        <v>0</v>
      </c>
      <c r="W1940">
        <v>0</v>
      </c>
      <c r="X1940">
        <v>98029</v>
      </c>
      <c r="Y1940">
        <f t="shared" si="214"/>
        <v>1</v>
      </c>
      <c r="Z1940">
        <f t="shared" si="215"/>
        <v>0</v>
      </c>
      <c r="AA1940">
        <f t="shared" si="216"/>
        <v>0</v>
      </c>
      <c r="AB1940">
        <v>1</v>
      </c>
      <c r="AC1940">
        <v>0</v>
      </c>
      <c r="AD1940">
        <v>0</v>
      </c>
      <c r="AE1940">
        <v>47.575899999999997</v>
      </c>
      <c r="AF1940">
        <v>-121.995</v>
      </c>
      <c r="AG1940">
        <v>1810</v>
      </c>
      <c r="AH1940">
        <v>5617</v>
      </c>
    </row>
    <row r="1941" spans="1:34" x14ac:dyDescent="0.3">
      <c r="A1941">
        <v>5141000685</v>
      </c>
      <c r="B1941" t="s">
        <v>77</v>
      </c>
      <c r="C1941" s="1" t="str">
        <f t="shared" si="210"/>
        <v>2014</v>
      </c>
      <c r="D1941">
        <f t="shared" si="211"/>
        <v>0</v>
      </c>
      <c r="E1941">
        <v>0</v>
      </c>
      <c r="F1941">
        <v>320000</v>
      </c>
      <c r="G1941">
        <v>4</v>
      </c>
      <c r="H1941">
        <v>1.75</v>
      </c>
      <c r="I1941">
        <v>1660</v>
      </c>
      <c r="J1941">
        <v>6200</v>
      </c>
      <c r="K1941">
        <v>1</v>
      </c>
      <c r="L1941">
        <v>0</v>
      </c>
      <c r="M1941">
        <v>0</v>
      </c>
      <c r="N1941">
        <v>4</v>
      </c>
      <c r="O1941">
        <v>6</v>
      </c>
      <c r="P1941">
        <v>830</v>
      </c>
      <c r="Q1941">
        <v>830</v>
      </c>
      <c r="R1941">
        <f t="shared" si="212"/>
        <v>1</v>
      </c>
      <c r="S1941">
        <v>1</v>
      </c>
      <c r="T1941">
        <v>1948</v>
      </c>
      <c r="U1941">
        <v>0</v>
      </c>
      <c r="V1941">
        <f t="shared" si="213"/>
        <v>0</v>
      </c>
      <c r="W1941">
        <v>0</v>
      </c>
      <c r="X1941">
        <v>98108</v>
      </c>
      <c r="Y1941">
        <f t="shared" si="214"/>
        <v>0</v>
      </c>
      <c r="Z1941">
        <f t="shared" si="215"/>
        <v>0</v>
      </c>
      <c r="AA1941">
        <f t="shared" si="216"/>
        <v>1</v>
      </c>
      <c r="AB1941">
        <v>0</v>
      </c>
      <c r="AC1941">
        <v>0</v>
      </c>
      <c r="AD1941">
        <v>1</v>
      </c>
      <c r="AE1941">
        <v>47.56</v>
      </c>
      <c r="AF1941">
        <v>-122.316</v>
      </c>
      <c r="AG1941">
        <v>1780</v>
      </c>
      <c r="AH1941">
        <v>5968</v>
      </c>
    </row>
    <row r="1942" spans="1:34" x14ac:dyDescent="0.3">
      <c r="A1942">
        <v>6738700320</v>
      </c>
      <c r="B1942" t="s">
        <v>159</v>
      </c>
      <c r="C1942" s="1" t="str">
        <f t="shared" si="210"/>
        <v>2015</v>
      </c>
      <c r="D1942">
        <f t="shared" si="211"/>
        <v>1</v>
      </c>
      <c r="E1942">
        <v>1</v>
      </c>
      <c r="F1942" s="2">
        <v>1249000</v>
      </c>
      <c r="G1942">
        <v>4</v>
      </c>
      <c r="H1942">
        <v>3.5</v>
      </c>
      <c r="I1942">
        <v>3190</v>
      </c>
      <c r="J1942">
        <v>6000</v>
      </c>
      <c r="K1942">
        <v>1.5</v>
      </c>
      <c r="L1942">
        <v>0</v>
      </c>
      <c r="M1942">
        <v>3</v>
      </c>
      <c r="N1942">
        <v>4</v>
      </c>
      <c r="O1942">
        <v>9</v>
      </c>
      <c r="P1942">
        <v>2410</v>
      </c>
      <c r="Q1942">
        <v>780</v>
      </c>
      <c r="R1942">
        <f t="shared" si="212"/>
        <v>1</v>
      </c>
      <c r="S1942">
        <v>1</v>
      </c>
      <c r="T1942">
        <v>1912</v>
      </c>
      <c r="U1942">
        <v>0</v>
      </c>
      <c r="V1942">
        <f t="shared" si="213"/>
        <v>0</v>
      </c>
      <c r="W1942">
        <v>0</v>
      </c>
      <c r="X1942">
        <v>98144</v>
      </c>
      <c r="Y1942">
        <f t="shared" si="214"/>
        <v>0</v>
      </c>
      <c r="Z1942">
        <f t="shared" si="215"/>
        <v>0</v>
      </c>
      <c r="AA1942">
        <f t="shared" si="216"/>
        <v>1</v>
      </c>
      <c r="AB1942">
        <v>0</v>
      </c>
      <c r="AC1942">
        <v>0</v>
      </c>
      <c r="AD1942">
        <v>1</v>
      </c>
      <c r="AE1942">
        <v>47.584600000000002</v>
      </c>
      <c r="AF1942">
        <v>-122.29</v>
      </c>
      <c r="AG1942">
        <v>2840</v>
      </c>
      <c r="AH1942">
        <v>4000</v>
      </c>
    </row>
    <row r="1943" spans="1:34" x14ac:dyDescent="0.3">
      <c r="A1943">
        <v>1246700152</v>
      </c>
      <c r="B1943" t="s">
        <v>216</v>
      </c>
      <c r="C1943" s="1" t="str">
        <f t="shared" si="210"/>
        <v>2014</v>
      </c>
      <c r="D1943">
        <f t="shared" si="211"/>
        <v>0</v>
      </c>
      <c r="E1943">
        <v>0</v>
      </c>
      <c r="F1943">
        <v>335000</v>
      </c>
      <c r="G1943">
        <v>3</v>
      </c>
      <c r="H1943">
        <v>1.5</v>
      </c>
      <c r="I1943">
        <v>1560</v>
      </c>
      <c r="J1943">
        <v>9600</v>
      </c>
      <c r="K1943">
        <v>1</v>
      </c>
      <c r="L1943">
        <v>0</v>
      </c>
      <c r="M1943">
        <v>0</v>
      </c>
      <c r="N1943">
        <v>4</v>
      </c>
      <c r="O1943">
        <v>7</v>
      </c>
      <c r="P1943">
        <v>1560</v>
      </c>
      <c r="Q1943">
        <v>0</v>
      </c>
      <c r="R1943">
        <f t="shared" si="212"/>
        <v>0</v>
      </c>
      <c r="S1943">
        <v>0</v>
      </c>
      <c r="T1943">
        <v>1961</v>
      </c>
      <c r="U1943">
        <v>0</v>
      </c>
      <c r="V1943">
        <f t="shared" si="213"/>
        <v>0</v>
      </c>
      <c r="W1943">
        <v>0</v>
      </c>
      <c r="X1943">
        <v>98033</v>
      </c>
      <c r="Y1943">
        <f t="shared" si="214"/>
        <v>1</v>
      </c>
      <c r="Z1943">
        <f t="shared" si="215"/>
        <v>0</v>
      </c>
      <c r="AA1943">
        <f t="shared" si="216"/>
        <v>0</v>
      </c>
      <c r="AB1943">
        <v>1</v>
      </c>
      <c r="AC1943">
        <v>0</v>
      </c>
      <c r="AD1943">
        <v>0</v>
      </c>
      <c r="AE1943">
        <v>47.691800000000001</v>
      </c>
      <c r="AF1943">
        <v>-122.163</v>
      </c>
      <c r="AG1943">
        <v>1520</v>
      </c>
      <c r="AH1943">
        <v>10000</v>
      </c>
    </row>
    <row r="1944" spans="1:34" x14ac:dyDescent="0.3">
      <c r="A1944">
        <v>2926069062</v>
      </c>
      <c r="B1944" t="s">
        <v>57</v>
      </c>
      <c r="C1944" s="1" t="str">
        <f t="shared" si="210"/>
        <v>2014</v>
      </c>
      <c r="D1944">
        <f t="shared" si="211"/>
        <v>0</v>
      </c>
      <c r="E1944">
        <v>0</v>
      </c>
      <c r="F1944">
        <v>840000</v>
      </c>
      <c r="G1944">
        <v>3</v>
      </c>
      <c r="H1944">
        <v>2.5</v>
      </c>
      <c r="I1944">
        <v>3050</v>
      </c>
      <c r="J1944">
        <v>33920</v>
      </c>
      <c r="K1944">
        <v>1</v>
      </c>
      <c r="L1944">
        <v>0</v>
      </c>
      <c r="M1944">
        <v>0</v>
      </c>
      <c r="N1944">
        <v>3</v>
      </c>
      <c r="O1944">
        <v>8</v>
      </c>
      <c r="P1944">
        <v>3050</v>
      </c>
      <c r="Q1944">
        <v>0</v>
      </c>
      <c r="R1944">
        <f t="shared" si="212"/>
        <v>0</v>
      </c>
      <c r="S1944">
        <v>0</v>
      </c>
      <c r="T1944">
        <v>2004</v>
      </c>
      <c r="U1944">
        <v>0</v>
      </c>
      <c r="V1944">
        <f t="shared" si="213"/>
        <v>0</v>
      </c>
      <c r="W1944">
        <v>0</v>
      </c>
      <c r="X1944">
        <v>98052</v>
      </c>
      <c r="Y1944">
        <f t="shared" si="214"/>
        <v>0</v>
      </c>
      <c r="Z1944">
        <f t="shared" si="215"/>
        <v>1</v>
      </c>
      <c r="AA1944">
        <f t="shared" si="216"/>
        <v>0</v>
      </c>
      <c r="AB1944">
        <v>0</v>
      </c>
      <c r="AC1944">
        <v>1</v>
      </c>
      <c r="AD1944">
        <v>0</v>
      </c>
      <c r="AE1944">
        <v>47.703400000000002</v>
      </c>
      <c r="AF1944">
        <v>-122.072</v>
      </c>
      <c r="AG1944">
        <v>1970</v>
      </c>
      <c r="AH1944">
        <v>60984</v>
      </c>
    </row>
    <row r="1945" spans="1:34" x14ac:dyDescent="0.3">
      <c r="A1945">
        <v>6114400136</v>
      </c>
      <c r="B1945" t="s">
        <v>280</v>
      </c>
      <c r="C1945" s="1" t="str">
        <f t="shared" si="210"/>
        <v>2014</v>
      </c>
      <c r="D1945">
        <f t="shared" si="211"/>
        <v>0</v>
      </c>
      <c r="E1945">
        <v>0</v>
      </c>
      <c r="F1945">
        <v>608250</v>
      </c>
      <c r="G1945">
        <v>4</v>
      </c>
      <c r="H1945">
        <v>2.75</v>
      </c>
      <c r="I1945">
        <v>3030</v>
      </c>
      <c r="J1945">
        <v>21780</v>
      </c>
      <c r="K1945">
        <v>2</v>
      </c>
      <c r="L1945">
        <v>0</v>
      </c>
      <c r="M1945">
        <v>0</v>
      </c>
      <c r="N1945">
        <v>3</v>
      </c>
      <c r="O1945">
        <v>8</v>
      </c>
      <c r="P1945">
        <v>3030</v>
      </c>
      <c r="Q1945">
        <v>0</v>
      </c>
      <c r="R1945">
        <f t="shared" si="212"/>
        <v>0</v>
      </c>
      <c r="S1945">
        <v>0</v>
      </c>
      <c r="T1945">
        <v>1986</v>
      </c>
      <c r="U1945">
        <v>0</v>
      </c>
      <c r="V1945">
        <f t="shared" si="213"/>
        <v>0</v>
      </c>
      <c r="W1945">
        <v>0</v>
      </c>
      <c r="X1945">
        <v>98166</v>
      </c>
      <c r="Y1945">
        <f t="shared" si="214"/>
        <v>0</v>
      </c>
      <c r="Z1945">
        <f t="shared" si="215"/>
        <v>0</v>
      </c>
      <c r="AA1945">
        <f t="shared" si="216"/>
        <v>0</v>
      </c>
      <c r="AB1945">
        <v>0</v>
      </c>
      <c r="AC1945">
        <v>0</v>
      </c>
      <c r="AD1945">
        <v>0</v>
      </c>
      <c r="AE1945">
        <v>47.448099999999997</v>
      </c>
      <c r="AF1945">
        <v>-122.33799999999999</v>
      </c>
      <c r="AG1945">
        <v>3020</v>
      </c>
      <c r="AH1945">
        <v>28027</v>
      </c>
    </row>
    <row r="1946" spans="1:34" x14ac:dyDescent="0.3">
      <c r="A1946">
        <v>6127010800</v>
      </c>
      <c r="B1946" t="s">
        <v>91</v>
      </c>
      <c r="C1946" s="1" t="str">
        <f t="shared" si="210"/>
        <v>2014</v>
      </c>
      <c r="D1946">
        <f t="shared" si="211"/>
        <v>0</v>
      </c>
      <c r="E1946">
        <v>0</v>
      </c>
      <c r="F1946">
        <v>550000</v>
      </c>
      <c r="G1946">
        <v>3</v>
      </c>
      <c r="H1946">
        <v>2.5</v>
      </c>
      <c r="I1946">
        <v>2260</v>
      </c>
      <c r="J1946">
        <v>4165</v>
      </c>
      <c r="K1946">
        <v>2</v>
      </c>
      <c r="L1946">
        <v>0</v>
      </c>
      <c r="M1946">
        <v>0</v>
      </c>
      <c r="N1946">
        <v>3</v>
      </c>
      <c r="O1946">
        <v>7</v>
      </c>
      <c r="P1946">
        <v>2260</v>
      </c>
      <c r="Q1946">
        <v>0</v>
      </c>
      <c r="R1946">
        <f t="shared" si="212"/>
        <v>0</v>
      </c>
      <c r="S1946">
        <v>0</v>
      </c>
      <c r="T1946">
        <v>2005</v>
      </c>
      <c r="U1946">
        <v>0</v>
      </c>
      <c r="V1946">
        <f t="shared" si="213"/>
        <v>0</v>
      </c>
      <c r="W1946">
        <v>0</v>
      </c>
      <c r="X1946">
        <v>98075</v>
      </c>
      <c r="Y1946">
        <f t="shared" si="214"/>
        <v>0</v>
      </c>
      <c r="Z1946">
        <f t="shared" si="215"/>
        <v>1</v>
      </c>
      <c r="AA1946">
        <f t="shared" si="216"/>
        <v>0</v>
      </c>
      <c r="AB1946">
        <v>0</v>
      </c>
      <c r="AC1946">
        <v>1</v>
      </c>
      <c r="AD1946">
        <v>0</v>
      </c>
      <c r="AE1946">
        <v>47.592199999999998</v>
      </c>
      <c r="AF1946">
        <v>-122.008</v>
      </c>
      <c r="AG1946">
        <v>2770</v>
      </c>
      <c r="AH1946">
        <v>4566</v>
      </c>
    </row>
    <row r="1947" spans="1:34" x14ac:dyDescent="0.3">
      <c r="A1947">
        <v>4222000320</v>
      </c>
      <c r="B1947" t="s">
        <v>172</v>
      </c>
      <c r="C1947" s="1" t="str">
        <f t="shared" si="210"/>
        <v>2015</v>
      </c>
      <c r="D1947">
        <f t="shared" si="211"/>
        <v>1</v>
      </c>
      <c r="E1947">
        <v>1</v>
      </c>
      <c r="F1947">
        <v>240000</v>
      </c>
      <c r="G1947">
        <v>3</v>
      </c>
      <c r="H1947">
        <v>1</v>
      </c>
      <c r="I1947">
        <v>1260</v>
      </c>
      <c r="J1947">
        <v>7920</v>
      </c>
      <c r="K1947">
        <v>1</v>
      </c>
      <c r="L1947">
        <v>0</v>
      </c>
      <c r="M1947">
        <v>0</v>
      </c>
      <c r="N1947">
        <v>3</v>
      </c>
      <c r="O1947">
        <v>7</v>
      </c>
      <c r="P1947">
        <v>1260</v>
      </c>
      <c r="Q1947">
        <v>0</v>
      </c>
      <c r="R1947">
        <f t="shared" si="212"/>
        <v>0</v>
      </c>
      <c r="S1947">
        <v>0</v>
      </c>
      <c r="T1947">
        <v>1966</v>
      </c>
      <c r="U1947">
        <v>0</v>
      </c>
      <c r="V1947">
        <f t="shared" si="213"/>
        <v>0</v>
      </c>
      <c r="W1947">
        <v>0</v>
      </c>
      <c r="X1947">
        <v>98003</v>
      </c>
      <c r="Y1947">
        <f t="shared" si="214"/>
        <v>1</v>
      </c>
      <c r="Z1947">
        <f t="shared" si="215"/>
        <v>0</v>
      </c>
      <c r="AA1947">
        <f t="shared" si="216"/>
        <v>0</v>
      </c>
      <c r="AB1947">
        <v>1</v>
      </c>
      <c r="AC1947">
        <v>0</v>
      </c>
      <c r="AD1947">
        <v>0</v>
      </c>
      <c r="AE1947">
        <v>47.345199999999998</v>
      </c>
      <c r="AF1947">
        <v>-122.30800000000001</v>
      </c>
      <c r="AG1947">
        <v>1300</v>
      </c>
      <c r="AH1947">
        <v>7920</v>
      </c>
    </row>
    <row r="1948" spans="1:34" x14ac:dyDescent="0.3">
      <c r="A1948">
        <v>2600010070</v>
      </c>
      <c r="B1948" t="s">
        <v>159</v>
      </c>
      <c r="C1948" s="1" t="str">
        <f t="shared" si="210"/>
        <v>2015</v>
      </c>
      <c r="D1948">
        <f t="shared" si="211"/>
        <v>1</v>
      </c>
      <c r="E1948">
        <v>1</v>
      </c>
      <c r="F1948">
        <v>998000</v>
      </c>
      <c r="G1948">
        <v>3</v>
      </c>
      <c r="H1948">
        <v>2.25</v>
      </c>
      <c r="I1948">
        <v>3370</v>
      </c>
      <c r="J1948">
        <v>11757</v>
      </c>
      <c r="K1948">
        <v>2</v>
      </c>
      <c r="L1948">
        <v>0</v>
      </c>
      <c r="M1948">
        <v>2</v>
      </c>
      <c r="N1948">
        <v>4</v>
      </c>
      <c r="O1948">
        <v>9</v>
      </c>
      <c r="P1948">
        <v>3370</v>
      </c>
      <c r="Q1948">
        <v>0</v>
      </c>
      <c r="R1948">
        <f t="shared" si="212"/>
        <v>0</v>
      </c>
      <c r="S1948">
        <v>0</v>
      </c>
      <c r="T1948">
        <v>1980</v>
      </c>
      <c r="U1948">
        <v>0</v>
      </c>
      <c r="V1948">
        <f t="shared" si="213"/>
        <v>0</v>
      </c>
      <c r="W1948">
        <v>0</v>
      </c>
      <c r="X1948">
        <v>98006</v>
      </c>
      <c r="Y1948">
        <f t="shared" si="214"/>
        <v>1</v>
      </c>
      <c r="Z1948">
        <f t="shared" si="215"/>
        <v>0</v>
      </c>
      <c r="AA1948">
        <f t="shared" si="216"/>
        <v>0</v>
      </c>
      <c r="AB1948">
        <v>1</v>
      </c>
      <c r="AC1948">
        <v>0</v>
      </c>
      <c r="AD1948">
        <v>0</v>
      </c>
      <c r="AE1948">
        <v>47.557299999999998</v>
      </c>
      <c r="AF1948">
        <v>-122.16</v>
      </c>
      <c r="AG1948">
        <v>2690</v>
      </c>
      <c r="AH1948">
        <v>10500</v>
      </c>
    </row>
    <row r="1949" spans="1:34" x14ac:dyDescent="0.3">
      <c r="A1949">
        <v>3826500570</v>
      </c>
      <c r="B1949" t="s">
        <v>195</v>
      </c>
      <c r="C1949" s="1" t="str">
        <f t="shared" si="210"/>
        <v>2014</v>
      </c>
      <c r="D1949">
        <f t="shared" si="211"/>
        <v>0</v>
      </c>
      <c r="E1949">
        <v>0</v>
      </c>
      <c r="F1949">
        <v>275000</v>
      </c>
      <c r="G1949">
        <v>3</v>
      </c>
      <c r="H1949">
        <v>1.75</v>
      </c>
      <c r="I1949">
        <v>1490</v>
      </c>
      <c r="J1949">
        <v>8000</v>
      </c>
      <c r="K1949">
        <v>1</v>
      </c>
      <c r="L1949">
        <v>0</v>
      </c>
      <c r="M1949">
        <v>0</v>
      </c>
      <c r="N1949">
        <v>3</v>
      </c>
      <c r="O1949">
        <v>8</v>
      </c>
      <c r="P1949">
        <v>1490</v>
      </c>
      <c r="Q1949">
        <v>0</v>
      </c>
      <c r="R1949">
        <f t="shared" si="212"/>
        <v>0</v>
      </c>
      <c r="S1949">
        <v>0</v>
      </c>
      <c r="T1949">
        <v>1978</v>
      </c>
      <c r="U1949">
        <v>0</v>
      </c>
      <c r="V1949">
        <f t="shared" si="213"/>
        <v>0</v>
      </c>
      <c r="W1949">
        <v>0</v>
      </c>
      <c r="X1949">
        <v>98030</v>
      </c>
      <c r="Y1949">
        <f t="shared" si="214"/>
        <v>1</v>
      </c>
      <c r="Z1949">
        <f t="shared" si="215"/>
        <v>0</v>
      </c>
      <c r="AA1949">
        <f t="shared" si="216"/>
        <v>0</v>
      </c>
      <c r="AB1949">
        <v>1</v>
      </c>
      <c r="AC1949">
        <v>0</v>
      </c>
      <c r="AD1949">
        <v>0</v>
      </c>
      <c r="AE1949">
        <v>47.381700000000002</v>
      </c>
      <c r="AF1949">
        <v>-122.166</v>
      </c>
      <c r="AG1949">
        <v>1740</v>
      </c>
      <c r="AH1949">
        <v>8165</v>
      </c>
    </row>
    <row r="1950" spans="1:34" x14ac:dyDescent="0.3">
      <c r="A1950">
        <v>8159620160</v>
      </c>
      <c r="B1950" t="s">
        <v>39</v>
      </c>
      <c r="C1950" s="1" t="str">
        <f t="shared" si="210"/>
        <v>2015</v>
      </c>
      <c r="D1950">
        <f t="shared" si="211"/>
        <v>1</v>
      </c>
      <c r="E1950">
        <v>1</v>
      </c>
      <c r="F1950">
        <v>284200</v>
      </c>
      <c r="G1950">
        <v>3</v>
      </c>
      <c r="H1950">
        <v>2.5</v>
      </c>
      <c r="I1950">
        <v>1570</v>
      </c>
      <c r="J1950">
        <v>9292</v>
      </c>
      <c r="K1950">
        <v>1</v>
      </c>
      <c r="L1950">
        <v>0</v>
      </c>
      <c r="M1950">
        <v>0</v>
      </c>
      <c r="N1950">
        <v>3</v>
      </c>
      <c r="O1950">
        <v>7</v>
      </c>
      <c r="P1950">
        <v>1110</v>
      </c>
      <c r="Q1950">
        <v>460</v>
      </c>
      <c r="R1950">
        <f t="shared" si="212"/>
        <v>1</v>
      </c>
      <c r="S1950">
        <v>1</v>
      </c>
      <c r="T1950">
        <v>1977</v>
      </c>
      <c r="U1950">
        <v>0</v>
      </c>
      <c r="V1950">
        <f t="shared" si="213"/>
        <v>0</v>
      </c>
      <c r="W1950">
        <v>0</v>
      </c>
      <c r="X1950">
        <v>98001</v>
      </c>
      <c r="Y1950">
        <f t="shared" si="214"/>
        <v>1</v>
      </c>
      <c r="Z1950">
        <f t="shared" si="215"/>
        <v>0</v>
      </c>
      <c r="AA1950">
        <f t="shared" si="216"/>
        <v>0</v>
      </c>
      <c r="AB1950">
        <v>1</v>
      </c>
      <c r="AC1950">
        <v>0</v>
      </c>
      <c r="AD1950">
        <v>0</v>
      </c>
      <c r="AE1950">
        <v>47.3386</v>
      </c>
      <c r="AF1950">
        <v>-122.27200000000001</v>
      </c>
      <c r="AG1950">
        <v>1470</v>
      </c>
      <c r="AH1950">
        <v>9222</v>
      </c>
    </row>
    <row r="1951" spans="1:34" x14ac:dyDescent="0.3">
      <c r="A1951">
        <v>1118001805</v>
      </c>
      <c r="B1951" t="s">
        <v>292</v>
      </c>
      <c r="C1951" s="1" t="str">
        <f t="shared" si="210"/>
        <v>2014</v>
      </c>
      <c r="D1951">
        <f t="shared" si="211"/>
        <v>0</v>
      </c>
      <c r="E1951">
        <v>0</v>
      </c>
      <c r="F1951" s="2">
        <v>1715000</v>
      </c>
      <c r="G1951">
        <v>4</v>
      </c>
      <c r="H1951">
        <v>3.75</v>
      </c>
      <c r="I1951">
        <v>4490</v>
      </c>
      <c r="J1951">
        <v>7623</v>
      </c>
      <c r="K1951">
        <v>2</v>
      </c>
      <c r="L1951">
        <v>0</v>
      </c>
      <c r="M1951">
        <v>0</v>
      </c>
      <c r="N1951">
        <v>4</v>
      </c>
      <c r="O1951">
        <v>10</v>
      </c>
      <c r="P1951">
        <v>3090</v>
      </c>
      <c r="Q1951">
        <v>1400</v>
      </c>
      <c r="R1951">
        <f t="shared" si="212"/>
        <v>1</v>
      </c>
      <c r="S1951">
        <v>1</v>
      </c>
      <c r="T1951">
        <v>1941</v>
      </c>
      <c r="U1951">
        <v>0</v>
      </c>
      <c r="V1951">
        <f t="shared" si="213"/>
        <v>0</v>
      </c>
      <c r="W1951">
        <v>0</v>
      </c>
      <c r="X1951">
        <v>98112</v>
      </c>
      <c r="Y1951">
        <f t="shared" si="214"/>
        <v>0</v>
      </c>
      <c r="Z1951">
        <f t="shared" si="215"/>
        <v>0</v>
      </c>
      <c r="AA1951">
        <f t="shared" si="216"/>
        <v>1</v>
      </c>
      <c r="AB1951">
        <v>0</v>
      </c>
      <c r="AC1951">
        <v>0</v>
      </c>
      <c r="AD1951">
        <v>1</v>
      </c>
      <c r="AE1951">
        <v>47.631500000000003</v>
      </c>
      <c r="AF1951">
        <v>-122.29</v>
      </c>
      <c r="AG1951">
        <v>3760</v>
      </c>
      <c r="AH1951">
        <v>7653</v>
      </c>
    </row>
    <row r="1952" spans="1:34" x14ac:dyDescent="0.3">
      <c r="A1952">
        <v>3398800055</v>
      </c>
      <c r="B1952" t="s">
        <v>123</v>
      </c>
      <c r="C1952" s="1" t="str">
        <f t="shared" si="210"/>
        <v>2014</v>
      </c>
      <c r="D1952">
        <f t="shared" si="211"/>
        <v>0</v>
      </c>
      <c r="E1952">
        <v>0</v>
      </c>
      <c r="F1952" s="2">
        <v>2400000</v>
      </c>
      <c r="G1952">
        <v>4</v>
      </c>
      <c r="H1952">
        <v>3.75</v>
      </c>
      <c r="I1952">
        <v>4090</v>
      </c>
      <c r="J1952">
        <v>24825</v>
      </c>
      <c r="K1952">
        <v>2</v>
      </c>
      <c r="L1952">
        <v>0</v>
      </c>
      <c r="M1952">
        <v>0</v>
      </c>
      <c r="N1952">
        <v>4</v>
      </c>
      <c r="O1952">
        <v>11</v>
      </c>
      <c r="P1952">
        <v>3400</v>
      </c>
      <c r="Q1952">
        <v>690</v>
      </c>
      <c r="R1952">
        <f t="shared" si="212"/>
        <v>1</v>
      </c>
      <c r="S1952">
        <v>1</v>
      </c>
      <c r="T1952">
        <v>1926</v>
      </c>
      <c r="U1952">
        <v>0</v>
      </c>
      <c r="V1952">
        <f t="shared" si="213"/>
        <v>0</v>
      </c>
      <c r="W1952">
        <v>0</v>
      </c>
      <c r="X1952">
        <v>98102</v>
      </c>
      <c r="Y1952">
        <f t="shared" si="214"/>
        <v>0</v>
      </c>
      <c r="Z1952">
        <f t="shared" si="215"/>
        <v>0</v>
      </c>
      <c r="AA1952">
        <f t="shared" si="216"/>
        <v>1</v>
      </c>
      <c r="AB1952">
        <v>0</v>
      </c>
      <c r="AC1952">
        <v>0</v>
      </c>
      <c r="AD1952">
        <v>1</v>
      </c>
      <c r="AE1952">
        <v>47.633800000000001</v>
      </c>
      <c r="AF1952">
        <v>-122.319</v>
      </c>
      <c r="AG1952">
        <v>3910</v>
      </c>
      <c r="AH1952">
        <v>11500</v>
      </c>
    </row>
    <row r="1953" spans="1:34" x14ac:dyDescent="0.3">
      <c r="A1953">
        <v>3528000510</v>
      </c>
      <c r="B1953" t="s">
        <v>160</v>
      </c>
      <c r="C1953" s="1" t="str">
        <f t="shared" si="210"/>
        <v>2014</v>
      </c>
      <c r="D1953">
        <f t="shared" si="211"/>
        <v>0</v>
      </c>
      <c r="E1953">
        <v>0</v>
      </c>
      <c r="F1953">
        <v>930800</v>
      </c>
      <c r="G1953">
        <v>5</v>
      </c>
      <c r="H1953">
        <v>2.5</v>
      </c>
      <c r="I1953">
        <v>4150</v>
      </c>
      <c r="J1953">
        <v>96574</v>
      </c>
      <c r="K1953">
        <v>2</v>
      </c>
      <c r="L1953">
        <v>0</v>
      </c>
      <c r="M1953">
        <v>0</v>
      </c>
      <c r="N1953">
        <v>3</v>
      </c>
      <c r="O1953">
        <v>10</v>
      </c>
      <c r="P1953">
        <v>4150</v>
      </c>
      <c r="Q1953">
        <v>0</v>
      </c>
      <c r="R1953">
        <f t="shared" si="212"/>
        <v>0</v>
      </c>
      <c r="S1953">
        <v>0</v>
      </c>
      <c r="T1953">
        <v>1988</v>
      </c>
      <c r="U1953">
        <v>0</v>
      </c>
      <c r="V1953">
        <f t="shared" si="213"/>
        <v>0</v>
      </c>
      <c r="W1953">
        <v>0</v>
      </c>
      <c r="X1953">
        <v>98053</v>
      </c>
      <c r="Y1953">
        <f t="shared" si="214"/>
        <v>0</v>
      </c>
      <c r="Z1953">
        <f t="shared" si="215"/>
        <v>1</v>
      </c>
      <c r="AA1953">
        <f t="shared" si="216"/>
        <v>0</v>
      </c>
      <c r="AB1953">
        <v>0</v>
      </c>
      <c r="AC1953">
        <v>1</v>
      </c>
      <c r="AD1953">
        <v>0</v>
      </c>
      <c r="AE1953">
        <v>47.666400000000003</v>
      </c>
      <c r="AF1953">
        <v>-122.045</v>
      </c>
      <c r="AG1953">
        <v>3320</v>
      </c>
      <c r="AH1953">
        <v>40803</v>
      </c>
    </row>
    <row r="1954" spans="1:34" x14ac:dyDescent="0.3">
      <c r="A1954">
        <v>627300105</v>
      </c>
      <c r="B1954" t="s">
        <v>60</v>
      </c>
      <c r="C1954" s="1" t="str">
        <f t="shared" si="210"/>
        <v>2014</v>
      </c>
      <c r="D1954">
        <f t="shared" si="211"/>
        <v>0</v>
      </c>
      <c r="E1954">
        <v>0</v>
      </c>
      <c r="F1954">
        <v>930000</v>
      </c>
      <c r="G1954">
        <v>4</v>
      </c>
      <c r="H1954">
        <v>3</v>
      </c>
      <c r="I1954">
        <v>2900</v>
      </c>
      <c r="J1954">
        <v>10400</v>
      </c>
      <c r="K1954">
        <v>1</v>
      </c>
      <c r="L1954">
        <v>0</v>
      </c>
      <c r="M1954">
        <v>3</v>
      </c>
      <c r="N1954">
        <v>5</v>
      </c>
      <c r="O1954">
        <v>8</v>
      </c>
      <c r="P1954">
        <v>1530</v>
      </c>
      <c r="Q1954">
        <v>1370</v>
      </c>
      <c r="R1954">
        <f t="shared" si="212"/>
        <v>1</v>
      </c>
      <c r="S1954">
        <v>1</v>
      </c>
      <c r="T1954">
        <v>1959</v>
      </c>
      <c r="U1954">
        <v>0</v>
      </c>
      <c r="V1954">
        <f t="shared" si="213"/>
        <v>0</v>
      </c>
      <c r="W1954">
        <v>0</v>
      </c>
      <c r="X1954">
        <v>98008</v>
      </c>
      <c r="Y1954">
        <f t="shared" si="214"/>
        <v>1</v>
      </c>
      <c r="Z1954">
        <f t="shared" si="215"/>
        <v>0</v>
      </c>
      <c r="AA1954">
        <f t="shared" si="216"/>
        <v>0</v>
      </c>
      <c r="AB1954">
        <v>1</v>
      </c>
      <c r="AC1954">
        <v>0</v>
      </c>
      <c r="AD1954">
        <v>0</v>
      </c>
      <c r="AE1954">
        <v>47.5854</v>
      </c>
      <c r="AF1954">
        <v>-122.114</v>
      </c>
      <c r="AG1954">
        <v>2820</v>
      </c>
      <c r="AH1954">
        <v>10400</v>
      </c>
    </row>
    <row r="1955" spans="1:34" x14ac:dyDescent="0.3">
      <c r="A1955">
        <v>3279000070</v>
      </c>
      <c r="B1955" t="s">
        <v>76</v>
      </c>
      <c r="C1955" s="1" t="str">
        <f t="shared" si="210"/>
        <v>2014</v>
      </c>
      <c r="D1955">
        <f t="shared" si="211"/>
        <v>0</v>
      </c>
      <c r="E1955">
        <v>0</v>
      </c>
      <c r="F1955">
        <v>215000</v>
      </c>
      <c r="G1955">
        <v>4</v>
      </c>
      <c r="H1955">
        <v>1.5</v>
      </c>
      <c r="I1955">
        <v>1430</v>
      </c>
      <c r="J1955">
        <v>8775</v>
      </c>
      <c r="K1955">
        <v>1</v>
      </c>
      <c r="L1955">
        <v>0</v>
      </c>
      <c r="M1955">
        <v>0</v>
      </c>
      <c r="N1955">
        <v>3</v>
      </c>
      <c r="O1955">
        <v>7</v>
      </c>
      <c r="P1955">
        <v>1030</v>
      </c>
      <c r="Q1955">
        <v>400</v>
      </c>
      <c r="R1955">
        <f t="shared" si="212"/>
        <v>1</v>
      </c>
      <c r="S1955">
        <v>1</v>
      </c>
      <c r="T1955">
        <v>1979</v>
      </c>
      <c r="U1955">
        <v>0</v>
      </c>
      <c r="V1955">
        <f t="shared" si="213"/>
        <v>0</v>
      </c>
      <c r="W1955">
        <v>0</v>
      </c>
      <c r="X1955">
        <v>98023</v>
      </c>
      <c r="Y1955">
        <f t="shared" si="214"/>
        <v>1</v>
      </c>
      <c r="Z1955">
        <f t="shared" si="215"/>
        <v>0</v>
      </c>
      <c r="AA1955">
        <f t="shared" si="216"/>
        <v>0</v>
      </c>
      <c r="AB1955">
        <v>1</v>
      </c>
      <c r="AC1955">
        <v>0</v>
      </c>
      <c r="AD1955">
        <v>0</v>
      </c>
      <c r="AE1955">
        <v>47.303400000000003</v>
      </c>
      <c r="AF1955">
        <v>-122.383</v>
      </c>
      <c r="AG1955">
        <v>1390</v>
      </c>
      <c r="AH1955">
        <v>7800</v>
      </c>
    </row>
    <row r="1956" spans="1:34" x14ac:dyDescent="0.3">
      <c r="A1956">
        <v>1922039062</v>
      </c>
      <c r="B1956" t="s">
        <v>90</v>
      </c>
      <c r="C1956" s="1" t="str">
        <f t="shared" si="210"/>
        <v>2015</v>
      </c>
      <c r="D1956">
        <f t="shared" si="211"/>
        <v>1</v>
      </c>
      <c r="E1956">
        <v>1</v>
      </c>
      <c r="F1956">
        <v>480000</v>
      </c>
      <c r="G1956">
        <v>2</v>
      </c>
      <c r="H1956">
        <v>1.5</v>
      </c>
      <c r="I1956">
        <v>1008</v>
      </c>
      <c r="J1956">
        <v>26487</v>
      </c>
      <c r="K1956">
        <v>1</v>
      </c>
      <c r="L1956">
        <v>1</v>
      </c>
      <c r="M1956">
        <v>4</v>
      </c>
      <c r="N1956">
        <v>4</v>
      </c>
      <c r="O1956">
        <v>6</v>
      </c>
      <c r="P1956">
        <v>1008</v>
      </c>
      <c r="Q1956">
        <v>0</v>
      </c>
      <c r="R1956">
        <f t="shared" si="212"/>
        <v>0</v>
      </c>
      <c r="S1956">
        <v>0</v>
      </c>
      <c r="T1956">
        <v>1943</v>
      </c>
      <c r="U1956">
        <v>2002</v>
      </c>
      <c r="V1956">
        <f t="shared" si="213"/>
        <v>1</v>
      </c>
      <c r="W1956">
        <v>1</v>
      </c>
      <c r="X1956">
        <v>98070</v>
      </c>
      <c r="Y1956">
        <f t="shared" si="214"/>
        <v>0</v>
      </c>
      <c r="Z1956">
        <f t="shared" si="215"/>
        <v>1</v>
      </c>
      <c r="AA1956">
        <f t="shared" si="216"/>
        <v>0</v>
      </c>
      <c r="AB1956">
        <v>0</v>
      </c>
      <c r="AC1956">
        <v>1</v>
      </c>
      <c r="AD1956">
        <v>0</v>
      </c>
      <c r="AE1956">
        <v>47.385300000000001</v>
      </c>
      <c r="AF1956">
        <v>-122.479</v>
      </c>
      <c r="AG1956">
        <v>1132</v>
      </c>
      <c r="AH1956">
        <v>24079</v>
      </c>
    </row>
    <row r="1957" spans="1:34" x14ac:dyDescent="0.3">
      <c r="A1957">
        <v>312000135</v>
      </c>
      <c r="B1957" t="s">
        <v>229</v>
      </c>
      <c r="C1957" s="1" t="str">
        <f t="shared" si="210"/>
        <v>2014</v>
      </c>
      <c r="D1957">
        <f t="shared" si="211"/>
        <v>0</v>
      </c>
      <c r="E1957">
        <v>0</v>
      </c>
      <c r="F1957">
        <v>483945</v>
      </c>
      <c r="G1957">
        <v>2</v>
      </c>
      <c r="H1957">
        <v>1.75</v>
      </c>
      <c r="I1957">
        <v>1480</v>
      </c>
      <c r="J1957">
        <v>5120</v>
      </c>
      <c r="K1957">
        <v>1</v>
      </c>
      <c r="L1957">
        <v>0</v>
      </c>
      <c r="M1957">
        <v>0</v>
      </c>
      <c r="N1957">
        <v>4</v>
      </c>
      <c r="O1957">
        <v>6</v>
      </c>
      <c r="P1957">
        <v>840</v>
      </c>
      <c r="Q1957">
        <v>640</v>
      </c>
      <c r="R1957">
        <f t="shared" si="212"/>
        <v>1</v>
      </c>
      <c r="S1957">
        <v>1</v>
      </c>
      <c r="T1957">
        <v>1951</v>
      </c>
      <c r="U1957">
        <v>0</v>
      </c>
      <c r="V1957">
        <f t="shared" si="213"/>
        <v>0</v>
      </c>
      <c r="W1957">
        <v>0</v>
      </c>
      <c r="X1957">
        <v>98116</v>
      </c>
      <c r="Y1957">
        <f t="shared" si="214"/>
        <v>0</v>
      </c>
      <c r="Z1957">
        <f t="shared" si="215"/>
        <v>0</v>
      </c>
      <c r="AA1957">
        <f t="shared" si="216"/>
        <v>1</v>
      </c>
      <c r="AB1957">
        <v>0</v>
      </c>
      <c r="AC1957">
        <v>0</v>
      </c>
      <c r="AD1957">
        <v>1</v>
      </c>
      <c r="AE1957">
        <v>47.558</v>
      </c>
      <c r="AF1957">
        <v>-122.392</v>
      </c>
      <c r="AG1957">
        <v>1090</v>
      </c>
      <c r="AH1957">
        <v>5120</v>
      </c>
    </row>
    <row r="1958" spans="1:34" x14ac:dyDescent="0.3">
      <c r="A1958">
        <v>6054650510</v>
      </c>
      <c r="B1958" t="s">
        <v>91</v>
      </c>
      <c r="C1958" s="1" t="str">
        <f t="shared" si="210"/>
        <v>2014</v>
      </c>
      <c r="D1958">
        <f t="shared" si="211"/>
        <v>0</v>
      </c>
      <c r="E1958">
        <v>0</v>
      </c>
      <c r="F1958">
        <v>347000</v>
      </c>
      <c r="G1958">
        <v>3</v>
      </c>
      <c r="H1958">
        <v>1.75</v>
      </c>
      <c r="I1958">
        <v>1240</v>
      </c>
      <c r="J1958">
        <v>8050</v>
      </c>
      <c r="K1958">
        <v>1</v>
      </c>
      <c r="L1958">
        <v>0</v>
      </c>
      <c r="M1958">
        <v>0</v>
      </c>
      <c r="N1958">
        <v>4</v>
      </c>
      <c r="O1958">
        <v>7</v>
      </c>
      <c r="P1958">
        <v>1240</v>
      </c>
      <c r="Q1958">
        <v>0</v>
      </c>
      <c r="R1958">
        <f t="shared" si="212"/>
        <v>0</v>
      </c>
      <c r="S1958">
        <v>0</v>
      </c>
      <c r="T1958">
        <v>1978</v>
      </c>
      <c r="U1958">
        <v>0</v>
      </c>
      <c r="V1958">
        <f t="shared" si="213"/>
        <v>0</v>
      </c>
      <c r="W1958">
        <v>0</v>
      </c>
      <c r="X1958">
        <v>98074</v>
      </c>
      <c r="Y1958">
        <f t="shared" si="214"/>
        <v>0</v>
      </c>
      <c r="Z1958">
        <f t="shared" si="215"/>
        <v>1</v>
      </c>
      <c r="AA1958">
        <f t="shared" si="216"/>
        <v>0</v>
      </c>
      <c r="AB1958">
        <v>0</v>
      </c>
      <c r="AC1958">
        <v>1</v>
      </c>
      <c r="AD1958">
        <v>0</v>
      </c>
      <c r="AE1958">
        <v>47.610799999999998</v>
      </c>
      <c r="AF1958">
        <v>-122.044</v>
      </c>
      <c r="AG1958">
        <v>1370</v>
      </c>
      <c r="AH1958">
        <v>9856</v>
      </c>
    </row>
    <row r="1959" spans="1:34" x14ac:dyDescent="0.3">
      <c r="A1959">
        <v>3279000240</v>
      </c>
      <c r="B1959" t="s">
        <v>106</v>
      </c>
      <c r="C1959" s="1" t="str">
        <f t="shared" si="210"/>
        <v>2015</v>
      </c>
      <c r="D1959">
        <f t="shared" si="211"/>
        <v>1</v>
      </c>
      <c r="E1959">
        <v>1</v>
      </c>
      <c r="F1959">
        <v>232500</v>
      </c>
      <c r="G1959">
        <v>3</v>
      </c>
      <c r="H1959">
        <v>2</v>
      </c>
      <c r="I1959">
        <v>1370</v>
      </c>
      <c r="J1959">
        <v>9760</v>
      </c>
      <c r="K1959">
        <v>1</v>
      </c>
      <c r="L1959">
        <v>0</v>
      </c>
      <c r="M1959">
        <v>0</v>
      </c>
      <c r="N1959">
        <v>4</v>
      </c>
      <c r="O1959">
        <v>7</v>
      </c>
      <c r="P1959">
        <v>1110</v>
      </c>
      <c r="Q1959">
        <v>260</v>
      </c>
      <c r="R1959">
        <f t="shared" si="212"/>
        <v>1</v>
      </c>
      <c r="S1959">
        <v>1</v>
      </c>
      <c r="T1959">
        <v>1979</v>
      </c>
      <c r="U1959">
        <v>0</v>
      </c>
      <c r="V1959">
        <f t="shared" si="213"/>
        <v>0</v>
      </c>
      <c r="W1959">
        <v>0</v>
      </c>
      <c r="X1959">
        <v>98023</v>
      </c>
      <c r="Y1959">
        <f t="shared" si="214"/>
        <v>1</v>
      </c>
      <c r="Z1959">
        <f t="shared" si="215"/>
        <v>0</v>
      </c>
      <c r="AA1959">
        <f t="shared" si="216"/>
        <v>0</v>
      </c>
      <c r="AB1959">
        <v>1</v>
      </c>
      <c r="AC1959">
        <v>0</v>
      </c>
      <c r="AD1959">
        <v>0</v>
      </c>
      <c r="AE1959">
        <v>47.300899999999999</v>
      </c>
      <c r="AF1959">
        <v>-122.384</v>
      </c>
      <c r="AG1959">
        <v>1640</v>
      </c>
      <c r="AH1959">
        <v>9040</v>
      </c>
    </row>
    <row r="1960" spans="1:34" x14ac:dyDescent="0.3">
      <c r="A1960">
        <v>1402000070</v>
      </c>
      <c r="B1960" t="s">
        <v>229</v>
      </c>
      <c r="C1960" s="1" t="str">
        <f t="shared" si="210"/>
        <v>2014</v>
      </c>
      <c r="D1960">
        <f t="shared" si="211"/>
        <v>0</v>
      </c>
      <c r="E1960">
        <v>0</v>
      </c>
      <c r="F1960">
        <v>390000</v>
      </c>
      <c r="G1960">
        <v>4</v>
      </c>
      <c r="H1960">
        <v>2.25</v>
      </c>
      <c r="I1960">
        <v>1770</v>
      </c>
      <c r="J1960">
        <v>33132</v>
      </c>
      <c r="K1960">
        <v>1</v>
      </c>
      <c r="L1960">
        <v>0</v>
      </c>
      <c r="M1960">
        <v>0</v>
      </c>
      <c r="N1960">
        <v>4</v>
      </c>
      <c r="O1960">
        <v>8</v>
      </c>
      <c r="P1960">
        <v>1190</v>
      </c>
      <c r="Q1960">
        <v>580</v>
      </c>
      <c r="R1960">
        <f t="shared" si="212"/>
        <v>1</v>
      </c>
      <c r="S1960">
        <v>1</v>
      </c>
      <c r="T1960">
        <v>1965</v>
      </c>
      <c r="U1960">
        <v>0</v>
      </c>
      <c r="V1960">
        <f t="shared" si="213"/>
        <v>0</v>
      </c>
      <c r="W1960">
        <v>0</v>
      </c>
      <c r="X1960">
        <v>98058</v>
      </c>
      <c r="Y1960">
        <f t="shared" si="214"/>
        <v>0</v>
      </c>
      <c r="Z1960">
        <f t="shared" si="215"/>
        <v>1</v>
      </c>
      <c r="AA1960">
        <f t="shared" si="216"/>
        <v>0</v>
      </c>
      <c r="AB1960">
        <v>0</v>
      </c>
      <c r="AC1960">
        <v>1</v>
      </c>
      <c r="AD1960">
        <v>0</v>
      </c>
      <c r="AE1960">
        <v>47.441299999999998</v>
      </c>
      <c r="AF1960">
        <v>-122.151</v>
      </c>
      <c r="AG1960">
        <v>2490</v>
      </c>
      <c r="AH1960">
        <v>20000</v>
      </c>
    </row>
    <row r="1961" spans="1:34" x14ac:dyDescent="0.3">
      <c r="A1961">
        <v>1562200240</v>
      </c>
      <c r="B1961" t="s">
        <v>177</v>
      </c>
      <c r="C1961" s="1" t="str">
        <f t="shared" si="210"/>
        <v>2014</v>
      </c>
      <c r="D1961">
        <f t="shared" si="211"/>
        <v>0</v>
      </c>
      <c r="E1961">
        <v>0</v>
      </c>
      <c r="F1961">
        <v>550000</v>
      </c>
      <c r="G1961">
        <v>3</v>
      </c>
      <c r="H1961">
        <v>2.25</v>
      </c>
      <c r="I1961">
        <v>2160</v>
      </c>
      <c r="J1961">
        <v>15360</v>
      </c>
      <c r="K1961">
        <v>1</v>
      </c>
      <c r="L1961">
        <v>0</v>
      </c>
      <c r="M1961">
        <v>0</v>
      </c>
      <c r="N1961">
        <v>3</v>
      </c>
      <c r="O1961">
        <v>8</v>
      </c>
      <c r="P1961">
        <v>1410</v>
      </c>
      <c r="Q1961">
        <v>750</v>
      </c>
      <c r="R1961">
        <f t="shared" si="212"/>
        <v>1</v>
      </c>
      <c r="S1961">
        <v>1</v>
      </c>
      <c r="T1961">
        <v>1965</v>
      </c>
      <c r="U1961">
        <v>2000</v>
      </c>
      <c r="V1961">
        <f t="shared" si="213"/>
        <v>1</v>
      </c>
      <c r="W1961">
        <v>1</v>
      </c>
      <c r="X1961">
        <v>98007</v>
      </c>
      <c r="Y1961">
        <f t="shared" si="214"/>
        <v>1</v>
      </c>
      <c r="Z1961">
        <f t="shared" si="215"/>
        <v>0</v>
      </c>
      <c r="AA1961">
        <f t="shared" si="216"/>
        <v>0</v>
      </c>
      <c r="AB1961">
        <v>1</v>
      </c>
      <c r="AC1961">
        <v>0</v>
      </c>
      <c r="AD1961">
        <v>0</v>
      </c>
      <c r="AE1961">
        <v>47.623199999999997</v>
      </c>
      <c r="AF1961">
        <v>-122.13800000000001</v>
      </c>
      <c r="AG1961">
        <v>2180</v>
      </c>
      <c r="AH1961">
        <v>8480</v>
      </c>
    </row>
    <row r="1962" spans="1:34" x14ac:dyDescent="0.3">
      <c r="A1962">
        <v>3904921070</v>
      </c>
      <c r="B1962" t="s">
        <v>146</v>
      </c>
      <c r="C1962" s="1" t="str">
        <f t="shared" si="210"/>
        <v>2014</v>
      </c>
      <c r="D1962">
        <f t="shared" si="211"/>
        <v>0</v>
      </c>
      <c r="E1962">
        <v>0</v>
      </c>
      <c r="F1962">
        <v>590000</v>
      </c>
      <c r="G1962">
        <v>4</v>
      </c>
      <c r="H1962">
        <v>2.5</v>
      </c>
      <c r="I1962">
        <v>2340</v>
      </c>
      <c r="J1962">
        <v>8971</v>
      </c>
      <c r="K1962">
        <v>2</v>
      </c>
      <c r="L1962">
        <v>0</v>
      </c>
      <c r="M1962">
        <v>0</v>
      </c>
      <c r="N1962">
        <v>3</v>
      </c>
      <c r="O1962">
        <v>9</v>
      </c>
      <c r="P1962">
        <v>2340</v>
      </c>
      <c r="Q1962">
        <v>0</v>
      </c>
      <c r="R1962">
        <f t="shared" si="212"/>
        <v>0</v>
      </c>
      <c r="S1962">
        <v>0</v>
      </c>
      <c r="T1962">
        <v>1987</v>
      </c>
      <c r="U1962">
        <v>0</v>
      </c>
      <c r="V1962">
        <f t="shared" si="213"/>
        <v>0</v>
      </c>
      <c r="W1962">
        <v>0</v>
      </c>
      <c r="X1962">
        <v>98029</v>
      </c>
      <c r="Y1962">
        <f t="shared" si="214"/>
        <v>1</v>
      </c>
      <c r="Z1962">
        <f t="shared" si="215"/>
        <v>0</v>
      </c>
      <c r="AA1962">
        <f t="shared" si="216"/>
        <v>0</v>
      </c>
      <c r="AB1962">
        <v>1</v>
      </c>
      <c r="AC1962">
        <v>0</v>
      </c>
      <c r="AD1962">
        <v>0</v>
      </c>
      <c r="AE1962">
        <v>47.567900000000002</v>
      </c>
      <c r="AF1962">
        <v>-122.011</v>
      </c>
      <c r="AG1962">
        <v>2510</v>
      </c>
      <c r="AH1962">
        <v>9219</v>
      </c>
    </row>
    <row r="1963" spans="1:34" x14ac:dyDescent="0.3">
      <c r="A1963">
        <v>4045500510</v>
      </c>
      <c r="B1963" t="s">
        <v>254</v>
      </c>
      <c r="C1963" s="1" t="str">
        <f t="shared" si="210"/>
        <v>2014</v>
      </c>
      <c r="D1963">
        <f t="shared" si="211"/>
        <v>0</v>
      </c>
      <c r="E1963">
        <v>0</v>
      </c>
      <c r="F1963">
        <v>420850</v>
      </c>
      <c r="G1963">
        <v>1</v>
      </c>
      <c r="H1963">
        <v>1</v>
      </c>
      <c r="I1963">
        <v>960</v>
      </c>
      <c r="J1963">
        <v>40946</v>
      </c>
      <c r="K1963">
        <v>1</v>
      </c>
      <c r="L1963">
        <v>0</v>
      </c>
      <c r="M1963">
        <v>0</v>
      </c>
      <c r="N1963">
        <v>5</v>
      </c>
      <c r="O1963">
        <v>5</v>
      </c>
      <c r="P1963">
        <v>960</v>
      </c>
      <c r="Q1963">
        <v>0</v>
      </c>
      <c r="R1963">
        <f t="shared" si="212"/>
        <v>0</v>
      </c>
      <c r="S1963">
        <v>0</v>
      </c>
      <c r="T1963">
        <v>1945</v>
      </c>
      <c r="U1963">
        <v>0</v>
      </c>
      <c r="V1963">
        <f t="shared" si="213"/>
        <v>0</v>
      </c>
      <c r="W1963">
        <v>0</v>
      </c>
      <c r="X1963">
        <v>98014</v>
      </c>
      <c r="Y1963">
        <f t="shared" si="214"/>
        <v>1</v>
      </c>
      <c r="Z1963">
        <f t="shared" si="215"/>
        <v>0</v>
      </c>
      <c r="AA1963">
        <f t="shared" si="216"/>
        <v>0</v>
      </c>
      <c r="AB1963">
        <v>1</v>
      </c>
      <c r="AC1963">
        <v>0</v>
      </c>
      <c r="AD1963">
        <v>0</v>
      </c>
      <c r="AE1963">
        <v>47.695099999999996</v>
      </c>
      <c r="AF1963">
        <v>-121.864</v>
      </c>
      <c r="AG1963">
        <v>1320</v>
      </c>
      <c r="AH1963">
        <v>20350</v>
      </c>
    </row>
    <row r="1964" spans="1:34" x14ac:dyDescent="0.3">
      <c r="A1964">
        <v>8849300160</v>
      </c>
      <c r="B1964" t="s">
        <v>69</v>
      </c>
      <c r="C1964" s="1" t="str">
        <f t="shared" si="210"/>
        <v>2015</v>
      </c>
      <c r="D1964">
        <f t="shared" si="211"/>
        <v>1</v>
      </c>
      <c r="E1964">
        <v>1</v>
      </c>
      <c r="F1964">
        <v>345000</v>
      </c>
      <c r="G1964">
        <v>4</v>
      </c>
      <c r="H1964">
        <v>2.5</v>
      </c>
      <c r="I1964">
        <v>2280</v>
      </c>
      <c r="J1964">
        <v>8190</v>
      </c>
      <c r="K1964">
        <v>1</v>
      </c>
      <c r="L1964">
        <v>0</v>
      </c>
      <c r="M1964">
        <v>3</v>
      </c>
      <c r="N1964">
        <v>3</v>
      </c>
      <c r="O1964">
        <v>7</v>
      </c>
      <c r="P1964">
        <v>1390</v>
      </c>
      <c r="Q1964">
        <v>890</v>
      </c>
      <c r="R1964">
        <f t="shared" si="212"/>
        <v>1</v>
      </c>
      <c r="S1964">
        <v>1</v>
      </c>
      <c r="T1964">
        <v>1983</v>
      </c>
      <c r="U1964">
        <v>0</v>
      </c>
      <c r="V1964">
        <f t="shared" si="213"/>
        <v>0</v>
      </c>
      <c r="W1964">
        <v>0</v>
      </c>
      <c r="X1964">
        <v>98188</v>
      </c>
      <c r="Y1964">
        <f t="shared" si="214"/>
        <v>0</v>
      </c>
      <c r="Z1964">
        <f t="shared" si="215"/>
        <v>0</v>
      </c>
      <c r="AA1964">
        <f t="shared" si="216"/>
        <v>0</v>
      </c>
      <c r="AB1964">
        <v>0</v>
      </c>
      <c r="AC1964">
        <v>0</v>
      </c>
      <c r="AD1964">
        <v>0</v>
      </c>
      <c r="AE1964">
        <v>47.441400000000002</v>
      </c>
      <c r="AF1964">
        <v>-122.27200000000001</v>
      </c>
      <c r="AG1964">
        <v>1990</v>
      </c>
      <c r="AH1964">
        <v>9000</v>
      </c>
    </row>
    <row r="1965" spans="1:34" x14ac:dyDescent="0.3">
      <c r="A1965">
        <v>4123810140</v>
      </c>
      <c r="B1965" t="s">
        <v>133</v>
      </c>
      <c r="C1965" s="1" t="str">
        <f t="shared" si="210"/>
        <v>2015</v>
      </c>
      <c r="D1965">
        <f t="shared" si="211"/>
        <v>1</v>
      </c>
      <c r="E1965">
        <v>1</v>
      </c>
      <c r="F1965">
        <v>429800</v>
      </c>
      <c r="G1965">
        <v>3</v>
      </c>
      <c r="H1965">
        <v>2</v>
      </c>
      <c r="I1965">
        <v>1970</v>
      </c>
      <c r="J1965">
        <v>7000</v>
      </c>
      <c r="K1965">
        <v>1</v>
      </c>
      <c r="L1965">
        <v>0</v>
      </c>
      <c r="M1965">
        <v>0</v>
      </c>
      <c r="N1965">
        <v>3</v>
      </c>
      <c r="O1965">
        <v>8</v>
      </c>
      <c r="P1965">
        <v>1970</v>
      </c>
      <c r="Q1965">
        <v>0</v>
      </c>
      <c r="R1965">
        <f t="shared" si="212"/>
        <v>0</v>
      </c>
      <c r="S1965">
        <v>0</v>
      </c>
      <c r="T1965">
        <v>1986</v>
      </c>
      <c r="U1965">
        <v>0</v>
      </c>
      <c r="V1965">
        <f t="shared" si="213"/>
        <v>0</v>
      </c>
      <c r="W1965">
        <v>0</v>
      </c>
      <c r="X1965">
        <v>98038</v>
      </c>
      <c r="Y1965">
        <f t="shared" si="214"/>
        <v>1</v>
      </c>
      <c r="Z1965">
        <f t="shared" si="215"/>
        <v>0</v>
      </c>
      <c r="AA1965">
        <f t="shared" si="216"/>
        <v>0</v>
      </c>
      <c r="AB1965">
        <v>1</v>
      </c>
      <c r="AC1965">
        <v>0</v>
      </c>
      <c r="AD1965">
        <v>0</v>
      </c>
      <c r="AE1965">
        <v>47.374400000000001</v>
      </c>
      <c r="AF1965">
        <v>-122.04300000000001</v>
      </c>
      <c r="AG1965">
        <v>1970</v>
      </c>
      <c r="AH1965">
        <v>7365</v>
      </c>
    </row>
    <row r="1966" spans="1:34" x14ac:dyDescent="0.3">
      <c r="A1966">
        <v>2473251170</v>
      </c>
      <c r="B1966" t="s">
        <v>46</v>
      </c>
      <c r="C1966" s="1" t="str">
        <f t="shared" si="210"/>
        <v>2014</v>
      </c>
      <c r="D1966">
        <f t="shared" si="211"/>
        <v>0</v>
      </c>
      <c r="E1966">
        <v>0</v>
      </c>
      <c r="F1966">
        <v>302000</v>
      </c>
      <c r="G1966">
        <v>4</v>
      </c>
      <c r="H1966">
        <v>1.75</v>
      </c>
      <c r="I1966">
        <v>1530</v>
      </c>
      <c r="J1966">
        <v>17664</v>
      </c>
      <c r="K1966">
        <v>1.5</v>
      </c>
      <c r="L1966">
        <v>0</v>
      </c>
      <c r="M1966">
        <v>0</v>
      </c>
      <c r="N1966">
        <v>3</v>
      </c>
      <c r="O1966">
        <v>7</v>
      </c>
      <c r="P1966">
        <v>1530</v>
      </c>
      <c r="Q1966">
        <v>0</v>
      </c>
      <c r="R1966">
        <f t="shared" si="212"/>
        <v>0</v>
      </c>
      <c r="S1966">
        <v>0</v>
      </c>
      <c r="T1966">
        <v>1968</v>
      </c>
      <c r="U1966">
        <v>0</v>
      </c>
      <c r="V1966">
        <f t="shared" si="213"/>
        <v>0</v>
      </c>
      <c r="W1966">
        <v>0</v>
      </c>
      <c r="X1966">
        <v>98058</v>
      </c>
      <c r="Y1966">
        <f t="shared" si="214"/>
        <v>0</v>
      </c>
      <c r="Z1966">
        <f t="shared" si="215"/>
        <v>1</v>
      </c>
      <c r="AA1966">
        <f t="shared" si="216"/>
        <v>0</v>
      </c>
      <c r="AB1966">
        <v>0</v>
      </c>
      <c r="AC1966">
        <v>1</v>
      </c>
      <c r="AD1966">
        <v>0</v>
      </c>
      <c r="AE1966">
        <v>47.454900000000002</v>
      </c>
      <c r="AF1966">
        <v>-122.155</v>
      </c>
      <c r="AG1966">
        <v>1530</v>
      </c>
      <c r="AH1966">
        <v>11625</v>
      </c>
    </row>
    <row r="1967" spans="1:34" x14ac:dyDescent="0.3">
      <c r="A1967">
        <v>6430500186</v>
      </c>
      <c r="B1967" t="s">
        <v>125</v>
      </c>
      <c r="C1967" s="1" t="str">
        <f t="shared" si="210"/>
        <v>2014</v>
      </c>
      <c r="D1967">
        <f t="shared" si="211"/>
        <v>0</v>
      </c>
      <c r="E1967">
        <v>0</v>
      </c>
      <c r="F1967">
        <v>800000</v>
      </c>
      <c r="G1967">
        <v>4</v>
      </c>
      <c r="H1967">
        <v>1.5</v>
      </c>
      <c r="I1967">
        <v>1790</v>
      </c>
      <c r="J1967">
        <v>3952</v>
      </c>
      <c r="K1967">
        <v>1.5</v>
      </c>
      <c r="L1967">
        <v>0</v>
      </c>
      <c r="M1967">
        <v>0</v>
      </c>
      <c r="N1967">
        <v>4</v>
      </c>
      <c r="O1967">
        <v>8</v>
      </c>
      <c r="P1967">
        <v>1790</v>
      </c>
      <c r="Q1967">
        <v>0</v>
      </c>
      <c r="R1967">
        <f t="shared" si="212"/>
        <v>0</v>
      </c>
      <c r="S1967">
        <v>0</v>
      </c>
      <c r="T1967">
        <v>1932</v>
      </c>
      <c r="U1967">
        <v>0</v>
      </c>
      <c r="V1967">
        <f t="shared" si="213"/>
        <v>0</v>
      </c>
      <c r="W1967">
        <v>0</v>
      </c>
      <c r="X1967">
        <v>98103</v>
      </c>
      <c r="Y1967">
        <f t="shared" si="214"/>
        <v>0</v>
      </c>
      <c r="Z1967">
        <f t="shared" si="215"/>
        <v>0</v>
      </c>
      <c r="AA1967">
        <f t="shared" si="216"/>
        <v>1</v>
      </c>
      <c r="AB1967">
        <v>0</v>
      </c>
      <c r="AC1967">
        <v>0</v>
      </c>
      <c r="AD1967">
        <v>1</v>
      </c>
      <c r="AE1967">
        <v>47.689</v>
      </c>
      <c r="AF1967">
        <v>-122.352</v>
      </c>
      <c r="AG1967">
        <v>1200</v>
      </c>
      <c r="AH1967">
        <v>3876</v>
      </c>
    </row>
    <row r="1968" spans="1:34" x14ac:dyDescent="0.3">
      <c r="A1968">
        <v>4136950140</v>
      </c>
      <c r="B1968" t="s">
        <v>278</v>
      </c>
      <c r="C1968" s="1" t="str">
        <f t="shared" si="210"/>
        <v>2014</v>
      </c>
      <c r="D1968">
        <f t="shared" si="211"/>
        <v>0</v>
      </c>
      <c r="E1968">
        <v>0</v>
      </c>
      <c r="F1968">
        <v>250000</v>
      </c>
      <c r="G1968">
        <v>3</v>
      </c>
      <c r="H1968">
        <v>2.5</v>
      </c>
      <c r="I1968">
        <v>1700</v>
      </c>
      <c r="J1968">
        <v>6000</v>
      </c>
      <c r="K1968">
        <v>2</v>
      </c>
      <c r="L1968">
        <v>0</v>
      </c>
      <c r="M1968">
        <v>0</v>
      </c>
      <c r="N1968">
        <v>3</v>
      </c>
      <c r="O1968">
        <v>8</v>
      </c>
      <c r="P1968">
        <v>1700</v>
      </c>
      <c r="Q1968">
        <v>0</v>
      </c>
      <c r="R1968">
        <f t="shared" si="212"/>
        <v>0</v>
      </c>
      <c r="S1968">
        <v>0</v>
      </c>
      <c r="T1968">
        <v>1997</v>
      </c>
      <c r="U1968">
        <v>0</v>
      </c>
      <c r="V1968">
        <f t="shared" si="213"/>
        <v>0</v>
      </c>
      <c r="W1968">
        <v>0</v>
      </c>
      <c r="X1968">
        <v>98092</v>
      </c>
      <c r="Y1968">
        <f t="shared" si="214"/>
        <v>0</v>
      </c>
      <c r="Z1968">
        <f t="shared" si="215"/>
        <v>1</v>
      </c>
      <c r="AA1968">
        <f t="shared" si="216"/>
        <v>0</v>
      </c>
      <c r="AB1968">
        <v>0</v>
      </c>
      <c r="AC1968">
        <v>1</v>
      </c>
      <c r="AD1968">
        <v>0</v>
      </c>
      <c r="AE1968">
        <v>47.261499999999998</v>
      </c>
      <c r="AF1968">
        <v>-122.221</v>
      </c>
      <c r="AG1968">
        <v>1940</v>
      </c>
      <c r="AH1968">
        <v>6626</v>
      </c>
    </row>
    <row r="1969" spans="1:34" x14ac:dyDescent="0.3">
      <c r="A1969">
        <v>1370802650</v>
      </c>
      <c r="B1969" t="s">
        <v>60</v>
      </c>
      <c r="C1969" s="1" t="str">
        <f t="shared" si="210"/>
        <v>2014</v>
      </c>
      <c r="D1969">
        <f t="shared" si="211"/>
        <v>0</v>
      </c>
      <c r="E1969">
        <v>0</v>
      </c>
      <c r="F1969">
        <v>605000</v>
      </c>
      <c r="G1969">
        <v>3</v>
      </c>
      <c r="H1969">
        <v>2</v>
      </c>
      <c r="I1969">
        <v>2660</v>
      </c>
      <c r="J1969">
        <v>4500</v>
      </c>
      <c r="K1969">
        <v>1</v>
      </c>
      <c r="L1969">
        <v>0</v>
      </c>
      <c r="M1969">
        <v>0</v>
      </c>
      <c r="N1969">
        <v>4</v>
      </c>
      <c r="O1969">
        <v>7</v>
      </c>
      <c r="P1969">
        <v>1330</v>
      </c>
      <c r="Q1969">
        <v>1330</v>
      </c>
      <c r="R1969">
        <f t="shared" si="212"/>
        <v>1</v>
      </c>
      <c r="S1969">
        <v>1</v>
      </c>
      <c r="T1969">
        <v>1922</v>
      </c>
      <c r="U1969">
        <v>0</v>
      </c>
      <c r="V1969">
        <f t="shared" si="213"/>
        <v>0</v>
      </c>
      <c r="W1969">
        <v>0</v>
      </c>
      <c r="X1969">
        <v>98199</v>
      </c>
      <c r="Y1969">
        <f t="shared" si="214"/>
        <v>0</v>
      </c>
      <c r="Z1969">
        <f t="shared" si="215"/>
        <v>0</v>
      </c>
      <c r="AA1969">
        <f t="shared" si="216"/>
        <v>0</v>
      </c>
      <c r="AB1969">
        <v>0</v>
      </c>
      <c r="AC1969">
        <v>0</v>
      </c>
      <c r="AD1969">
        <v>0</v>
      </c>
      <c r="AE1969">
        <v>47.639099999999999</v>
      </c>
      <c r="AF1969">
        <v>-122.40300000000001</v>
      </c>
      <c r="AG1969">
        <v>1790</v>
      </c>
      <c r="AH1969">
        <v>5000</v>
      </c>
    </row>
    <row r="1970" spans="1:34" x14ac:dyDescent="0.3">
      <c r="A1970">
        <v>1721069036</v>
      </c>
      <c r="B1970" t="s">
        <v>37</v>
      </c>
      <c r="C1970" s="1" t="str">
        <f t="shared" si="210"/>
        <v>2014</v>
      </c>
      <c r="D1970">
        <f t="shared" si="211"/>
        <v>0</v>
      </c>
      <c r="E1970">
        <v>0</v>
      </c>
      <c r="F1970">
        <v>412000</v>
      </c>
      <c r="G1970">
        <v>3</v>
      </c>
      <c r="H1970">
        <v>1.75</v>
      </c>
      <c r="I1970">
        <v>1950</v>
      </c>
      <c r="J1970">
        <v>52256</v>
      </c>
      <c r="K1970">
        <v>1</v>
      </c>
      <c r="L1970">
        <v>0</v>
      </c>
      <c r="M1970">
        <v>0</v>
      </c>
      <c r="N1970">
        <v>4</v>
      </c>
      <c r="O1970">
        <v>8</v>
      </c>
      <c r="P1970">
        <v>1950</v>
      </c>
      <c r="Q1970">
        <v>0</v>
      </c>
      <c r="R1970">
        <f t="shared" si="212"/>
        <v>0</v>
      </c>
      <c r="S1970">
        <v>0</v>
      </c>
      <c r="T1970">
        <v>1985</v>
      </c>
      <c r="U1970">
        <v>0</v>
      </c>
      <c r="V1970">
        <f t="shared" si="213"/>
        <v>0</v>
      </c>
      <c r="W1970">
        <v>0</v>
      </c>
      <c r="X1970">
        <v>98042</v>
      </c>
      <c r="Y1970">
        <f t="shared" si="214"/>
        <v>1</v>
      </c>
      <c r="Z1970">
        <f t="shared" si="215"/>
        <v>0</v>
      </c>
      <c r="AA1970">
        <f t="shared" si="216"/>
        <v>0</v>
      </c>
      <c r="AB1970">
        <v>1</v>
      </c>
      <c r="AC1970">
        <v>0</v>
      </c>
      <c r="AD1970">
        <v>0</v>
      </c>
      <c r="AE1970">
        <v>47.313299999999998</v>
      </c>
      <c r="AF1970">
        <v>-122.078</v>
      </c>
      <c r="AG1970">
        <v>2450</v>
      </c>
      <c r="AH1970">
        <v>51836</v>
      </c>
    </row>
    <row r="1971" spans="1:34" x14ac:dyDescent="0.3">
      <c r="A1971">
        <v>8637100370</v>
      </c>
      <c r="B1971" t="s">
        <v>168</v>
      </c>
      <c r="C1971" s="1" t="str">
        <f t="shared" si="210"/>
        <v>2014</v>
      </c>
      <c r="D1971">
        <f t="shared" si="211"/>
        <v>0</v>
      </c>
      <c r="E1971">
        <v>0</v>
      </c>
      <c r="F1971">
        <v>252000</v>
      </c>
      <c r="G1971">
        <v>3</v>
      </c>
      <c r="H1971">
        <v>2</v>
      </c>
      <c r="I1971">
        <v>1340</v>
      </c>
      <c r="J1971">
        <v>5670</v>
      </c>
      <c r="K1971">
        <v>2</v>
      </c>
      <c r="L1971">
        <v>0</v>
      </c>
      <c r="M1971">
        <v>0</v>
      </c>
      <c r="N1971">
        <v>3</v>
      </c>
      <c r="O1971">
        <v>6</v>
      </c>
      <c r="P1971">
        <v>1340</v>
      </c>
      <c r="Q1971">
        <v>0</v>
      </c>
      <c r="R1971">
        <f t="shared" si="212"/>
        <v>0</v>
      </c>
      <c r="S1971">
        <v>0</v>
      </c>
      <c r="T1971">
        <v>1994</v>
      </c>
      <c r="U1971">
        <v>0</v>
      </c>
      <c r="V1971">
        <f t="shared" si="213"/>
        <v>0</v>
      </c>
      <c r="W1971">
        <v>0</v>
      </c>
      <c r="X1971">
        <v>98055</v>
      </c>
      <c r="Y1971">
        <f t="shared" si="214"/>
        <v>0</v>
      </c>
      <c r="Z1971">
        <f t="shared" si="215"/>
        <v>1</v>
      </c>
      <c r="AA1971">
        <f t="shared" si="216"/>
        <v>0</v>
      </c>
      <c r="AB1971">
        <v>0</v>
      </c>
      <c r="AC1971">
        <v>1</v>
      </c>
      <c r="AD1971">
        <v>0</v>
      </c>
      <c r="AE1971">
        <v>47.449800000000003</v>
      </c>
      <c r="AF1971">
        <v>-122.194</v>
      </c>
      <c r="AG1971">
        <v>1290</v>
      </c>
      <c r="AH1971">
        <v>4892</v>
      </c>
    </row>
    <row r="1972" spans="1:34" x14ac:dyDescent="0.3">
      <c r="A1972">
        <v>8952900260</v>
      </c>
      <c r="B1972" t="s">
        <v>170</v>
      </c>
      <c r="C1972" s="1" t="str">
        <f t="shared" si="210"/>
        <v>2014</v>
      </c>
      <c r="D1972">
        <f t="shared" si="211"/>
        <v>0</v>
      </c>
      <c r="E1972">
        <v>0</v>
      </c>
      <c r="F1972">
        <v>375000</v>
      </c>
      <c r="G1972">
        <v>3</v>
      </c>
      <c r="H1972">
        <v>1</v>
      </c>
      <c r="I1972">
        <v>1130</v>
      </c>
      <c r="J1972">
        <v>12500</v>
      </c>
      <c r="K1972">
        <v>1.5</v>
      </c>
      <c r="L1972">
        <v>0</v>
      </c>
      <c r="M1972">
        <v>0</v>
      </c>
      <c r="N1972">
        <v>3</v>
      </c>
      <c r="O1972">
        <v>7</v>
      </c>
      <c r="P1972">
        <v>1130</v>
      </c>
      <c r="Q1972">
        <v>0</v>
      </c>
      <c r="R1972">
        <f t="shared" si="212"/>
        <v>0</v>
      </c>
      <c r="S1972">
        <v>0</v>
      </c>
      <c r="T1972">
        <v>1954</v>
      </c>
      <c r="U1972">
        <v>0</v>
      </c>
      <c r="V1972">
        <f t="shared" si="213"/>
        <v>0</v>
      </c>
      <c r="W1972">
        <v>0</v>
      </c>
      <c r="X1972">
        <v>98118</v>
      </c>
      <c r="Y1972">
        <f t="shared" si="214"/>
        <v>0</v>
      </c>
      <c r="Z1972">
        <f t="shared" si="215"/>
        <v>0</v>
      </c>
      <c r="AA1972">
        <f t="shared" si="216"/>
        <v>1</v>
      </c>
      <c r="AB1972">
        <v>0</v>
      </c>
      <c r="AC1972">
        <v>0</v>
      </c>
      <c r="AD1972">
        <v>1</v>
      </c>
      <c r="AE1972">
        <v>47.549100000000003</v>
      </c>
      <c r="AF1972">
        <v>-122.268</v>
      </c>
      <c r="AG1972">
        <v>2280</v>
      </c>
      <c r="AH1972">
        <v>8750</v>
      </c>
    </row>
    <row r="1973" spans="1:34" x14ac:dyDescent="0.3">
      <c r="A1973">
        <v>1972202080</v>
      </c>
      <c r="B1973" t="s">
        <v>87</v>
      </c>
      <c r="C1973" s="1" t="str">
        <f t="shared" si="210"/>
        <v>2014</v>
      </c>
      <c r="D1973">
        <f t="shared" si="211"/>
        <v>0</v>
      </c>
      <c r="E1973">
        <v>0</v>
      </c>
      <c r="F1973">
        <v>725000</v>
      </c>
      <c r="G1973">
        <v>2</v>
      </c>
      <c r="H1973">
        <v>1.75</v>
      </c>
      <c r="I1973">
        <v>1950</v>
      </c>
      <c r="J1973">
        <v>2719</v>
      </c>
      <c r="K1973">
        <v>1</v>
      </c>
      <c r="L1973">
        <v>0</v>
      </c>
      <c r="M1973">
        <v>0</v>
      </c>
      <c r="N1973">
        <v>5</v>
      </c>
      <c r="O1973">
        <v>7</v>
      </c>
      <c r="P1973">
        <v>1010</v>
      </c>
      <c r="Q1973">
        <v>940</v>
      </c>
      <c r="R1973">
        <f t="shared" si="212"/>
        <v>1</v>
      </c>
      <c r="S1973">
        <v>1</v>
      </c>
      <c r="T1973">
        <v>1919</v>
      </c>
      <c r="U1973">
        <v>0</v>
      </c>
      <c r="V1973">
        <f t="shared" si="213"/>
        <v>0</v>
      </c>
      <c r="W1973">
        <v>0</v>
      </c>
      <c r="X1973">
        <v>98103</v>
      </c>
      <c r="Y1973">
        <f t="shared" si="214"/>
        <v>0</v>
      </c>
      <c r="Z1973">
        <f t="shared" si="215"/>
        <v>0</v>
      </c>
      <c r="AA1973">
        <f t="shared" si="216"/>
        <v>1</v>
      </c>
      <c r="AB1973">
        <v>0</v>
      </c>
      <c r="AC1973">
        <v>0</v>
      </c>
      <c r="AD1973">
        <v>1</v>
      </c>
      <c r="AE1973">
        <v>47.651299999999999</v>
      </c>
      <c r="AF1973">
        <v>-122.346</v>
      </c>
      <c r="AG1973">
        <v>1360</v>
      </c>
      <c r="AH1973">
        <v>1256</v>
      </c>
    </row>
    <row r="1974" spans="1:34" x14ac:dyDescent="0.3">
      <c r="A1974">
        <v>9476200350</v>
      </c>
      <c r="B1974" t="s">
        <v>22</v>
      </c>
      <c r="C1974" s="1" t="str">
        <f t="shared" si="210"/>
        <v>2014</v>
      </c>
      <c r="D1974">
        <f t="shared" si="211"/>
        <v>0</v>
      </c>
      <c r="E1974">
        <v>0</v>
      </c>
      <c r="F1974">
        <v>471750</v>
      </c>
      <c r="G1974">
        <v>5</v>
      </c>
      <c r="H1974">
        <v>3.5</v>
      </c>
      <c r="I1974">
        <v>3790</v>
      </c>
      <c r="J1974">
        <v>8200</v>
      </c>
      <c r="K1974">
        <v>1</v>
      </c>
      <c r="L1974">
        <v>0</v>
      </c>
      <c r="M1974">
        <v>1</v>
      </c>
      <c r="N1974">
        <v>3</v>
      </c>
      <c r="O1974">
        <v>8</v>
      </c>
      <c r="P1974">
        <v>2120</v>
      </c>
      <c r="Q1974">
        <v>1670</v>
      </c>
      <c r="R1974">
        <f t="shared" si="212"/>
        <v>1</v>
      </c>
      <c r="S1974">
        <v>1</v>
      </c>
      <c r="T1974">
        <v>2001</v>
      </c>
      <c r="U1974">
        <v>0</v>
      </c>
      <c r="V1974">
        <f t="shared" si="213"/>
        <v>0</v>
      </c>
      <c r="W1974">
        <v>0</v>
      </c>
      <c r="X1974">
        <v>98056</v>
      </c>
      <c r="Y1974">
        <f t="shared" si="214"/>
        <v>0</v>
      </c>
      <c r="Z1974">
        <f t="shared" si="215"/>
        <v>1</v>
      </c>
      <c r="AA1974">
        <f t="shared" si="216"/>
        <v>0</v>
      </c>
      <c r="AB1974">
        <v>0</v>
      </c>
      <c r="AC1974">
        <v>1</v>
      </c>
      <c r="AD1974">
        <v>0</v>
      </c>
      <c r="AE1974">
        <v>47.489100000000001</v>
      </c>
      <c r="AF1974">
        <v>-122.19</v>
      </c>
      <c r="AG1974">
        <v>1740</v>
      </c>
      <c r="AH1974">
        <v>8676</v>
      </c>
    </row>
    <row r="1975" spans="1:34" x14ac:dyDescent="0.3">
      <c r="A1975">
        <v>1523069204</v>
      </c>
      <c r="B1975" t="s">
        <v>147</v>
      </c>
      <c r="C1975" s="1" t="str">
        <f t="shared" si="210"/>
        <v>2014</v>
      </c>
      <c r="D1975">
        <f t="shared" si="211"/>
        <v>0</v>
      </c>
      <c r="E1975">
        <v>0</v>
      </c>
      <c r="F1975">
        <v>490000</v>
      </c>
      <c r="G1975">
        <v>4</v>
      </c>
      <c r="H1975">
        <v>2.25</v>
      </c>
      <c r="I1975">
        <v>2020</v>
      </c>
      <c r="J1975">
        <v>85813</v>
      </c>
      <c r="K1975">
        <v>2</v>
      </c>
      <c r="L1975">
        <v>0</v>
      </c>
      <c r="M1975">
        <v>0</v>
      </c>
      <c r="N1975">
        <v>3</v>
      </c>
      <c r="O1975">
        <v>7</v>
      </c>
      <c r="P1975">
        <v>2020</v>
      </c>
      <c r="Q1975">
        <v>0</v>
      </c>
      <c r="R1975">
        <f t="shared" si="212"/>
        <v>0</v>
      </c>
      <c r="S1975">
        <v>0</v>
      </c>
      <c r="T1975">
        <v>1995</v>
      </c>
      <c r="U1975">
        <v>0</v>
      </c>
      <c r="V1975">
        <f t="shared" si="213"/>
        <v>0</v>
      </c>
      <c r="W1975">
        <v>0</v>
      </c>
      <c r="X1975">
        <v>98027</v>
      </c>
      <c r="Y1975">
        <f t="shared" si="214"/>
        <v>1</v>
      </c>
      <c r="Z1975">
        <f t="shared" si="215"/>
        <v>0</v>
      </c>
      <c r="AA1975">
        <f t="shared" si="216"/>
        <v>0</v>
      </c>
      <c r="AB1975">
        <v>1</v>
      </c>
      <c r="AC1975">
        <v>0</v>
      </c>
      <c r="AD1975">
        <v>0</v>
      </c>
      <c r="AE1975">
        <v>47.482999999999997</v>
      </c>
      <c r="AF1975">
        <v>-122.026</v>
      </c>
      <c r="AG1975">
        <v>2120</v>
      </c>
      <c r="AH1975">
        <v>85813</v>
      </c>
    </row>
    <row r="1976" spans="1:34" x14ac:dyDescent="0.3">
      <c r="A1976">
        <v>2856100125</v>
      </c>
      <c r="B1976" t="s">
        <v>185</v>
      </c>
      <c r="C1976" s="1" t="str">
        <f t="shared" si="210"/>
        <v>2014</v>
      </c>
      <c r="D1976">
        <f t="shared" si="211"/>
        <v>0</v>
      </c>
      <c r="E1976">
        <v>0</v>
      </c>
      <c r="F1976">
        <v>439000</v>
      </c>
      <c r="G1976">
        <v>2</v>
      </c>
      <c r="H1976">
        <v>1</v>
      </c>
      <c r="I1976">
        <v>800</v>
      </c>
      <c r="J1976">
        <v>5100</v>
      </c>
      <c r="K1976">
        <v>1</v>
      </c>
      <c r="L1976">
        <v>0</v>
      </c>
      <c r="M1976">
        <v>0</v>
      </c>
      <c r="N1976">
        <v>3</v>
      </c>
      <c r="O1976">
        <v>7</v>
      </c>
      <c r="P1976">
        <v>800</v>
      </c>
      <c r="Q1976">
        <v>0</v>
      </c>
      <c r="R1976">
        <f t="shared" si="212"/>
        <v>0</v>
      </c>
      <c r="S1976">
        <v>0</v>
      </c>
      <c r="T1976">
        <v>1945</v>
      </c>
      <c r="U1976">
        <v>0</v>
      </c>
      <c r="V1976">
        <f t="shared" si="213"/>
        <v>0</v>
      </c>
      <c r="W1976">
        <v>0</v>
      </c>
      <c r="X1976">
        <v>98117</v>
      </c>
      <c r="Y1976">
        <f t="shared" si="214"/>
        <v>0</v>
      </c>
      <c r="Z1976">
        <f t="shared" si="215"/>
        <v>0</v>
      </c>
      <c r="AA1976">
        <f t="shared" si="216"/>
        <v>1</v>
      </c>
      <c r="AB1976">
        <v>0</v>
      </c>
      <c r="AC1976">
        <v>0</v>
      </c>
      <c r="AD1976">
        <v>1</v>
      </c>
      <c r="AE1976">
        <v>47.677500000000002</v>
      </c>
      <c r="AF1976">
        <v>-122.38800000000001</v>
      </c>
      <c r="AG1976">
        <v>1330</v>
      </c>
      <c r="AH1976">
        <v>5100</v>
      </c>
    </row>
    <row r="1977" spans="1:34" x14ac:dyDescent="0.3">
      <c r="A1977">
        <v>2968800626</v>
      </c>
      <c r="B1977" t="s">
        <v>176</v>
      </c>
      <c r="C1977" s="1" t="str">
        <f t="shared" si="210"/>
        <v>2014</v>
      </c>
      <c r="D1977">
        <f t="shared" si="211"/>
        <v>0</v>
      </c>
      <c r="E1977">
        <v>0</v>
      </c>
      <c r="F1977">
        <v>355000</v>
      </c>
      <c r="G1977">
        <v>4</v>
      </c>
      <c r="H1977">
        <v>2</v>
      </c>
      <c r="I1977">
        <v>1770</v>
      </c>
      <c r="J1977">
        <v>8890</v>
      </c>
      <c r="K1977">
        <v>1</v>
      </c>
      <c r="L1977">
        <v>0</v>
      </c>
      <c r="M1977">
        <v>0</v>
      </c>
      <c r="N1977">
        <v>5</v>
      </c>
      <c r="O1977">
        <v>6</v>
      </c>
      <c r="P1977">
        <v>1770</v>
      </c>
      <c r="Q1977">
        <v>0</v>
      </c>
      <c r="R1977">
        <f t="shared" si="212"/>
        <v>0</v>
      </c>
      <c r="S1977">
        <v>0</v>
      </c>
      <c r="T1977">
        <v>1949</v>
      </c>
      <c r="U1977">
        <v>0</v>
      </c>
      <c r="V1977">
        <f t="shared" si="213"/>
        <v>0</v>
      </c>
      <c r="W1977">
        <v>0</v>
      </c>
      <c r="X1977">
        <v>98166</v>
      </c>
      <c r="Y1977">
        <f t="shared" si="214"/>
        <v>0</v>
      </c>
      <c r="Z1977">
        <f t="shared" si="215"/>
        <v>0</v>
      </c>
      <c r="AA1977">
        <f t="shared" si="216"/>
        <v>0</v>
      </c>
      <c r="AB1977">
        <v>0</v>
      </c>
      <c r="AC1977">
        <v>0</v>
      </c>
      <c r="AD1977">
        <v>0</v>
      </c>
      <c r="AE1977">
        <v>47.4589</v>
      </c>
      <c r="AF1977">
        <v>-122.35299999999999</v>
      </c>
      <c r="AG1977">
        <v>1010</v>
      </c>
      <c r="AH1977">
        <v>7620</v>
      </c>
    </row>
    <row r="1978" spans="1:34" x14ac:dyDescent="0.3">
      <c r="A1978">
        <v>2129700320</v>
      </c>
      <c r="B1978" t="s">
        <v>203</v>
      </c>
      <c r="C1978" s="1" t="str">
        <f t="shared" si="210"/>
        <v>2015</v>
      </c>
      <c r="D1978">
        <f t="shared" si="211"/>
        <v>1</v>
      </c>
      <c r="E1978">
        <v>1</v>
      </c>
      <c r="F1978">
        <v>250000</v>
      </c>
      <c r="G1978">
        <v>1</v>
      </c>
      <c r="H1978">
        <v>0.75</v>
      </c>
      <c r="I1978">
        <v>940</v>
      </c>
      <c r="J1978">
        <v>87120</v>
      </c>
      <c r="K1978">
        <v>1</v>
      </c>
      <c r="L1978">
        <v>0</v>
      </c>
      <c r="M1978">
        <v>0</v>
      </c>
      <c r="N1978">
        <v>3</v>
      </c>
      <c r="O1978">
        <v>6</v>
      </c>
      <c r="P1978">
        <v>940</v>
      </c>
      <c r="Q1978">
        <v>0</v>
      </c>
      <c r="R1978">
        <f t="shared" si="212"/>
        <v>0</v>
      </c>
      <c r="S1978">
        <v>0</v>
      </c>
      <c r="T1978">
        <v>1944</v>
      </c>
      <c r="U1978">
        <v>0</v>
      </c>
      <c r="V1978">
        <f t="shared" si="213"/>
        <v>0</v>
      </c>
      <c r="W1978">
        <v>0</v>
      </c>
      <c r="X1978">
        <v>98019</v>
      </c>
      <c r="Y1978">
        <f t="shared" si="214"/>
        <v>1</v>
      </c>
      <c r="Z1978">
        <f t="shared" si="215"/>
        <v>0</v>
      </c>
      <c r="AA1978">
        <f t="shared" si="216"/>
        <v>0</v>
      </c>
      <c r="AB1978">
        <v>1</v>
      </c>
      <c r="AC1978">
        <v>0</v>
      </c>
      <c r="AD1978">
        <v>0</v>
      </c>
      <c r="AE1978">
        <v>47.718200000000003</v>
      </c>
      <c r="AF1978">
        <v>-121.956</v>
      </c>
      <c r="AG1978">
        <v>1930</v>
      </c>
      <c r="AH1978">
        <v>165528</v>
      </c>
    </row>
    <row r="1979" spans="1:34" x14ac:dyDescent="0.3">
      <c r="A1979">
        <v>8965500320</v>
      </c>
      <c r="B1979" t="s">
        <v>226</v>
      </c>
      <c r="C1979" s="1" t="str">
        <f t="shared" si="210"/>
        <v>2015</v>
      </c>
      <c r="D1979">
        <f t="shared" si="211"/>
        <v>1</v>
      </c>
      <c r="E1979">
        <v>1</v>
      </c>
      <c r="F1979">
        <v>780000</v>
      </c>
      <c r="G1979">
        <v>4</v>
      </c>
      <c r="H1979">
        <v>2.25</v>
      </c>
      <c r="I1979">
        <v>2260</v>
      </c>
      <c r="J1979">
        <v>16188</v>
      </c>
      <c r="K1979">
        <v>1</v>
      </c>
      <c r="L1979">
        <v>0</v>
      </c>
      <c r="M1979">
        <v>0</v>
      </c>
      <c r="N1979">
        <v>3</v>
      </c>
      <c r="O1979">
        <v>10</v>
      </c>
      <c r="P1979">
        <v>2260</v>
      </c>
      <c r="Q1979">
        <v>0</v>
      </c>
      <c r="R1979">
        <f t="shared" si="212"/>
        <v>0</v>
      </c>
      <c r="S1979">
        <v>0</v>
      </c>
      <c r="T1979">
        <v>1984</v>
      </c>
      <c r="U1979">
        <v>0</v>
      </c>
      <c r="V1979">
        <f t="shared" si="213"/>
        <v>0</v>
      </c>
      <c r="W1979">
        <v>0</v>
      </c>
      <c r="X1979">
        <v>98006</v>
      </c>
      <c r="Y1979">
        <f t="shared" si="214"/>
        <v>1</v>
      </c>
      <c r="Z1979">
        <f t="shared" si="215"/>
        <v>0</v>
      </c>
      <c r="AA1979">
        <f t="shared" si="216"/>
        <v>0</v>
      </c>
      <c r="AB1979">
        <v>1</v>
      </c>
      <c r="AC1979">
        <v>0</v>
      </c>
      <c r="AD1979">
        <v>0</v>
      </c>
      <c r="AE1979">
        <v>47.563699999999997</v>
      </c>
      <c r="AF1979">
        <v>-122.11199999999999</v>
      </c>
      <c r="AG1979">
        <v>2840</v>
      </c>
      <c r="AH1979">
        <v>10158</v>
      </c>
    </row>
    <row r="1980" spans="1:34" x14ac:dyDescent="0.3">
      <c r="A1980">
        <v>952005224</v>
      </c>
      <c r="B1980" t="s">
        <v>89</v>
      </c>
      <c r="C1980" s="1" t="str">
        <f t="shared" si="210"/>
        <v>2014</v>
      </c>
      <c r="D1980">
        <f t="shared" si="211"/>
        <v>0</v>
      </c>
      <c r="E1980">
        <v>0</v>
      </c>
      <c r="F1980">
        <v>409000</v>
      </c>
      <c r="G1980">
        <v>2</v>
      </c>
      <c r="H1980">
        <v>1</v>
      </c>
      <c r="I1980">
        <v>890</v>
      </c>
      <c r="J1980">
        <v>3271</v>
      </c>
      <c r="K1980">
        <v>1</v>
      </c>
      <c r="L1980">
        <v>0</v>
      </c>
      <c r="M1980">
        <v>0</v>
      </c>
      <c r="N1980">
        <v>4</v>
      </c>
      <c r="O1980">
        <v>6</v>
      </c>
      <c r="P1980">
        <v>890</v>
      </c>
      <c r="Q1980">
        <v>0</v>
      </c>
      <c r="R1980">
        <f t="shared" si="212"/>
        <v>0</v>
      </c>
      <c r="S1980">
        <v>0</v>
      </c>
      <c r="T1980">
        <v>1918</v>
      </c>
      <c r="U1980">
        <v>0</v>
      </c>
      <c r="V1980">
        <f t="shared" si="213"/>
        <v>0</v>
      </c>
      <c r="W1980">
        <v>0</v>
      </c>
      <c r="X1980">
        <v>98116</v>
      </c>
      <c r="Y1980">
        <f t="shared" si="214"/>
        <v>0</v>
      </c>
      <c r="Z1980">
        <f t="shared" si="215"/>
        <v>0</v>
      </c>
      <c r="AA1980">
        <f t="shared" si="216"/>
        <v>1</v>
      </c>
      <c r="AB1980">
        <v>0</v>
      </c>
      <c r="AC1980">
        <v>0</v>
      </c>
      <c r="AD1980">
        <v>1</v>
      </c>
      <c r="AE1980">
        <v>47.563099999999999</v>
      </c>
      <c r="AF1980">
        <v>-122.381</v>
      </c>
      <c r="AG1980">
        <v>1190</v>
      </c>
      <c r="AH1980">
        <v>5175</v>
      </c>
    </row>
    <row r="1981" spans="1:34" x14ac:dyDescent="0.3">
      <c r="A1981">
        <v>4443801160</v>
      </c>
      <c r="B1981" t="s">
        <v>86</v>
      </c>
      <c r="C1981" s="1" t="str">
        <f t="shared" si="210"/>
        <v>2014</v>
      </c>
      <c r="D1981">
        <f t="shared" si="211"/>
        <v>0</v>
      </c>
      <c r="E1981">
        <v>0</v>
      </c>
      <c r="F1981">
        <v>420000</v>
      </c>
      <c r="G1981">
        <v>2</v>
      </c>
      <c r="H1981">
        <v>1</v>
      </c>
      <c r="I1981">
        <v>860</v>
      </c>
      <c r="J1981">
        <v>3880</v>
      </c>
      <c r="K1981">
        <v>1</v>
      </c>
      <c r="L1981">
        <v>0</v>
      </c>
      <c r="M1981">
        <v>0</v>
      </c>
      <c r="N1981">
        <v>4</v>
      </c>
      <c r="O1981">
        <v>6</v>
      </c>
      <c r="P1981">
        <v>860</v>
      </c>
      <c r="Q1981">
        <v>0</v>
      </c>
      <c r="R1981">
        <f t="shared" si="212"/>
        <v>0</v>
      </c>
      <c r="S1981">
        <v>0</v>
      </c>
      <c r="T1981">
        <v>1916</v>
      </c>
      <c r="U1981">
        <v>0</v>
      </c>
      <c r="V1981">
        <f t="shared" si="213"/>
        <v>0</v>
      </c>
      <c r="W1981">
        <v>0</v>
      </c>
      <c r="X1981">
        <v>98117</v>
      </c>
      <c r="Y1981">
        <f t="shared" si="214"/>
        <v>0</v>
      </c>
      <c r="Z1981">
        <f t="shared" si="215"/>
        <v>0</v>
      </c>
      <c r="AA1981">
        <f t="shared" si="216"/>
        <v>1</v>
      </c>
      <c r="AB1981">
        <v>0</v>
      </c>
      <c r="AC1981">
        <v>0</v>
      </c>
      <c r="AD1981">
        <v>1</v>
      </c>
      <c r="AE1981">
        <v>47.686199999999999</v>
      </c>
      <c r="AF1981">
        <v>-122.39100000000001</v>
      </c>
      <c r="AG1981">
        <v>1230</v>
      </c>
      <c r="AH1981">
        <v>4260</v>
      </c>
    </row>
    <row r="1982" spans="1:34" x14ac:dyDescent="0.3">
      <c r="A1982">
        <v>5101404170</v>
      </c>
      <c r="B1982" t="s">
        <v>143</v>
      </c>
      <c r="C1982" s="1" t="str">
        <f t="shared" si="210"/>
        <v>2014</v>
      </c>
      <c r="D1982">
        <f t="shared" si="211"/>
        <v>0</v>
      </c>
      <c r="E1982">
        <v>0</v>
      </c>
      <c r="F1982">
        <v>200000</v>
      </c>
      <c r="G1982">
        <v>1</v>
      </c>
      <c r="H1982">
        <v>0.75</v>
      </c>
      <c r="I1982">
        <v>680</v>
      </c>
      <c r="J1982">
        <v>9600</v>
      </c>
      <c r="K1982">
        <v>1</v>
      </c>
      <c r="L1982">
        <v>0</v>
      </c>
      <c r="M1982">
        <v>0</v>
      </c>
      <c r="N1982">
        <v>3</v>
      </c>
      <c r="O1982">
        <v>5</v>
      </c>
      <c r="P1982">
        <v>680</v>
      </c>
      <c r="Q1982">
        <v>0</v>
      </c>
      <c r="R1982">
        <f t="shared" si="212"/>
        <v>0</v>
      </c>
      <c r="S1982">
        <v>0</v>
      </c>
      <c r="T1982">
        <v>1947</v>
      </c>
      <c r="U1982">
        <v>0</v>
      </c>
      <c r="V1982">
        <f t="shared" si="213"/>
        <v>0</v>
      </c>
      <c r="W1982">
        <v>0</v>
      </c>
      <c r="X1982">
        <v>98115</v>
      </c>
      <c r="Y1982">
        <f t="shared" si="214"/>
        <v>0</v>
      </c>
      <c r="Z1982">
        <f t="shared" si="215"/>
        <v>0</v>
      </c>
      <c r="AA1982">
        <f t="shared" si="216"/>
        <v>1</v>
      </c>
      <c r="AB1982">
        <v>0</v>
      </c>
      <c r="AC1982">
        <v>0</v>
      </c>
      <c r="AD1982">
        <v>1</v>
      </c>
      <c r="AE1982">
        <v>47.696399999999997</v>
      </c>
      <c r="AF1982">
        <v>-122.306</v>
      </c>
      <c r="AG1982">
        <v>1580</v>
      </c>
      <c r="AH1982">
        <v>6624</v>
      </c>
    </row>
    <row r="1983" spans="1:34" x14ac:dyDescent="0.3">
      <c r="A1983">
        <v>1241500350</v>
      </c>
      <c r="B1983" t="s">
        <v>85</v>
      </c>
      <c r="C1983" s="1" t="str">
        <f t="shared" si="210"/>
        <v>2015</v>
      </c>
      <c r="D1983">
        <f t="shared" si="211"/>
        <v>1</v>
      </c>
      <c r="E1983">
        <v>1</v>
      </c>
      <c r="F1983">
        <v>830000</v>
      </c>
      <c r="G1983">
        <v>2</v>
      </c>
      <c r="H1983">
        <v>1.5</v>
      </c>
      <c r="I1983">
        <v>2130</v>
      </c>
      <c r="J1983">
        <v>35679</v>
      </c>
      <c r="K1983">
        <v>1</v>
      </c>
      <c r="L1983">
        <v>0</v>
      </c>
      <c r="M1983">
        <v>0</v>
      </c>
      <c r="N1983">
        <v>4</v>
      </c>
      <c r="O1983">
        <v>7</v>
      </c>
      <c r="P1983">
        <v>2130</v>
      </c>
      <c r="Q1983">
        <v>0</v>
      </c>
      <c r="R1983">
        <f t="shared" si="212"/>
        <v>0</v>
      </c>
      <c r="S1983">
        <v>0</v>
      </c>
      <c r="T1983">
        <v>1963</v>
      </c>
      <c r="U1983">
        <v>0</v>
      </c>
      <c r="V1983">
        <f t="shared" si="213"/>
        <v>0</v>
      </c>
      <c r="W1983">
        <v>0</v>
      </c>
      <c r="X1983">
        <v>98033</v>
      </c>
      <c r="Y1983">
        <f t="shared" si="214"/>
        <v>1</v>
      </c>
      <c r="Z1983">
        <f t="shared" si="215"/>
        <v>0</v>
      </c>
      <c r="AA1983">
        <f t="shared" si="216"/>
        <v>0</v>
      </c>
      <c r="AB1983">
        <v>1</v>
      </c>
      <c r="AC1983">
        <v>0</v>
      </c>
      <c r="AD1983">
        <v>0</v>
      </c>
      <c r="AE1983">
        <v>47.663800000000002</v>
      </c>
      <c r="AF1983">
        <v>-122.17100000000001</v>
      </c>
      <c r="AG1983">
        <v>2670</v>
      </c>
      <c r="AH1983">
        <v>35679</v>
      </c>
    </row>
    <row r="1984" spans="1:34" x14ac:dyDescent="0.3">
      <c r="A1984">
        <v>4379400560</v>
      </c>
      <c r="B1984" t="s">
        <v>37</v>
      </c>
      <c r="C1984" s="1" t="str">
        <f t="shared" si="210"/>
        <v>2014</v>
      </c>
      <c r="D1984">
        <f t="shared" si="211"/>
        <v>0</v>
      </c>
      <c r="E1984">
        <v>0</v>
      </c>
      <c r="F1984">
        <v>695000</v>
      </c>
      <c r="G1984">
        <v>3</v>
      </c>
      <c r="H1984">
        <v>2.5</v>
      </c>
      <c r="I1984">
        <v>2390</v>
      </c>
      <c r="J1984">
        <v>4555</v>
      </c>
      <c r="K1984">
        <v>2</v>
      </c>
      <c r="L1984">
        <v>0</v>
      </c>
      <c r="M1984">
        <v>0</v>
      </c>
      <c r="N1984">
        <v>3</v>
      </c>
      <c r="O1984">
        <v>9</v>
      </c>
      <c r="P1984">
        <v>2390</v>
      </c>
      <c r="Q1984">
        <v>0</v>
      </c>
      <c r="R1984">
        <f t="shared" si="212"/>
        <v>0</v>
      </c>
      <c r="S1984">
        <v>0</v>
      </c>
      <c r="T1984">
        <v>2006</v>
      </c>
      <c r="U1984">
        <v>0</v>
      </c>
      <c r="V1984">
        <f t="shared" si="213"/>
        <v>0</v>
      </c>
      <c r="W1984">
        <v>0</v>
      </c>
      <c r="X1984">
        <v>98074</v>
      </c>
      <c r="Y1984">
        <f t="shared" si="214"/>
        <v>0</v>
      </c>
      <c r="Z1984">
        <f t="shared" si="215"/>
        <v>1</v>
      </c>
      <c r="AA1984">
        <f t="shared" si="216"/>
        <v>0</v>
      </c>
      <c r="AB1984">
        <v>0</v>
      </c>
      <c r="AC1984">
        <v>1</v>
      </c>
      <c r="AD1984">
        <v>0</v>
      </c>
      <c r="AE1984">
        <v>47.619900000000001</v>
      </c>
      <c r="AF1984">
        <v>-122.02500000000001</v>
      </c>
      <c r="AG1984">
        <v>2540</v>
      </c>
      <c r="AH1984">
        <v>4500</v>
      </c>
    </row>
    <row r="1985" spans="1:34" x14ac:dyDescent="0.3">
      <c r="A1985">
        <v>629810350</v>
      </c>
      <c r="B1985" t="s">
        <v>254</v>
      </c>
      <c r="C1985" s="1" t="str">
        <f t="shared" si="210"/>
        <v>2014</v>
      </c>
      <c r="D1985">
        <f t="shared" si="211"/>
        <v>0</v>
      </c>
      <c r="E1985">
        <v>0</v>
      </c>
      <c r="F1985">
        <v>815000</v>
      </c>
      <c r="G1985">
        <v>4</v>
      </c>
      <c r="H1985">
        <v>2.75</v>
      </c>
      <c r="I1985">
        <v>3488</v>
      </c>
      <c r="J1985">
        <v>9614</v>
      </c>
      <c r="K1985">
        <v>2</v>
      </c>
      <c r="L1985">
        <v>0</v>
      </c>
      <c r="M1985">
        <v>0</v>
      </c>
      <c r="N1985">
        <v>3</v>
      </c>
      <c r="O1985">
        <v>10</v>
      </c>
      <c r="P1985">
        <v>3488</v>
      </c>
      <c r="Q1985">
        <v>0</v>
      </c>
      <c r="R1985">
        <f t="shared" si="212"/>
        <v>0</v>
      </c>
      <c r="S1985">
        <v>0</v>
      </c>
      <c r="T1985">
        <v>1998</v>
      </c>
      <c r="U1985">
        <v>0</v>
      </c>
      <c r="V1985">
        <f t="shared" si="213"/>
        <v>0</v>
      </c>
      <c r="W1985">
        <v>0</v>
      </c>
      <c r="X1985">
        <v>98074</v>
      </c>
      <c r="Y1985">
        <f t="shared" si="214"/>
        <v>0</v>
      </c>
      <c r="Z1985">
        <f t="shared" si="215"/>
        <v>1</v>
      </c>
      <c r="AA1985">
        <f t="shared" si="216"/>
        <v>0</v>
      </c>
      <c r="AB1985">
        <v>0</v>
      </c>
      <c r="AC1985">
        <v>1</v>
      </c>
      <c r="AD1985">
        <v>0</v>
      </c>
      <c r="AE1985">
        <v>47.605499999999999</v>
      </c>
      <c r="AF1985">
        <v>-122.01300000000001</v>
      </c>
      <c r="AG1985">
        <v>3600</v>
      </c>
      <c r="AH1985">
        <v>10891</v>
      </c>
    </row>
    <row r="1986" spans="1:34" x14ac:dyDescent="0.3">
      <c r="A1986">
        <v>5466400550</v>
      </c>
      <c r="B1986" t="s">
        <v>143</v>
      </c>
      <c r="C1986" s="1" t="str">
        <f t="shared" si="210"/>
        <v>2014</v>
      </c>
      <c r="D1986">
        <f t="shared" si="211"/>
        <v>0</v>
      </c>
      <c r="E1986">
        <v>0</v>
      </c>
      <c r="F1986">
        <v>210000</v>
      </c>
      <c r="G1986">
        <v>3</v>
      </c>
      <c r="H1986">
        <v>1.75</v>
      </c>
      <c r="I1986">
        <v>1260</v>
      </c>
      <c r="J1986">
        <v>6223</v>
      </c>
      <c r="K1986">
        <v>1</v>
      </c>
      <c r="L1986">
        <v>0</v>
      </c>
      <c r="M1986">
        <v>0</v>
      </c>
      <c r="N1986">
        <v>3</v>
      </c>
      <c r="O1986">
        <v>7</v>
      </c>
      <c r="P1986">
        <v>820</v>
      </c>
      <c r="Q1986">
        <v>440</v>
      </c>
      <c r="R1986">
        <f t="shared" si="212"/>
        <v>1</v>
      </c>
      <c r="S1986">
        <v>1</v>
      </c>
      <c r="T1986">
        <v>1983</v>
      </c>
      <c r="U1986">
        <v>0</v>
      </c>
      <c r="V1986">
        <f t="shared" si="213"/>
        <v>0</v>
      </c>
      <c r="W1986">
        <v>0</v>
      </c>
      <c r="X1986">
        <v>98042</v>
      </c>
      <c r="Y1986">
        <f t="shared" si="214"/>
        <v>1</v>
      </c>
      <c r="Z1986">
        <f t="shared" si="215"/>
        <v>0</v>
      </c>
      <c r="AA1986">
        <f t="shared" si="216"/>
        <v>0</v>
      </c>
      <c r="AB1986">
        <v>1</v>
      </c>
      <c r="AC1986">
        <v>0</v>
      </c>
      <c r="AD1986">
        <v>0</v>
      </c>
      <c r="AE1986">
        <v>47.357399999999998</v>
      </c>
      <c r="AF1986">
        <v>-122.158</v>
      </c>
      <c r="AG1986">
        <v>1260</v>
      </c>
      <c r="AH1986">
        <v>6553</v>
      </c>
    </row>
    <row r="1987" spans="1:34" x14ac:dyDescent="0.3">
      <c r="A1987">
        <v>3619600132</v>
      </c>
      <c r="B1987" t="s">
        <v>295</v>
      </c>
      <c r="C1987" s="1" t="str">
        <f t="shared" si="210"/>
        <v>2014</v>
      </c>
      <c r="D1987">
        <f t="shared" si="211"/>
        <v>0</v>
      </c>
      <c r="E1987">
        <v>0</v>
      </c>
      <c r="F1987">
        <v>635000</v>
      </c>
      <c r="G1987">
        <v>3</v>
      </c>
      <c r="H1987">
        <v>1.75</v>
      </c>
      <c r="I1987">
        <v>2940</v>
      </c>
      <c r="J1987">
        <v>6000</v>
      </c>
      <c r="K1987">
        <v>1</v>
      </c>
      <c r="L1987">
        <v>0</v>
      </c>
      <c r="M1987">
        <v>2</v>
      </c>
      <c r="N1987">
        <v>4</v>
      </c>
      <c r="O1987">
        <v>8</v>
      </c>
      <c r="P1987">
        <v>1590</v>
      </c>
      <c r="Q1987">
        <v>1350</v>
      </c>
      <c r="R1987">
        <f t="shared" si="212"/>
        <v>1</v>
      </c>
      <c r="S1987">
        <v>1</v>
      </c>
      <c r="T1987">
        <v>1957</v>
      </c>
      <c r="U1987">
        <v>0</v>
      </c>
      <c r="V1987">
        <f t="shared" si="213"/>
        <v>0</v>
      </c>
      <c r="W1987">
        <v>0</v>
      </c>
      <c r="X1987">
        <v>98177</v>
      </c>
      <c r="Y1987">
        <f t="shared" si="214"/>
        <v>0</v>
      </c>
      <c r="Z1987">
        <f t="shared" si="215"/>
        <v>0</v>
      </c>
      <c r="AA1987">
        <f t="shared" si="216"/>
        <v>0</v>
      </c>
      <c r="AB1987">
        <v>0</v>
      </c>
      <c r="AC1987">
        <v>0</v>
      </c>
      <c r="AD1987">
        <v>0</v>
      </c>
      <c r="AE1987">
        <v>47.723500000000001</v>
      </c>
      <c r="AF1987">
        <v>-122.369</v>
      </c>
      <c r="AG1987">
        <v>2880</v>
      </c>
      <c r="AH1987">
        <v>8100</v>
      </c>
    </row>
    <row r="1988" spans="1:34" x14ac:dyDescent="0.3">
      <c r="A1988">
        <v>4113800550</v>
      </c>
      <c r="B1988" t="s">
        <v>216</v>
      </c>
      <c r="C1988" s="1" t="str">
        <f t="shared" si="210"/>
        <v>2014</v>
      </c>
      <c r="D1988">
        <f t="shared" si="211"/>
        <v>0</v>
      </c>
      <c r="E1988">
        <v>0</v>
      </c>
      <c r="F1988">
        <v>562500</v>
      </c>
      <c r="G1988">
        <v>4</v>
      </c>
      <c r="H1988">
        <v>2.5</v>
      </c>
      <c r="I1988">
        <v>2440</v>
      </c>
      <c r="J1988">
        <v>7322</v>
      </c>
      <c r="K1988">
        <v>2</v>
      </c>
      <c r="L1988">
        <v>0</v>
      </c>
      <c r="M1988">
        <v>0</v>
      </c>
      <c r="N1988">
        <v>3</v>
      </c>
      <c r="O1988">
        <v>9</v>
      </c>
      <c r="P1988">
        <v>2440</v>
      </c>
      <c r="Q1988">
        <v>0</v>
      </c>
      <c r="R1988">
        <f t="shared" si="212"/>
        <v>0</v>
      </c>
      <c r="S1988">
        <v>0</v>
      </c>
      <c r="T1988">
        <v>1991</v>
      </c>
      <c r="U1988">
        <v>0</v>
      </c>
      <c r="V1988">
        <f t="shared" si="213"/>
        <v>0</v>
      </c>
      <c r="W1988">
        <v>0</v>
      </c>
      <c r="X1988">
        <v>98056</v>
      </c>
      <c r="Y1988">
        <f t="shared" si="214"/>
        <v>0</v>
      </c>
      <c r="Z1988">
        <f t="shared" si="215"/>
        <v>1</v>
      </c>
      <c r="AA1988">
        <f t="shared" si="216"/>
        <v>0</v>
      </c>
      <c r="AB1988">
        <v>0</v>
      </c>
      <c r="AC1988">
        <v>1</v>
      </c>
      <c r="AD1988">
        <v>0</v>
      </c>
      <c r="AE1988">
        <v>47.535699999999999</v>
      </c>
      <c r="AF1988">
        <v>-122.179</v>
      </c>
      <c r="AG1988">
        <v>2590</v>
      </c>
      <c r="AH1988">
        <v>9927</v>
      </c>
    </row>
    <row r="1989" spans="1:34" x14ac:dyDescent="0.3">
      <c r="A1989">
        <v>7298020240</v>
      </c>
      <c r="B1989" t="s">
        <v>277</v>
      </c>
      <c r="C1989" s="1" t="str">
        <f t="shared" si="210"/>
        <v>2014</v>
      </c>
      <c r="D1989">
        <f t="shared" si="211"/>
        <v>0</v>
      </c>
      <c r="E1989">
        <v>0</v>
      </c>
      <c r="F1989">
        <v>402500</v>
      </c>
      <c r="G1989">
        <v>4</v>
      </c>
      <c r="H1989">
        <v>2.5</v>
      </c>
      <c r="I1989">
        <v>2600</v>
      </c>
      <c r="J1989">
        <v>11951</v>
      </c>
      <c r="K1989">
        <v>2</v>
      </c>
      <c r="L1989">
        <v>0</v>
      </c>
      <c r="M1989">
        <v>0</v>
      </c>
      <c r="N1989">
        <v>3</v>
      </c>
      <c r="O1989">
        <v>10</v>
      </c>
      <c r="P1989">
        <v>2600</v>
      </c>
      <c r="Q1989">
        <v>0</v>
      </c>
      <c r="R1989">
        <f t="shared" si="212"/>
        <v>0</v>
      </c>
      <c r="S1989">
        <v>0</v>
      </c>
      <c r="T1989">
        <v>1988</v>
      </c>
      <c r="U1989">
        <v>0</v>
      </c>
      <c r="V1989">
        <f t="shared" si="213"/>
        <v>0</v>
      </c>
      <c r="W1989">
        <v>0</v>
      </c>
      <c r="X1989">
        <v>98023</v>
      </c>
      <c r="Y1989">
        <f t="shared" si="214"/>
        <v>1</v>
      </c>
      <c r="Z1989">
        <f t="shared" si="215"/>
        <v>0</v>
      </c>
      <c r="AA1989">
        <f t="shared" si="216"/>
        <v>0</v>
      </c>
      <c r="AB1989">
        <v>1</v>
      </c>
      <c r="AC1989">
        <v>0</v>
      </c>
      <c r="AD1989">
        <v>0</v>
      </c>
      <c r="AE1989">
        <v>47.305300000000003</v>
      </c>
      <c r="AF1989">
        <v>-122.34</v>
      </c>
      <c r="AG1989">
        <v>2820</v>
      </c>
      <c r="AH1989">
        <v>12093</v>
      </c>
    </row>
    <row r="1990" spans="1:34" x14ac:dyDescent="0.3">
      <c r="A1990">
        <v>434000030</v>
      </c>
      <c r="B1990" t="s">
        <v>240</v>
      </c>
      <c r="C1990" s="1" t="str">
        <f t="shared" si="210"/>
        <v>2014</v>
      </c>
      <c r="D1990">
        <f t="shared" si="211"/>
        <v>0</v>
      </c>
      <c r="E1990">
        <v>0</v>
      </c>
      <c r="F1990">
        <v>555000</v>
      </c>
      <c r="G1990">
        <v>3</v>
      </c>
      <c r="H1990">
        <v>2</v>
      </c>
      <c r="I1990">
        <v>2080</v>
      </c>
      <c r="J1990">
        <v>7020</v>
      </c>
      <c r="K1990">
        <v>1</v>
      </c>
      <c r="L1990">
        <v>0</v>
      </c>
      <c r="M1990">
        <v>0</v>
      </c>
      <c r="N1990">
        <v>4</v>
      </c>
      <c r="O1990">
        <v>7</v>
      </c>
      <c r="P1990">
        <v>1040</v>
      </c>
      <c r="Q1990">
        <v>1040</v>
      </c>
      <c r="R1990">
        <f t="shared" si="212"/>
        <v>1</v>
      </c>
      <c r="S1990">
        <v>1</v>
      </c>
      <c r="T1990">
        <v>1951</v>
      </c>
      <c r="U1990">
        <v>0</v>
      </c>
      <c r="V1990">
        <f t="shared" si="213"/>
        <v>0</v>
      </c>
      <c r="W1990">
        <v>0</v>
      </c>
      <c r="X1990">
        <v>98115</v>
      </c>
      <c r="Y1990">
        <f t="shared" si="214"/>
        <v>0</v>
      </c>
      <c r="Z1990">
        <f t="shared" si="215"/>
        <v>0</v>
      </c>
      <c r="AA1990">
        <f t="shared" si="216"/>
        <v>1</v>
      </c>
      <c r="AB1990">
        <v>0</v>
      </c>
      <c r="AC1990">
        <v>0</v>
      </c>
      <c r="AD1990">
        <v>1</v>
      </c>
      <c r="AE1990">
        <v>47.6768</v>
      </c>
      <c r="AF1990">
        <v>-122.285</v>
      </c>
      <c r="AG1990">
        <v>1920</v>
      </c>
      <c r="AH1990">
        <v>7000</v>
      </c>
    </row>
    <row r="1991" spans="1:34" x14ac:dyDescent="0.3">
      <c r="A1991">
        <v>1138000830</v>
      </c>
      <c r="B1991" t="s">
        <v>80</v>
      </c>
      <c r="C1991" s="1" t="str">
        <f t="shared" ref="C1991:C2054" si="217">LEFT(B1991,4)</f>
        <v>2014</v>
      </c>
      <c r="D1991">
        <f t="shared" si="211"/>
        <v>0</v>
      </c>
      <c r="E1991">
        <v>0</v>
      </c>
      <c r="F1991">
        <v>310000</v>
      </c>
      <c r="G1991">
        <v>3</v>
      </c>
      <c r="H1991">
        <v>1</v>
      </c>
      <c r="I1991">
        <v>1990</v>
      </c>
      <c r="J1991">
        <v>7173</v>
      </c>
      <c r="K1991">
        <v>1</v>
      </c>
      <c r="L1991">
        <v>0</v>
      </c>
      <c r="M1991">
        <v>0</v>
      </c>
      <c r="N1991">
        <v>3</v>
      </c>
      <c r="O1991">
        <v>7</v>
      </c>
      <c r="P1991">
        <v>1990</v>
      </c>
      <c r="Q1991">
        <v>0</v>
      </c>
      <c r="R1991">
        <f t="shared" si="212"/>
        <v>0</v>
      </c>
      <c r="S1991">
        <v>0</v>
      </c>
      <c r="T1991">
        <v>1972</v>
      </c>
      <c r="U1991">
        <v>0</v>
      </c>
      <c r="V1991">
        <f t="shared" si="213"/>
        <v>0</v>
      </c>
      <c r="W1991">
        <v>0</v>
      </c>
      <c r="X1991">
        <v>98034</v>
      </c>
      <c r="Y1991">
        <f t="shared" si="214"/>
        <v>1</v>
      </c>
      <c r="Z1991">
        <f t="shared" si="215"/>
        <v>0</v>
      </c>
      <c r="AA1991">
        <f t="shared" si="216"/>
        <v>0</v>
      </c>
      <c r="AB1991">
        <v>1</v>
      </c>
      <c r="AC1991">
        <v>0</v>
      </c>
      <c r="AD1991">
        <v>0</v>
      </c>
      <c r="AE1991">
        <v>47.711599999999997</v>
      </c>
      <c r="AF1991">
        <v>-122.21299999999999</v>
      </c>
      <c r="AG1991">
        <v>1320</v>
      </c>
      <c r="AH1991">
        <v>7245</v>
      </c>
    </row>
    <row r="1992" spans="1:34" x14ac:dyDescent="0.3">
      <c r="A1992">
        <v>8568000070</v>
      </c>
      <c r="B1992" t="s">
        <v>160</v>
      </c>
      <c r="C1992" s="1" t="str">
        <f t="shared" si="217"/>
        <v>2014</v>
      </c>
      <c r="D1992">
        <f t="shared" ref="D1992:D2055" si="218">IF(C1992="2015",1,0)</f>
        <v>0</v>
      </c>
      <c r="E1992">
        <v>0</v>
      </c>
      <c r="F1992">
        <v>500000</v>
      </c>
      <c r="G1992">
        <v>4</v>
      </c>
      <c r="H1992">
        <v>2.5</v>
      </c>
      <c r="I1992">
        <v>2840</v>
      </c>
      <c r="J1992">
        <v>18001</v>
      </c>
      <c r="K1992">
        <v>2</v>
      </c>
      <c r="L1992">
        <v>0</v>
      </c>
      <c r="M1992">
        <v>0</v>
      </c>
      <c r="N1992">
        <v>3</v>
      </c>
      <c r="O1992">
        <v>9</v>
      </c>
      <c r="P1992">
        <v>2840</v>
      </c>
      <c r="Q1992">
        <v>0</v>
      </c>
      <c r="R1992">
        <f t="shared" ref="R1992:R2055" si="219">IF(Q1992&gt;0,1,0)</f>
        <v>0</v>
      </c>
      <c r="S1992">
        <v>0</v>
      </c>
      <c r="T1992">
        <v>1994</v>
      </c>
      <c r="U1992">
        <v>0</v>
      </c>
      <c r="V1992">
        <f t="shared" ref="V1992:V2055" si="220">IF(U1992&gt;0,1,0)</f>
        <v>0</v>
      </c>
      <c r="W1992">
        <v>0</v>
      </c>
      <c r="X1992">
        <v>98019</v>
      </c>
      <c r="Y1992">
        <f t="shared" ref="Y1992:Y2055" si="221">IF(AND(X1992&gt;=98000,X1992&lt;98050),1,0)</f>
        <v>1</v>
      </c>
      <c r="Z1992">
        <f t="shared" ref="Z1992:Z2055" si="222">IF(AND(X1992&gt;=98050,X1992&lt;98100),1,0)</f>
        <v>0</v>
      </c>
      <c r="AA1992">
        <f t="shared" ref="AA1992:AA2055" si="223">IF(AND(X1992&gt;=98100,X1992&lt;98150),1,0)</f>
        <v>0</v>
      </c>
      <c r="AB1992">
        <v>1</v>
      </c>
      <c r="AC1992">
        <v>0</v>
      </c>
      <c r="AD1992">
        <v>0</v>
      </c>
      <c r="AE1992">
        <v>47.735900000000001</v>
      </c>
      <c r="AF1992">
        <v>-121.962</v>
      </c>
      <c r="AG1992">
        <v>2500</v>
      </c>
      <c r="AH1992">
        <v>18001</v>
      </c>
    </row>
    <row r="1993" spans="1:34" x14ac:dyDescent="0.3">
      <c r="A1993">
        <v>8822901200</v>
      </c>
      <c r="B1993" t="s">
        <v>114</v>
      </c>
      <c r="C1993" s="1" t="str">
        <f t="shared" si="217"/>
        <v>2014</v>
      </c>
      <c r="D1993">
        <f t="shared" si="218"/>
        <v>0</v>
      </c>
      <c r="E1993">
        <v>0</v>
      </c>
      <c r="F1993">
        <v>430000</v>
      </c>
      <c r="G1993">
        <v>6</v>
      </c>
      <c r="H1993">
        <v>3</v>
      </c>
      <c r="I1993">
        <v>2630</v>
      </c>
      <c r="J1993">
        <v>8800</v>
      </c>
      <c r="K1993">
        <v>1</v>
      </c>
      <c r="L1993">
        <v>0</v>
      </c>
      <c r="M1993">
        <v>0</v>
      </c>
      <c r="N1993">
        <v>3</v>
      </c>
      <c r="O1993">
        <v>7</v>
      </c>
      <c r="P1993">
        <v>1610</v>
      </c>
      <c r="Q1993">
        <v>1020</v>
      </c>
      <c r="R1993">
        <f t="shared" si="219"/>
        <v>1</v>
      </c>
      <c r="S1993">
        <v>1</v>
      </c>
      <c r="T1993">
        <v>1959</v>
      </c>
      <c r="U1993">
        <v>0</v>
      </c>
      <c r="V1993">
        <f t="shared" si="220"/>
        <v>0</v>
      </c>
      <c r="W1993">
        <v>0</v>
      </c>
      <c r="X1993">
        <v>98125</v>
      </c>
      <c r="Y1993">
        <f t="shared" si="221"/>
        <v>0</v>
      </c>
      <c r="Z1993">
        <f t="shared" si="222"/>
        <v>0</v>
      </c>
      <c r="AA1993">
        <f t="shared" si="223"/>
        <v>1</v>
      </c>
      <c r="AB1993">
        <v>0</v>
      </c>
      <c r="AC1993">
        <v>0</v>
      </c>
      <c r="AD1993">
        <v>1</v>
      </c>
      <c r="AE1993">
        <v>47.7166</v>
      </c>
      <c r="AF1993">
        <v>-122.29300000000001</v>
      </c>
      <c r="AG1993">
        <v>1220</v>
      </c>
      <c r="AH1993">
        <v>1173</v>
      </c>
    </row>
    <row r="1994" spans="1:34" x14ac:dyDescent="0.3">
      <c r="A1994">
        <v>1118002090</v>
      </c>
      <c r="B1994" t="s">
        <v>315</v>
      </c>
      <c r="C1994" s="1" t="str">
        <f t="shared" si="217"/>
        <v>2014</v>
      </c>
      <c r="D1994">
        <f t="shared" si="218"/>
        <v>0</v>
      </c>
      <c r="E1994">
        <v>0</v>
      </c>
      <c r="F1994" s="2">
        <v>1600000</v>
      </c>
      <c r="G1994">
        <v>3</v>
      </c>
      <c r="H1994">
        <v>4.25</v>
      </c>
      <c r="I1994">
        <v>2820</v>
      </c>
      <c r="J1994">
        <v>7200</v>
      </c>
      <c r="K1994">
        <v>2</v>
      </c>
      <c r="L1994">
        <v>0</v>
      </c>
      <c r="M1994">
        <v>0</v>
      </c>
      <c r="N1994">
        <v>4</v>
      </c>
      <c r="O1994">
        <v>10</v>
      </c>
      <c r="P1994">
        <v>2460</v>
      </c>
      <c r="Q1994">
        <v>360</v>
      </c>
      <c r="R1994">
        <f t="shared" si="219"/>
        <v>1</v>
      </c>
      <c r="S1994">
        <v>1</v>
      </c>
      <c r="T1994">
        <v>1930</v>
      </c>
      <c r="U1994">
        <v>0</v>
      </c>
      <c r="V1994">
        <f t="shared" si="220"/>
        <v>0</v>
      </c>
      <c r="W1994">
        <v>0</v>
      </c>
      <c r="X1994">
        <v>98112</v>
      </c>
      <c r="Y1994">
        <f t="shared" si="221"/>
        <v>0</v>
      </c>
      <c r="Z1994">
        <f t="shared" si="222"/>
        <v>0</v>
      </c>
      <c r="AA1994">
        <f t="shared" si="223"/>
        <v>1</v>
      </c>
      <c r="AB1994">
        <v>0</v>
      </c>
      <c r="AC1994">
        <v>0</v>
      </c>
      <c r="AD1994">
        <v>1</v>
      </c>
      <c r="AE1994">
        <v>47.629800000000003</v>
      </c>
      <c r="AF1994">
        <v>-122.29</v>
      </c>
      <c r="AG1994">
        <v>3300</v>
      </c>
      <c r="AH1994">
        <v>7522</v>
      </c>
    </row>
    <row r="1995" spans="1:34" x14ac:dyDescent="0.3">
      <c r="A1995">
        <v>3856901525</v>
      </c>
      <c r="B1995" t="s">
        <v>185</v>
      </c>
      <c r="C1995" s="1" t="str">
        <f t="shared" si="217"/>
        <v>2014</v>
      </c>
      <c r="D1995">
        <f t="shared" si="218"/>
        <v>0</v>
      </c>
      <c r="E1995">
        <v>0</v>
      </c>
      <c r="F1995">
        <v>627500</v>
      </c>
      <c r="G1995">
        <v>4</v>
      </c>
      <c r="H1995">
        <v>1</v>
      </c>
      <c r="I1995">
        <v>1560</v>
      </c>
      <c r="J1995">
        <v>4080</v>
      </c>
      <c r="K1995">
        <v>1.5</v>
      </c>
      <c r="L1995">
        <v>0</v>
      </c>
      <c r="M1995">
        <v>0</v>
      </c>
      <c r="N1995">
        <v>3</v>
      </c>
      <c r="O1995">
        <v>7</v>
      </c>
      <c r="P1995">
        <v>1560</v>
      </c>
      <c r="Q1995">
        <v>0</v>
      </c>
      <c r="R1995">
        <f t="shared" si="219"/>
        <v>0</v>
      </c>
      <c r="S1995">
        <v>0</v>
      </c>
      <c r="T1995">
        <v>1923</v>
      </c>
      <c r="U1995">
        <v>0</v>
      </c>
      <c r="V1995">
        <f t="shared" si="220"/>
        <v>0</v>
      </c>
      <c r="W1995">
        <v>0</v>
      </c>
      <c r="X1995">
        <v>98103</v>
      </c>
      <c r="Y1995">
        <f t="shared" si="221"/>
        <v>0</v>
      </c>
      <c r="Z1995">
        <f t="shared" si="222"/>
        <v>0</v>
      </c>
      <c r="AA1995">
        <f t="shared" si="223"/>
        <v>1</v>
      </c>
      <c r="AB1995">
        <v>0</v>
      </c>
      <c r="AC1995">
        <v>0</v>
      </c>
      <c r="AD1995">
        <v>1</v>
      </c>
      <c r="AE1995">
        <v>47.671100000000003</v>
      </c>
      <c r="AF1995">
        <v>-122.331</v>
      </c>
      <c r="AG1995">
        <v>1890</v>
      </c>
      <c r="AH1995">
        <v>4080</v>
      </c>
    </row>
    <row r="1996" spans="1:34" x14ac:dyDescent="0.3">
      <c r="A1996">
        <v>1180500070</v>
      </c>
      <c r="B1996" t="s">
        <v>117</v>
      </c>
      <c r="C1996" s="1" t="str">
        <f t="shared" si="217"/>
        <v>2014</v>
      </c>
      <c r="D1996">
        <f t="shared" si="218"/>
        <v>0</v>
      </c>
      <c r="E1996">
        <v>0</v>
      </c>
      <c r="F1996">
        <v>335000</v>
      </c>
      <c r="G1996">
        <v>4</v>
      </c>
      <c r="H1996">
        <v>2.5</v>
      </c>
      <c r="I1996">
        <v>2330</v>
      </c>
      <c r="J1996">
        <v>7050</v>
      </c>
      <c r="K1996">
        <v>2</v>
      </c>
      <c r="L1996">
        <v>0</v>
      </c>
      <c r="M1996">
        <v>0</v>
      </c>
      <c r="N1996">
        <v>3</v>
      </c>
      <c r="O1996">
        <v>8</v>
      </c>
      <c r="P1996">
        <v>2330</v>
      </c>
      <c r="Q1996">
        <v>0</v>
      </c>
      <c r="R1996">
        <f t="shared" si="219"/>
        <v>0</v>
      </c>
      <c r="S1996">
        <v>0</v>
      </c>
      <c r="T1996">
        <v>1998</v>
      </c>
      <c r="U1996">
        <v>0</v>
      </c>
      <c r="V1996">
        <f t="shared" si="220"/>
        <v>0</v>
      </c>
      <c r="W1996">
        <v>0</v>
      </c>
      <c r="X1996">
        <v>98178</v>
      </c>
      <c r="Y1996">
        <f t="shared" si="221"/>
        <v>0</v>
      </c>
      <c r="Z1996">
        <f t="shared" si="222"/>
        <v>0</v>
      </c>
      <c r="AA1996">
        <f t="shared" si="223"/>
        <v>0</v>
      </c>
      <c r="AB1996">
        <v>0</v>
      </c>
      <c r="AC1996">
        <v>0</v>
      </c>
      <c r="AD1996">
        <v>0</v>
      </c>
      <c r="AE1996">
        <v>47.500100000000003</v>
      </c>
      <c r="AF1996">
        <v>-122.23099999999999</v>
      </c>
      <c r="AG1996">
        <v>1810</v>
      </c>
      <c r="AH1996">
        <v>5424</v>
      </c>
    </row>
    <row r="1997" spans="1:34" x14ac:dyDescent="0.3">
      <c r="A1997">
        <v>7856560320</v>
      </c>
      <c r="B1997" t="s">
        <v>285</v>
      </c>
      <c r="C1997" s="1" t="str">
        <f t="shared" si="217"/>
        <v>2015</v>
      </c>
      <c r="D1997">
        <f t="shared" si="218"/>
        <v>1</v>
      </c>
      <c r="E1997">
        <v>1</v>
      </c>
      <c r="F1997">
        <v>962000</v>
      </c>
      <c r="G1997">
        <v>4</v>
      </c>
      <c r="H1997">
        <v>2.25</v>
      </c>
      <c r="I1997">
        <v>3320</v>
      </c>
      <c r="J1997">
        <v>20100</v>
      </c>
      <c r="K1997">
        <v>1</v>
      </c>
      <c r="L1997">
        <v>0</v>
      </c>
      <c r="M1997">
        <v>0</v>
      </c>
      <c r="N1997">
        <v>4</v>
      </c>
      <c r="O1997">
        <v>8</v>
      </c>
      <c r="P1997">
        <v>1810</v>
      </c>
      <c r="Q1997">
        <v>1510</v>
      </c>
      <c r="R1997">
        <f t="shared" si="219"/>
        <v>1</v>
      </c>
      <c r="S1997">
        <v>1</v>
      </c>
      <c r="T1997">
        <v>1981</v>
      </c>
      <c r="U1997">
        <v>0</v>
      </c>
      <c r="V1997">
        <f t="shared" si="220"/>
        <v>0</v>
      </c>
      <c r="W1997">
        <v>0</v>
      </c>
      <c r="X1997">
        <v>98006</v>
      </c>
      <c r="Y1997">
        <f t="shared" si="221"/>
        <v>1</v>
      </c>
      <c r="Z1997">
        <f t="shared" si="222"/>
        <v>0</v>
      </c>
      <c r="AA1997">
        <f t="shared" si="223"/>
        <v>0</v>
      </c>
      <c r="AB1997">
        <v>1</v>
      </c>
      <c r="AC1997">
        <v>0</v>
      </c>
      <c r="AD1997">
        <v>0</v>
      </c>
      <c r="AE1997">
        <v>47.556600000000003</v>
      </c>
      <c r="AF1997">
        <v>-122.15300000000001</v>
      </c>
      <c r="AG1997">
        <v>2450</v>
      </c>
      <c r="AH1997">
        <v>9821</v>
      </c>
    </row>
    <row r="1998" spans="1:34" x14ac:dyDescent="0.3">
      <c r="A1998">
        <v>5103900045</v>
      </c>
      <c r="B1998" t="s">
        <v>103</v>
      </c>
      <c r="C1998" s="1" t="str">
        <f t="shared" si="217"/>
        <v>2014</v>
      </c>
      <c r="D1998">
        <f t="shared" si="218"/>
        <v>0</v>
      </c>
      <c r="E1998">
        <v>0</v>
      </c>
      <c r="F1998">
        <v>299000</v>
      </c>
      <c r="G1998">
        <v>3</v>
      </c>
      <c r="H1998">
        <v>1.75</v>
      </c>
      <c r="I1998">
        <v>1730</v>
      </c>
      <c r="J1998">
        <v>14270</v>
      </c>
      <c r="K1998">
        <v>1</v>
      </c>
      <c r="L1998">
        <v>0</v>
      </c>
      <c r="M1998">
        <v>0</v>
      </c>
      <c r="N1998">
        <v>3</v>
      </c>
      <c r="O1998">
        <v>7</v>
      </c>
      <c r="P1998">
        <v>1730</v>
      </c>
      <c r="Q1998">
        <v>0</v>
      </c>
      <c r="R1998">
        <f t="shared" si="219"/>
        <v>0</v>
      </c>
      <c r="S1998">
        <v>0</v>
      </c>
      <c r="T1998">
        <v>1959</v>
      </c>
      <c r="U1998">
        <v>0</v>
      </c>
      <c r="V1998">
        <f t="shared" si="220"/>
        <v>0</v>
      </c>
      <c r="W1998">
        <v>0</v>
      </c>
      <c r="X1998">
        <v>98065</v>
      </c>
      <c r="Y1998">
        <f t="shared" si="221"/>
        <v>0</v>
      </c>
      <c r="Z1998">
        <f t="shared" si="222"/>
        <v>1</v>
      </c>
      <c r="AA1998">
        <f t="shared" si="223"/>
        <v>0</v>
      </c>
      <c r="AB1998">
        <v>0</v>
      </c>
      <c r="AC1998">
        <v>1</v>
      </c>
      <c r="AD1998">
        <v>0</v>
      </c>
      <c r="AE1998">
        <v>47.531799999999997</v>
      </c>
      <c r="AF1998">
        <v>-121.833</v>
      </c>
      <c r="AG1998">
        <v>1600</v>
      </c>
      <c r="AH1998">
        <v>11232</v>
      </c>
    </row>
    <row r="1999" spans="1:34" x14ac:dyDescent="0.3">
      <c r="A1999">
        <v>8562890370</v>
      </c>
      <c r="B1999" t="s">
        <v>159</v>
      </c>
      <c r="C1999" s="1" t="str">
        <f t="shared" si="217"/>
        <v>2015</v>
      </c>
      <c r="D1999">
        <f t="shared" si="218"/>
        <v>1</v>
      </c>
      <c r="E1999">
        <v>1</v>
      </c>
      <c r="F1999">
        <v>399950</v>
      </c>
      <c r="G1999">
        <v>4</v>
      </c>
      <c r="H1999">
        <v>2.5</v>
      </c>
      <c r="I1999">
        <v>3110</v>
      </c>
      <c r="J1999">
        <v>5868</v>
      </c>
      <c r="K1999">
        <v>2</v>
      </c>
      <c r="L1999">
        <v>0</v>
      </c>
      <c r="M1999">
        <v>0</v>
      </c>
      <c r="N1999">
        <v>3</v>
      </c>
      <c r="O1999">
        <v>8</v>
      </c>
      <c r="P1999">
        <v>3110</v>
      </c>
      <c r="Q1999">
        <v>0</v>
      </c>
      <c r="R1999">
        <f t="shared" si="219"/>
        <v>0</v>
      </c>
      <c r="S1999">
        <v>0</v>
      </c>
      <c r="T1999">
        <v>2001</v>
      </c>
      <c r="U1999">
        <v>0</v>
      </c>
      <c r="V1999">
        <f t="shared" si="220"/>
        <v>0</v>
      </c>
      <c r="W1999">
        <v>0</v>
      </c>
      <c r="X1999">
        <v>98042</v>
      </c>
      <c r="Y1999">
        <f t="shared" si="221"/>
        <v>1</v>
      </c>
      <c r="Z1999">
        <f t="shared" si="222"/>
        <v>0</v>
      </c>
      <c r="AA1999">
        <f t="shared" si="223"/>
        <v>0</v>
      </c>
      <c r="AB1999">
        <v>1</v>
      </c>
      <c r="AC1999">
        <v>0</v>
      </c>
      <c r="AD1999">
        <v>0</v>
      </c>
      <c r="AE1999">
        <v>47.378100000000003</v>
      </c>
      <c r="AF1999">
        <v>-122.126</v>
      </c>
      <c r="AG1999">
        <v>2950</v>
      </c>
      <c r="AH1999">
        <v>5924</v>
      </c>
    </row>
    <row r="2000" spans="1:34" x14ac:dyDescent="0.3">
      <c r="A2000">
        <v>8807600340</v>
      </c>
      <c r="B2000" t="s">
        <v>62</v>
      </c>
      <c r="C2000" s="1" t="str">
        <f t="shared" si="217"/>
        <v>2015</v>
      </c>
      <c r="D2000">
        <f t="shared" si="218"/>
        <v>1</v>
      </c>
      <c r="E2000">
        <v>1</v>
      </c>
      <c r="F2000">
        <v>322000</v>
      </c>
      <c r="G2000">
        <v>3</v>
      </c>
      <c r="H2000">
        <v>1</v>
      </c>
      <c r="I2000">
        <v>1230</v>
      </c>
      <c r="J2000">
        <v>9660</v>
      </c>
      <c r="K2000">
        <v>1</v>
      </c>
      <c r="L2000">
        <v>0</v>
      </c>
      <c r="M2000">
        <v>0</v>
      </c>
      <c r="N2000">
        <v>3</v>
      </c>
      <c r="O2000">
        <v>7</v>
      </c>
      <c r="P2000">
        <v>1230</v>
      </c>
      <c r="Q2000">
        <v>0</v>
      </c>
      <c r="R2000">
        <f t="shared" si="219"/>
        <v>0</v>
      </c>
      <c r="S2000">
        <v>0</v>
      </c>
      <c r="T2000">
        <v>1968</v>
      </c>
      <c r="U2000">
        <v>0</v>
      </c>
      <c r="V2000">
        <f t="shared" si="220"/>
        <v>0</v>
      </c>
      <c r="W2000">
        <v>0</v>
      </c>
      <c r="X2000">
        <v>98053</v>
      </c>
      <c r="Y2000">
        <f t="shared" si="221"/>
        <v>0</v>
      </c>
      <c r="Z2000">
        <f t="shared" si="222"/>
        <v>1</v>
      </c>
      <c r="AA2000">
        <f t="shared" si="223"/>
        <v>0</v>
      </c>
      <c r="AB2000">
        <v>0</v>
      </c>
      <c r="AC2000">
        <v>1</v>
      </c>
      <c r="AD2000">
        <v>0</v>
      </c>
      <c r="AE2000">
        <v>47.682899999999997</v>
      </c>
      <c r="AF2000">
        <v>-122.06</v>
      </c>
      <c r="AG2000">
        <v>1380</v>
      </c>
      <c r="AH2000">
        <v>10125</v>
      </c>
    </row>
    <row r="2001" spans="1:34" x14ac:dyDescent="0.3">
      <c r="A2001">
        <v>993002325</v>
      </c>
      <c r="B2001" t="s">
        <v>119</v>
      </c>
      <c r="C2001" s="1" t="str">
        <f t="shared" si="217"/>
        <v>2014</v>
      </c>
      <c r="D2001">
        <f t="shared" si="218"/>
        <v>0</v>
      </c>
      <c r="E2001">
        <v>0</v>
      </c>
      <c r="F2001">
        <v>430000</v>
      </c>
      <c r="G2001">
        <v>2</v>
      </c>
      <c r="H2001">
        <v>1.5</v>
      </c>
      <c r="I2001">
        <v>950</v>
      </c>
      <c r="J2001">
        <v>4625</v>
      </c>
      <c r="K2001">
        <v>1</v>
      </c>
      <c r="L2001">
        <v>0</v>
      </c>
      <c r="M2001">
        <v>0</v>
      </c>
      <c r="N2001">
        <v>4</v>
      </c>
      <c r="O2001">
        <v>7</v>
      </c>
      <c r="P2001">
        <v>950</v>
      </c>
      <c r="Q2001">
        <v>0</v>
      </c>
      <c r="R2001">
        <f t="shared" si="219"/>
        <v>0</v>
      </c>
      <c r="S2001">
        <v>0</v>
      </c>
      <c r="T2001">
        <v>1949</v>
      </c>
      <c r="U2001">
        <v>0</v>
      </c>
      <c r="V2001">
        <f t="shared" si="220"/>
        <v>0</v>
      </c>
      <c r="W2001">
        <v>0</v>
      </c>
      <c r="X2001">
        <v>98103</v>
      </c>
      <c r="Y2001">
        <f t="shared" si="221"/>
        <v>0</v>
      </c>
      <c r="Z2001">
        <f t="shared" si="222"/>
        <v>0</v>
      </c>
      <c r="AA2001">
        <f t="shared" si="223"/>
        <v>1</v>
      </c>
      <c r="AB2001">
        <v>0</v>
      </c>
      <c r="AC2001">
        <v>0</v>
      </c>
      <c r="AD2001">
        <v>1</v>
      </c>
      <c r="AE2001">
        <v>47.691200000000002</v>
      </c>
      <c r="AF2001">
        <v>-122.34</v>
      </c>
      <c r="AG2001">
        <v>1440</v>
      </c>
      <c r="AH2001">
        <v>4625</v>
      </c>
    </row>
    <row r="2002" spans="1:34" x14ac:dyDescent="0.3">
      <c r="A2002">
        <v>1022059082</v>
      </c>
      <c r="B2002" t="s">
        <v>255</v>
      </c>
      <c r="C2002" s="1" t="str">
        <f t="shared" si="217"/>
        <v>2014</v>
      </c>
      <c r="D2002">
        <f t="shared" si="218"/>
        <v>0</v>
      </c>
      <c r="E2002">
        <v>0</v>
      </c>
      <c r="F2002">
        <v>307000</v>
      </c>
      <c r="G2002">
        <v>3</v>
      </c>
      <c r="H2002">
        <v>1.75</v>
      </c>
      <c r="I2002">
        <v>1890</v>
      </c>
      <c r="J2002">
        <v>13860</v>
      </c>
      <c r="K2002">
        <v>1</v>
      </c>
      <c r="L2002">
        <v>0</v>
      </c>
      <c r="M2002">
        <v>0</v>
      </c>
      <c r="N2002">
        <v>5</v>
      </c>
      <c r="O2002">
        <v>7</v>
      </c>
      <c r="P2002">
        <v>1890</v>
      </c>
      <c r="Q2002">
        <v>0</v>
      </c>
      <c r="R2002">
        <f t="shared" si="219"/>
        <v>0</v>
      </c>
      <c r="S2002">
        <v>0</v>
      </c>
      <c r="T2002">
        <v>1966</v>
      </c>
      <c r="U2002">
        <v>0</v>
      </c>
      <c r="V2002">
        <f t="shared" si="220"/>
        <v>0</v>
      </c>
      <c r="W2002">
        <v>0</v>
      </c>
      <c r="X2002">
        <v>98042</v>
      </c>
      <c r="Y2002">
        <f t="shared" si="221"/>
        <v>1</v>
      </c>
      <c r="Z2002">
        <f t="shared" si="222"/>
        <v>0</v>
      </c>
      <c r="AA2002">
        <f t="shared" si="223"/>
        <v>0</v>
      </c>
      <c r="AB2002">
        <v>1</v>
      </c>
      <c r="AC2002">
        <v>0</v>
      </c>
      <c r="AD2002">
        <v>0</v>
      </c>
      <c r="AE2002">
        <v>47.415599999999998</v>
      </c>
      <c r="AF2002">
        <v>-122.149</v>
      </c>
      <c r="AG2002">
        <v>1500</v>
      </c>
      <c r="AH2002">
        <v>14536</v>
      </c>
    </row>
    <row r="2003" spans="1:34" x14ac:dyDescent="0.3">
      <c r="A2003">
        <v>179000350</v>
      </c>
      <c r="B2003" t="s">
        <v>89</v>
      </c>
      <c r="C2003" s="1" t="str">
        <f t="shared" si="217"/>
        <v>2014</v>
      </c>
      <c r="D2003">
        <f t="shared" si="218"/>
        <v>0</v>
      </c>
      <c r="E2003">
        <v>0</v>
      </c>
      <c r="F2003">
        <v>194000</v>
      </c>
      <c r="G2003">
        <v>3</v>
      </c>
      <c r="H2003">
        <v>1.5</v>
      </c>
      <c r="I2003">
        <v>1010</v>
      </c>
      <c r="J2003">
        <v>5000</v>
      </c>
      <c r="K2003">
        <v>1</v>
      </c>
      <c r="L2003">
        <v>0</v>
      </c>
      <c r="M2003">
        <v>0</v>
      </c>
      <c r="N2003">
        <v>3</v>
      </c>
      <c r="O2003">
        <v>6</v>
      </c>
      <c r="P2003">
        <v>1010</v>
      </c>
      <c r="Q2003">
        <v>0</v>
      </c>
      <c r="R2003">
        <f t="shared" si="219"/>
        <v>0</v>
      </c>
      <c r="S2003">
        <v>0</v>
      </c>
      <c r="T2003">
        <v>1943</v>
      </c>
      <c r="U2003">
        <v>0</v>
      </c>
      <c r="V2003">
        <f t="shared" si="220"/>
        <v>0</v>
      </c>
      <c r="W2003">
        <v>0</v>
      </c>
      <c r="X2003">
        <v>98178</v>
      </c>
      <c r="Y2003">
        <f t="shared" si="221"/>
        <v>0</v>
      </c>
      <c r="Z2003">
        <f t="shared" si="222"/>
        <v>0</v>
      </c>
      <c r="AA2003">
        <f t="shared" si="223"/>
        <v>0</v>
      </c>
      <c r="AB2003">
        <v>0</v>
      </c>
      <c r="AC2003">
        <v>0</v>
      </c>
      <c r="AD2003">
        <v>0</v>
      </c>
      <c r="AE2003">
        <v>47.4925</v>
      </c>
      <c r="AF2003">
        <v>-122.27800000000001</v>
      </c>
      <c r="AG2003">
        <v>980</v>
      </c>
      <c r="AH2003">
        <v>5000</v>
      </c>
    </row>
    <row r="2004" spans="1:34" x14ac:dyDescent="0.3">
      <c r="A2004">
        <v>3915500045</v>
      </c>
      <c r="B2004" t="s">
        <v>97</v>
      </c>
      <c r="C2004" s="1" t="str">
        <f t="shared" si="217"/>
        <v>2014</v>
      </c>
      <c r="D2004">
        <f t="shared" si="218"/>
        <v>0</v>
      </c>
      <c r="E2004">
        <v>0</v>
      </c>
      <c r="F2004">
        <v>180000</v>
      </c>
      <c r="G2004">
        <v>3</v>
      </c>
      <c r="H2004">
        <v>1</v>
      </c>
      <c r="I2004">
        <v>1010</v>
      </c>
      <c r="J2004">
        <v>8581</v>
      </c>
      <c r="K2004">
        <v>1</v>
      </c>
      <c r="L2004">
        <v>0</v>
      </c>
      <c r="M2004">
        <v>0</v>
      </c>
      <c r="N2004">
        <v>4</v>
      </c>
      <c r="O2004">
        <v>6</v>
      </c>
      <c r="P2004">
        <v>1010</v>
      </c>
      <c r="Q2004">
        <v>0</v>
      </c>
      <c r="R2004">
        <f t="shared" si="219"/>
        <v>0</v>
      </c>
      <c r="S2004">
        <v>0</v>
      </c>
      <c r="T2004">
        <v>1920</v>
      </c>
      <c r="U2004">
        <v>0</v>
      </c>
      <c r="V2004">
        <f t="shared" si="220"/>
        <v>0</v>
      </c>
      <c r="W2004">
        <v>0</v>
      </c>
      <c r="X2004">
        <v>98002</v>
      </c>
      <c r="Y2004">
        <f t="shared" si="221"/>
        <v>1</v>
      </c>
      <c r="Z2004">
        <f t="shared" si="222"/>
        <v>0</v>
      </c>
      <c r="AA2004">
        <f t="shared" si="223"/>
        <v>0</v>
      </c>
      <c r="AB2004">
        <v>1</v>
      </c>
      <c r="AC2004">
        <v>0</v>
      </c>
      <c r="AD2004">
        <v>0</v>
      </c>
      <c r="AE2004">
        <v>47.304299999999998</v>
      </c>
      <c r="AF2004">
        <v>-122.21599999999999</v>
      </c>
      <c r="AG2004">
        <v>1060</v>
      </c>
      <c r="AH2004">
        <v>10354</v>
      </c>
    </row>
    <row r="2005" spans="1:34" x14ac:dyDescent="0.3">
      <c r="A2005">
        <v>3578400030</v>
      </c>
      <c r="B2005" t="s">
        <v>61</v>
      </c>
      <c r="C2005" s="1" t="str">
        <f t="shared" si="217"/>
        <v>2014</v>
      </c>
      <c r="D2005">
        <f t="shared" si="218"/>
        <v>0</v>
      </c>
      <c r="E2005">
        <v>0</v>
      </c>
      <c r="F2005">
        <v>465000</v>
      </c>
      <c r="G2005">
        <v>4</v>
      </c>
      <c r="H2005">
        <v>2.25</v>
      </c>
      <c r="I2005">
        <v>2340</v>
      </c>
      <c r="J2005">
        <v>13383</v>
      </c>
      <c r="K2005">
        <v>1</v>
      </c>
      <c r="L2005">
        <v>0</v>
      </c>
      <c r="M2005">
        <v>0</v>
      </c>
      <c r="N2005">
        <v>3</v>
      </c>
      <c r="O2005">
        <v>8</v>
      </c>
      <c r="P2005">
        <v>1170</v>
      </c>
      <c r="Q2005">
        <v>1170</v>
      </c>
      <c r="R2005">
        <f t="shared" si="219"/>
        <v>1</v>
      </c>
      <c r="S2005">
        <v>1</v>
      </c>
      <c r="T2005">
        <v>1983</v>
      </c>
      <c r="U2005">
        <v>0</v>
      </c>
      <c r="V2005">
        <f t="shared" si="220"/>
        <v>0</v>
      </c>
      <c r="W2005">
        <v>0</v>
      </c>
      <c r="X2005">
        <v>98074</v>
      </c>
      <c r="Y2005">
        <f t="shared" si="221"/>
        <v>0</v>
      </c>
      <c r="Z2005">
        <f t="shared" si="222"/>
        <v>1</v>
      </c>
      <c r="AA2005">
        <f t="shared" si="223"/>
        <v>0</v>
      </c>
      <c r="AB2005">
        <v>0</v>
      </c>
      <c r="AC2005">
        <v>1</v>
      </c>
      <c r="AD2005">
        <v>0</v>
      </c>
      <c r="AE2005">
        <v>47.621099999999998</v>
      </c>
      <c r="AF2005">
        <v>-122.03700000000001</v>
      </c>
      <c r="AG2005">
        <v>1810</v>
      </c>
      <c r="AH2005">
        <v>12532</v>
      </c>
    </row>
    <row r="2006" spans="1:34" x14ac:dyDescent="0.3">
      <c r="A2006">
        <v>9346700320</v>
      </c>
      <c r="B2006" t="s">
        <v>92</v>
      </c>
      <c r="C2006" s="1" t="str">
        <f t="shared" si="217"/>
        <v>2015</v>
      </c>
      <c r="D2006">
        <f t="shared" si="218"/>
        <v>1</v>
      </c>
      <c r="E2006">
        <v>1</v>
      </c>
      <c r="F2006">
        <v>722500</v>
      </c>
      <c r="G2006">
        <v>4</v>
      </c>
      <c r="H2006">
        <v>2.5</v>
      </c>
      <c r="I2006">
        <v>2460</v>
      </c>
      <c r="J2006">
        <v>9296</v>
      </c>
      <c r="K2006">
        <v>2</v>
      </c>
      <c r="L2006">
        <v>0</v>
      </c>
      <c r="M2006">
        <v>0</v>
      </c>
      <c r="N2006">
        <v>3</v>
      </c>
      <c r="O2006">
        <v>9</v>
      </c>
      <c r="P2006">
        <v>2460</v>
      </c>
      <c r="Q2006">
        <v>0</v>
      </c>
      <c r="R2006">
        <f t="shared" si="219"/>
        <v>0</v>
      </c>
      <c r="S2006">
        <v>0</v>
      </c>
      <c r="T2006">
        <v>1978</v>
      </c>
      <c r="U2006">
        <v>0</v>
      </c>
      <c r="V2006">
        <f t="shared" si="220"/>
        <v>0</v>
      </c>
      <c r="W2006">
        <v>0</v>
      </c>
      <c r="X2006">
        <v>98007</v>
      </c>
      <c r="Y2006">
        <f t="shared" si="221"/>
        <v>1</v>
      </c>
      <c r="Z2006">
        <f t="shared" si="222"/>
        <v>0</v>
      </c>
      <c r="AA2006">
        <f t="shared" si="223"/>
        <v>0</v>
      </c>
      <c r="AB2006">
        <v>1</v>
      </c>
      <c r="AC2006">
        <v>0</v>
      </c>
      <c r="AD2006">
        <v>0</v>
      </c>
      <c r="AE2006">
        <v>47.612499999999997</v>
      </c>
      <c r="AF2006">
        <v>-122.152</v>
      </c>
      <c r="AG2006">
        <v>2730</v>
      </c>
      <c r="AH2006">
        <v>9900</v>
      </c>
    </row>
    <row r="2007" spans="1:34" x14ac:dyDescent="0.3">
      <c r="A2007">
        <v>3856901715</v>
      </c>
      <c r="B2007" t="s">
        <v>111</v>
      </c>
      <c r="C2007" s="1" t="str">
        <f t="shared" si="217"/>
        <v>2014</v>
      </c>
      <c r="D2007">
        <f t="shared" si="218"/>
        <v>0</v>
      </c>
      <c r="E2007">
        <v>0</v>
      </c>
      <c r="F2007">
        <v>470450</v>
      </c>
      <c r="G2007">
        <v>2</v>
      </c>
      <c r="H2007">
        <v>1</v>
      </c>
      <c r="I2007">
        <v>1010</v>
      </c>
      <c r="J2007">
        <v>3400</v>
      </c>
      <c r="K2007">
        <v>1</v>
      </c>
      <c r="L2007">
        <v>0</v>
      </c>
      <c r="M2007">
        <v>0</v>
      </c>
      <c r="N2007">
        <v>3</v>
      </c>
      <c r="O2007">
        <v>7</v>
      </c>
      <c r="P2007">
        <v>1010</v>
      </c>
      <c r="Q2007">
        <v>0</v>
      </c>
      <c r="R2007">
        <f t="shared" si="219"/>
        <v>0</v>
      </c>
      <c r="S2007">
        <v>0</v>
      </c>
      <c r="T2007">
        <v>1921</v>
      </c>
      <c r="U2007">
        <v>0</v>
      </c>
      <c r="V2007">
        <f t="shared" si="220"/>
        <v>0</v>
      </c>
      <c r="W2007">
        <v>0</v>
      </c>
      <c r="X2007">
        <v>98103</v>
      </c>
      <c r="Y2007">
        <f t="shared" si="221"/>
        <v>0</v>
      </c>
      <c r="Z2007">
        <f t="shared" si="222"/>
        <v>0</v>
      </c>
      <c r="AA2007">
        <f t="shared" si="223"/>
        <v>1</v>
      </c>
      <c r="AB2007">
        <v>0</v>
      </c>
      <c r="AC2007">
        <v>0</v>
      </c>
      <c r="AD2007">
        <v>1</v>
      </c>
      <c r="AE2007">
        <v>47.671100000000003</v>
      </c>
      <c r="AF2007">
        <v>-122.32899999999999</v>
      </c>
      <c r="AG2007">
        <v>1800</v>
      </c>
      <c r="AH2007">
        <v>3600</v>
      </c>
    </row>
    <row r="2008" spans="1:34" x14ac:dyDescent="0.3">
      <c r="A2008">
        <v>8700120520</v>
      </c>
      <c r="B2008" t="s">
        <v>186</v>
      </c>
      <c r="C2008" s="1" t="str">
        <f t="shared" si="217"/>
        <v>2015</v>
      </c>
      <c r="D2008">
        <f t="shared" si="218"/>
        <v>1</v>
      </c>
      <c r="E2008">
        <v>1</v>
      </c>
      <c r="F2008">
        <v>280000</v>
      </c>
      <c r="G2008">
        <v>3</v>
      </c>
      <c r="H2008">
        <v>2.5</v>
      </c>
      <c r="I2008">
        <v>1650</v>
      </c>
      <c r="J2008">
        <v>6000</v>
      </c>
      <c r="K2008">
        <v>2</v>
      </c>
      <c r="L2008">
        <v>0</v>
      </c>
      <c r="M2008">
        <v>0</v>
      </c>
      <c r="N2008">
        <v>3</v>
      </c>
      <c r="O2008">
        <v>7</v>
      </c>
      <c r="P2008">
        <v>1650</v>
      </c>
      <c r="Q2008">
        <v>0</v>
      </c>
      <c r="R2008">
        <f t="shared" si="219"/>
        <v>0</v>
      </c>
      <c r="S2008">
        <v>0</v>
      </c>
      <c r="T2008">
        <v>1990</v>
      </c>
      <c r="U2008">
        <v>0</v>
      </c>
      <c r="V2008">
        <f t="shared" si="220"/>
        <v>0</v>
      </c>
      <c r="W2008">
        <v>0</v>
      </c>
      <c r="X2008">
        <v>98030</v>
      </c>
      <c r="Y2008">
        <f t="shared" si="221"/>
        <v>1</v>
      </c>
      <c r="Z2008">
        <f t="shared" si="222"/>
        <v>0</v>
      </c>
      <c r="AA2008">
        <f t="shared" si="223"/>
        <v>0</v>
      </c>
      <c r="AB2008">
        <v>1</v>
      </c>
      <c r="AC2008">
        <v>0</v>
      </c>
      <c r="AD2008">
        <v>0</v>
      </c>
      <c r="AE2008">
        <v>47.36</v>
      </c>
      <c r="AF2008">
        <v>-122.194</v>
      </c>
      <c r="AG2008">
        <v>1750</v>
      </c>
      <c r="AH2008">
        <v>6000</v>
      </c>
    </row>
    <row r="2009" spans="1:34" x14ac:dyDescent="0.3">
      <c r="A2009">
        <v>7335400400</v>
      </c>
      <c r="B2009" t="s">
        <v>206</v>
      </c>
      <c r="C2009" s="1" t="str">
        <f t="shared" si="217"/>
        <v>2015</v>
      </c>
      <c r="D2009">
        <f t="shared" si="218"/>
        <v>1</v>
      </c>
      <c r="E2009">
        <v>1</v>
      </c>
      <c r="F2009">
        <v>176250</v>
      </c>
      <c r="G2009">
        <v>4</v>
      </c>
      <c r="H2009">
        <v>2</v>
      </c>
      <c r="I2009">
        <v>1440</v>
      </c>
      <c r="J2009">
        <v>6702</v>
      </c>
      <c r="K2009">
        <v>1</v>
      </c>
      <c r="L2009">
        <v>0</v>
      </c>
      <c r="M2009">
        <v>0</v>
      </c>
      <c r="N2009">
        <v>4</v>
      </c>
      <c r="O2009">
        <v>7</v>
      </c>
      <c r="P2009">
        <v>1440</v>
      </c>
      <c r="Q2009">
        <v>0</v>
      </c>
      <c r="R2009">
        <f t="shared" si="219"/>
        <v>0</v>
      </c>
      <c r="S2009">
        <v>0</v>
      </c>
      <c r="T2009">
        <v>1966</v>
      </c>
      <c r="U2009">
        <v>0</v>
      </c>
      <c r="V2009">
        <f t="shared" si="220"/>
        <v>0</v>
      </c>
      <c r="W2009">
        <v>0</v>
      </c>
      <c r="X2009">
        <v>98002</v>
      </c>
      <c r="Y2009">
        <f t="shared" si="221"/>
        <v>1</v>
      </c>
      <c r="Z2009">
        <f t="shared" si="222"/>
        <v>0</v>
      </c>
      <c r="AA2009">
        <f t="shared" si="223"/>
        <v>0</v>
      </c>
      <c r="AB2009">
        <v>1</v>
      </c>
      <c r="AC2009">
        <v>0</v>
      </c>
      <c r="AD2009">
        <v>0</v>
      </c>
      <c r="AE2009">
        <v>47.305599999999998</v>
      </c>
      <c r="AF2009">
        <v>-122.217</v>
      </c>
      <c r="AG2009">
        <v>1030</v>
      </c>
      <c r="AH2009">
        <v>6702</v>
      </c>
    </row>
    <row r="2010" spans="1:34" x14ac:dyDescent="0.3">
      <c r="A2010">
        <v>4319200505</v>
      </c>
      <c r="B2010" t="s">
        <v>268</v>
      </c>
      <c r="C2010" s="1" t="str">
        <f t="shared" si="217"/>
        <v>2014</v>
      </c>
      <c r="D2010">
        <f t="shared" si="218"/>
        <v>0</v>
      </c>
      <c r="E2010">
        <v>0</v>
      </c>
      <c r="F2010">
        <v>560000</v>
      </c>
      <c r="G2010">
        <v>5</v>
      </c>
      <c r="H2010">
        <v>1</v>
      </c>
      <c r="I2010">
        <v>1710</v>
      </c>
      <c r="J2010">
        <v>9100</v>
      </c>
      <c r="K2010">
        <v>1.5</v>
      </c>
      <c r="L2010">
        <v>0</v>
      </c>
      <c r="M2010">
        <v>0</v>
      </c>
      <c r="N2010">
        <v>4</v>
      </c>
      <c r="O2010">
        <v>7</v>
      </c>
      <c r="P2010">
        <v>1320</v>
      </c>
      <c r="Q2010">
        <v>390</v>
      </c>
      <c r="R2010">
        <f t="shared" si="219"/>
        <v>1</v>
      </c>
      <c r="S2010">
        <v>1</v>
      </c>
      <c r="T2010">
        <v>1926</v>
      </c>
      <c r="U2010">
        <v>0</v>
      </c>
      <c r="V2010">
        <f t="shared" si="220"/>
        <v>0</v>
      </c>
      <c r="W2010">
        <v>0</v>
      </c>
      <c r="X2010">
        <v>98126</v>
      </c>
      <c r="Y2010">
        <f t="shared" si="221"/>
        <v>0</v>
      </c>
      <c r="Z2010">
        <f t="shared" si="222"/>
        <v>0</v>
      </c>
      <c r="AA2010">
        <f t="shared" si="223"/>
        <v>1</v>
      </c>
      <c r="AB2010">
        <v>0</v>
      </c>
      <c r="AC2010">
        <v>0</v>
      </c>
      <c r="AD2010">
        <v>1</v>
      </c>
      <c r="AE2010">
        <v>47.5379</v>
      </c>
      <c r="AF2010">
        <v>-122.378</v>
      </c>
      <c r="AG2010">
        <v>1880</v>
      </c>
      <c r="AH2010">
        <v>9100</v>
      </c>
    </row>
    <row r="2011" spans="1:34" x14ac:dyDescent="0.3">
      <c r="A2011">
        <v>1426049083</v>
      </c>
      <c r="B2011" t="s">
        <v>210</v>
      </c>
      <c r="C2011" s="1" t="str">
        <f t="shared" si="217"/>
        <v>2014</v>
      </c>
      <c r="D2011">
        <f t="shared" si="218"/>
        <v>0</v>
      </c>
      <c r="E2011">
        <v>0</v>
      </c>
      <c r="F2011">
        <v>830000</v>
      </c>
      <c r="G2011">
        <v>3</v>
      </c>
      <c r="H2011">
        <v>2.5</v>
      </c>
      <c r="I2011">
        <v>2760</v>
      </c>
      <c r="J2011">
        <v>11287</v>
      </c>
      <c r="K2011">
        <v>2</v>
      </c>
      <c r="L2011">
        <v>0</v>
      </c>
      <c r="M2011">
        <v>3</v>
      </c>
      <c r="N2011">
        <v>3</v>
      </c>
      <c r="O2011">
        <v>10</v>
      </c>
      <c r="P2011">
        <v>2000</v>
      </c>
      <c r="Q2011">
        <v>760</v>
      </c>
      <c r="R2011">
        <f t="shared" si="219"/>
        <v>1</v>
      </c>
      <c r="S2011">
        <v>1</v>
      </c>
      <c r="T2011">
        <v>1991</v>
      </c>
      <c r="U2011">
        <v>0</v>
      </c>
      <c r="V2011">
        <f t="shared" si="220"/>
        <v>0</v>
      </c>
      <c r="W2011">
        <v>0</v>
      </c>
      <c r="X2011">
        <v>98028</v>
      </c>
      <c r="Y2011">
        <f t="shared" si="221"/>
        <v>1</v>
      </c>
      <c r="Z2011">
        <f t="shared" si="222"/>
        <v>0</v>
      </c>
      <c r="AA2011">
        <f t="shared" si="223"/>
        <v>0</v>
      </c>
      <c r="AB2011">
        <v>1</v>
      </c>
      <c r="AC2011">
        <v>0</v>
      </c>
      <c r="AD2011">
        <v>0</v>
      </c>
      <c r="AE2011">
        <v>47.738999999999997</v>
      </c>
      <c r="AF2011">
        <v>-122.264</v>
      </c>
      <c r="AG2011">
        <v>2760</v>
      </c>
      <c r="AH2011">
        <v>13719</v>
      </c>
    </row>
    <row r="2012" spans="1:34" x14ac:dyDescent="0.3">
      <c r="A2012">
        <v>7795400046</v>
      </c>
      <c r="B2012" t="s">
        <v>108</v>
      </c>
      <c r="C2012" s="1" t="str">
        <f t="shared" si="217"/>
        <v>2014</v>
      </c>
      <c r="D2012">
        <f t="shared" si="218"/>
        <v>0</v>
      </c>
      <c r="E2012">
        <v>0</v>
      </c>
      <c r="F2012">
        <v>276900</v>
      </c>
      <c r="G2012">
        <v>2</v>
      </c>
      <c r="H2012">
        <v>1</v>
      </c>
      <c r="I2012">
        <v>1350</v>
      </c>
      <c r="J2012">
        <v>10096</v>
      </c>
      <c r="K2012">
        <v>1</v>
      </c>
      <c r="L2012">
        <v>0</v>
      </c>
      <c r="M2012">
        <v>2</v>
      </c>
      <c r="N2012">
        <v>4</v>
      </c>
      <c r="O2012">
        <v>7</v>
      </c>
      <c r="P2012">
        <v>1350</v>
      </c>
      <c r="Q2012">
        <v>0</v>
      </c>
      <c r="R2012">
        <f t="shared" si="219"/>
        <v>0</v>
      </c>
      <c r="S2012">
        <v>0</v>
      </c>
      <c r="T2012">
        <v>1952</v>
      </c>
      <c r="U2012">
        <v>0</v>
      </c>
      <c r="V2012">
        <f t="shared" si="220"/>
        <v>0</v>
      </c>
      <c r="W2012">
        <v>0</v>
      </c>
      <c r="X2012">
        <v>98045</v>
      </c>
      <c r="Y2012">
        <f t="shared" si="221"/>
        <v>1</v>
      </c>
      <c r="Z2012">
        <f t="shared" si="222"/>
        <v>0</v>
      </c>
      <c r="AA2012">
        <f t="shared" si="223"/>
        <v>0</v>
      </c>
      <c r="AB2012">
        <v>1</v>
      </c>
      <c r="AC2012">
        <v>0</v>
      </c>
      <c r="AD2012">
        <v>0</v>
      </c>
      <c r="AE2012">
        <v>47.496699999999997</v>
      </c>
      <c r="AF2012">
        <v>-121.77800000000001</v>
      </c>
      <c r="AG2012">
        <v>1280</v>
      </c>
      <c r="AH2012">
        <v>10095</v>
      </c>
    </row>
    <row r="2013" spans="1:34" x14ac:dyDescent="0.3">
      <c r="A2013">
        <v>1337800045</v>
      </c>
      <c r="B2013" t="s">
        <v>185</v>
      </c>
      <c r="C2013" s="1" t="str">
        <f t="shared" si="217"/>
        <v>2014</v>
      </c>
      <c r="D2013">
        <f t="shared" si="218"/>
        <v>0</v>
      </c>
      <c r="E2013">
        <v>0</v>
      </c>
      <c r="F2013">
        <v>625000</v>
      </c>
      <c r="G2013">
        <v>3</v>
      </c>
      <c r="H2013">
        <v>1.75</v>
      </c>
      <c r="I2013">
        <v>1660</v>
      </c>
      <c r="J2013">
        <v>4800</v>
      </c>
      <c r="K2013">
        <v>2</v>
      </c>
      <c r="L2013">
        <v>0</v>
      </c>
      <c r="M2013">
        <v>0</v>
      </c>
      <c r="N2013">
        <v>3</v>
      </c>
      <c r="O2013">
        <v>7</v>
      </c>
      <c r="P2013">
        <v>1660</v>
      </c>
      <c r="Q2013">
        <v>0</v>
      </c>
      <c r="R2013">
        <f t="shared" si="219"/>
        <v>0</v>
      </c>
      <c r="S2013">
        <v>0</v>
      </c>
      <c r="T2013">
        <v>1906</v>
      </c>
      <c r="U2013">
        <v>2014</v>
      </c>
      <c r="V2013">
        <f t="shared" si="220"/>
        <v>1</v>
      </c>
      <c r="W2013">
        <v>1</v>
      </c>
      <c r="X2013">
        <v>98112</v>
      </c>
      <c r="Y2013">
        <f t="shared" si="221"/>
        <v>0</v>
      </c>
      <c r="Z2013">
        <f t="shared" si="222"/>
        <v>0</v>
      </c>
      <c r="AA2013">
        <f t="shared" si="223"/>
        <v>1</v>
      </c>
      <c r="AB2013">
        <v>0</v>
      </c>
      <c r="AC2013">
        <v>0</v>
      </c>
      <c r="AD2013">
        <v>1</v>
      </c>
      <c r="AE2013">
        <v>47.629600000000003</v>
      </c>
      <c r="AF2013">
        <v>-122.30800000000001</v>
      </c>
      <c r="AG2013">
        <v>1660</v>
      </c>
      <c r="AH2013">
        <v>4800</v>
      </c>
    </row>
    <row r="2014" spans="1:34" x14ac:dyDescent="0.3">
      <c r="A2014">
        <v>2207500695</v>
      </c>
      <c r="B2014" t="s">
        <v>116</v>
      </c>
      <c r="C2014" s="1" t="str">
        <f t="shared" si="217"/>
        <v>2015</v>
      </c>
      <c r="D2014">
        <f t="shared" si="218"/>
        <v>1</v>
      </c>
      <c r="E2014">
        <v>1</v>
      </c>
      <c r="F2014" s="2">
        <v>1015000</v>
      </c>
      <c r="G2014">
        <v>4</v>
      </c>
      <c r="H2014">
        <v>2.5</v>
      </c>
      <c r="I2014">
        <v>2960</v>
      </c>
      <c r="J2014">
        <v>4760</v>
      </c>
      <c r="K2014">
        <v>2</v>
      </c>
      <c r="L2014">
        <v>0</v>
      </c>
      <c r="M2014">
        <v>0</v>
      </c>
      <c r="N2014">
        <v>3</v>
      </c>
      <c r="O2014">
        <v>8</v>
      </c>
      <c r="P2014">
        <v>2160</v>
      </c>
      <c r="Q2014">
        <v>800</v>
      </c>
      <c r="R2014">
        <f t="shared" si="219"/>
        <v>1</v>
      </c>
      <c r="S2014">
        <v>1</v>
      </c>
      <c r="T2014">
        <v>1900</v>
      </c>
      <c r="U2014">
        <v>0</v>
      </c>
      <c r="V2014">
        <f t="shared" si="220"/>
        <v>0</v>
      </c>
      <c r="W2014">
        <v>0</v>
      </c>
      <c r="X2014">
        <v>98102</v>
      </c>
      <c r="Y2014">
        <f t="shared" si="221"/>
        <v>0</v>
      </c>
      <c r="Z2014">
        <f t="shared" si="222"/>
        <v>0</v>
      </c>
      <c r="AA2014">
        <f t="shared" si="223"/>
        <v>1</v>
      </c>
      <c r="AB2014">
        <v>0</v>
      </c>
      <c r="AC2014">
        <v>0</v>
      </c>
      <c r="AD2014">
        <v>1</v>
      </c>
      <c r="AE2014">
        <v>47.636699999999998</v>
      </c>
      <c r="AF2014">
        <v>-122.318</v>
      </c>
      <c r="AG2014">
        <v>1600</v>
      </c>
      <c r="AH2014">
        <v>4760</v>
      </c>
    </row>
    <row r="2015" spans="1:34" x14ac:dyDescent="0.3">
      <c r="A2015">
        <v>1112000125</v>
      </c>
      <c r="B2015" t="s">
        <v>265</v>
      </c>
      <c r="C2015" s="1" t="str">
        <f t="shared" si="217"/>
        <v>2014</v>
      </c>
      <c r="D2015">
        <f t="shared" si="218"/>
        <v>0</v>
      </c>
      <c r="E2015">
        <v>0</v>
      </c>
      <c r="F2015">
        <v>463500</v>
      </c>
      <c r="G2015">
        <v>1</v>
      </c>
      <c r="H2015">
        <v>1</v>
      </c>
      <c r="I2015">
        <v>1090</v>
      </c>
      <c r="J2015">
        <v>8750</v>
      </c>
      <c r="K2015">
        <v>1</v>
      </c>
      <c r="L2015">
        <v>0</v>
      </c>
      <c r="M2015">
        <v>0</v>
      </c>
      <c r="N2015">
        <v>4</v>
      </c>
      <c r="O2015">
        <v>6</v>
      </c>
      <c r="P2015">
        <v>1090</v>
      </c>
      <c r="Q2015">
        <v>0</v>
      </c>
      <c r="R2015">
        <f t="shared" si="219"/>
        <v>0</v>
      </c>
      <c r="S2015">
        <v>0</v>
      </c>
      <c r="T2015">
        <v>1924</v>
      </c>
      <c r="U2015">
        <v>0</v>
      </c>
      <c r="V2015">
        <f t="shared" si="220"/>
        <v>0</v>
      </c>
      <c r="W2015">
        <v>0</v>
      </c>
      <c r="X2015">
        <v>98118</v>
      </c>
      <c r="Y2015">
        <f t="shared" si="221"/>
        <v>0</v>
      </c>
      <c r="Z2015">
        <f t="shared" si="222"/>
        <v>0</v>
      </c>
      <c r="AA2015">
        <f t="shared" si="223"/>
        <v>1</v>
      </c>
      <c r="AB2015">
        <v>0</v>
      </c>
      <c r="AC2015">
        <v>0</v>
      </c>
      <c r="AD2015">
        <v>1</v>
      </c>
      <c r="AE2015">
        <v>47.54</v>
      </c>
      <c r="AF2015">
        <v>-122.26900000000001</v>
      </c>
      <c r="AG2015">
        <v>1830</v>
      </c>
      <c r="AH2015">
        <v>5000</v>
      </c>
    </row>
    <row r="2016" spans="1:34" x14ac:dyDescent="0.3">
      <c r="A2016">
        <v>2472930270</v>
      </c>
      <c r="B2016" t="s">
        <v>160</v>
      </c>
      <c r="C2016" s="1" t="str">
        <f t="shared" si="217"/>
        <v>2014</v>
      </c>
      <c r="D2016">
        <f t="shared" si="218"/>
        <v>0</v>
      </c>
      <c r="E2016">
        <v>0</v>
      </c>
      <c r="F2016">
        <v>485000</v>
      </c>
      <c r="G2016">
        <v>3</v>
      </c>
      <c r="H2016">
        <v>2.5</v>
      </c>
      <c r="I2016">
        <v>3110</v>
      </c>
      <c r="J2016">
        <v>9015</v>
      </c>
      <c r="K2016">
        <v>2</v>
      </c>
      <c r="L2016">
        <v>0</v>
      </c>
      <c r="M2016">
        <v>0</v>
      </c>
      <c r="N2016">
        <v>3</v>
      </c>
      <c r="O2016">
        <v>9</v>
      </c>
      <c r="P2016">
        <v>3110</v>
      </c>
      <c r="Q2016">
        <v>0</v>
      </c>
      <c r="R2016">
        <f t="shared" si="219"/>
        <v>0</v>
      </c>
      <c r="S2016">
        <v>0</v>
      </c>
      <c r="T2016">
        <v>1990</v>
      </c>
      <c r="U2016">
        <v>0</v>
      </c>
      <c r="V2016">
        <f t="shared" si="220"/>
        <v>0</v>
      </c>
      <c r="W2016">
        <v>0</v>
      </c>
      <c r="X2016">
        <v>98058</v>
      </c>
      <c r="Y2016">
        <f t="shared" si="221"/>
        <v>0</v>
      </c>
      <c r="Z2016">
        <f t="shared" si="222"/>
        <v>1</v>
      </c>
      <c r="AA2016">
        <f t="shared" si="223"/>
        <v>0</v>
      </c>
      <c r="AB2016">
        <v>0</v>
      </c>
      <c r="AC2016">
        <v>1</v>
      </c>
      <c r="AD2016">
        <v>0</v>
      </c>
      <c r="AE2016">
        <v>47.436900000000001</v>
      </c>
      <c r="AF2016">
        <v>-122.14700000000001</v>
      </c>
      <c r="AG2016">
        <v>2650</v>
      </c>
      <c r="AH2016">
        <v>8960</v>
      </c>
    </row>
    <row r="2017" spans="1:34" x14ac:dyDescent="0.3">
      <c r="A2017">
        <v>5651500140</v>
      </c>
      <c r="B2017" t="s">
        <v>268</v>
      </c>
      <c r="C2017" s="1" t="str">
        <f t="shared" si="217"/>
        <v>2014</v>
      </c>
      <c r="D2017">
        <f t="shared" si="218"/>
        <v>0</v>
      </c>
      <c r="E2017">
        <v>0</v>
      </c>
      <c r="F2017">
        <v>272000</v>
      </c>
      <c r="G2017">
        <v>3</v>
      </c>
      <c r="H2017">
        <v>2</v>
      </c>
      <c r="I2017">
        <v>1380</v>
      </c>
      <c r="J2017">
        <v>7476</v>
      </c>
      <c r="K2017">
        <v>1</v>
      </c>
      <c r="L2017">
        <v>0</v>
      </c>
      <c r="M2017">
        <v>0</v>
      </c>
      <c r="N2017">
        <v>3</v>
      </c>
      <c r="O2017">
        <v>7</v>
      </c>
      <c r="P2017">
        <v>1380</v>
      </c>
      <c r="Q2017">
        <v>0</v>
      </c>
      <c r="R2017">
        <f t="shared" si="219"/>
        <v>0</v>
      </c>
      <c r="S2017">
        <v>0</v>
      </c>
      <c r="T2017">
        <v>1989</v>
      </c>
      <c r="U2017">
        <v>0</v>
      </c>
      <c r="V2017">
        <f t="shared" si="220"/>
        <v>0</v>
      </c>
      <c r="W2017">
        <v>0</v>
      </c>
      <c r="X2017">
        <v>98001</v>
      </c>
      <c r="Y2017">
        <f t="shared" si="221"/>
        <v>1</v>
      </c>
      <c r="Z2017">
        <f t="shared" si="222"/>
        <v>0</v>
      </c>
      <c r="AA2017">
        <f t="shared" si="223"/>
        <v>0</v>
      </c>
      <c r="AB2017">
        <v>1</v>
      </c>
      <c r="AC2017">
        <v>0</v>
      </c>
      <c r="AD2017">
        <v>0</v>
      </c>
      <c r="AE2017">
        <v>47.333599999999997</v>
      </c>
      <c r="AF2017">
        <v>-122.27200000000001</v>
      </c>
      <c r="AG2017">
        <v>1600</v>
      </c>
      <c r="AH2017">
        <v>7227</v>
      </c>
    </row>
    <row r="2018" spans="1:34" x14ac:dyDescent="0.3">
      <c r="A2018">
        <v>7203102080</v>
      </c>
      <c r="B2018" t="s">
        <v>261</v>
      </c>
      <c r="C2018" s="1" t="str">
        <f t="shared" si="217"/>
        <v>2014</v>
      </c>
      <c r="D2018">
        <f t="shared" si="218"/>
        <v>0</v>
      </c>
      <c r="E2018">
        <v>0</v>
      </c>
      <c r="F2018">
        <v>305000</v>
      </c>
      <c r="G2018">
        <v>2</v>
      </c>
      <c r="H2018">
        <v>1</v>
      </c>
      <c r="I2018">
        <v>1290</v>
      </c>
      <c r="J2018">
        <v>3140</v>
      </c>
      <c r="K2018">
        <v>2</v>
      </c>
      <c r="L2018">
        <v>0</v>
      </c>
      <c r="M2018">
        <v>0</v>
      </c>
      <c r="N2018">
        <v>3</v>
      </c>
      <c r="O2018">
        <v>7</v>
      </c>
      <c r="P2018">
        <v>1290</v>
      </c>
      <c r="Q2018">
        <v>0</v>
      </c>
      <c r="R2018">
        <f t="shared" si="219"/>
        <v>0</v>
      </c>
      <c r="S2018">
        <v>0</v>
      </c>
      <c r="T2018">
        <v>2008</v>
      </c>
      <c r="U2018">
        <v>0</v>
      </c>
      <c r="V2018">
        <f t="shared" si="220"/>
        <v>0</v>
      </c>
      <c r="W2018">
        <v>0</v>
      </c>
      <c r="X2018">
        <v>98053</v>
      </c>
      <c r="Y2018">
        <f t="shared" si="221"/>
        <v>0</v>
      </c>
      <c r="Z2018">
        <f t="shared" si="222"/>
        <v>1</v>
      </c>
      <c r="AA2018">
        <f t="shared" si="223"/>
        <v>0</v>
      </c>
      <c r="AB2018">
        <v>0</v>
      </c>
      <c r="AC2018">
        <v>1</v>
      </c>
      <c r="AD2018">
        <v>0</v>
      </c>
      <c r="AE2018">
        <v>47.697099999999999</v>
      </c>
      <c r="AF2018">
        <v>-122.026</v>
      </c>
      <c r="AG2018">
        <v>1290</v>
      </c>
      <c r="AH2018">
        <v>2628</v>
      </c>
    </row>
    <row r="2019" spans="1:34" x14ac:dyDescent="0.3">
      <c r="A2019">
        <v>3626500045</v>
      </c>
      <c r="B2019" t="s">
        <v>46</v>
      </c>
      <c r="C2019" s="1" t="str">
        <f t="shared" si="217"/>
        <v>2014</v>
      </c>
      <c r="D2019">
        <f t="shared" si="218"/>
        <v>0</v>
      </c>
      <c r="E2019">
        <v>0</v>
      </c>
      <c r="F2019">
        <v>760000</v>
      </c>
      <c r="G2019">
        <v>3</v>
      </c>
      <c r="H2019">
        <v>2.5</v>
      </c>
      <c r="I2019">
        <v>1980</v>
      </c>
      <c r="J2019">
        <v>13964</v>
      </c>
      <c r="K2019">
        <v>1</v>
      </c>
      <c r="L2019">
        <v>0</v>
      </c>
      <c r="M2019">
        <v>0</v>
      </c>
      <c r="N2019">
        <v>5</v>
      </c>
      <c r="O2019">
        <v>7</v>
      </c>
      <c r="P2019">
        <v>1980</v>
      </c>
      <c r="Q2019">
        <v>0</v>
      </c>
      <c r="R2019">
        <f t="shared" si="219"/>
        <v>0</v>
      </c>
      <c r="S2019">
        <v>0</v>
      </c>
      <c r="T2019">
        <v>1959</v>
      </c>
      <c r="U2019">
        <v>0</v>
      </c>
      <c r="V2019">
        <f t="shared" si="220"/>
        <v>0</v>
      </c>
      <c r="W2019">
        <v>0</v>
      </c>
      <c r="X2019">
        <v>98040</v>
      </c>
      <c r="Y2019">
        <f t="shared" si="221"/>
        <v>1</v>
      </c>
      <c r="Z2019">
        <f t="shared" si="222"/>
        <v>0</v>
      </c>
      <c r="AA2019">
        <f t="shared" si="223"/>
        <v>0</v>
      </c>
      <c r="AB2019">
        <v>1</v>
      </c>
      <c r="AC2019">
        <v>0</v>
      </c>
      <c r="AD2019">
        <v>0</v>
      </c>
      <c r="AE2019">
        <v>47.570999999999998</v>
      </c>
      <c r="AF2019">
        <v>-122.227</v>
      </c>
      <c r="AG2019">
        <v>2040</v>
      </c>
      <c r="AH2019">
        <v>13964</v>
      </c>
    </row>
    <row r="2020" spans="1:34" x14ac:dyDescent="0.3">
      <c r="A2020">
        <v>3226049117</v>
      </c>
      <c r="B2020" t="s">
        <v>54</v>
      </c>
      <c r="C2020" s="1" t="str">
        <f t="shared" si="217"/>
        <v>2015</v>
      </c>
      <c r="D2020">
        <f t="shared" si="218"/>
        <v>1</v>
      </c>
      <c r="E2020">
        <v>1</v>
      </c>
      <c r="F2020">
        <v>387500</v>
      </c>
      <c r="G2020">
        <v>2</v>
      </c>
      <c r="H2020">
        <v>1</v>
      </c>
      <c r="I2020">
        <v>870</v>
      </c>
      <c r="J2020">
        <v>6126</v>
      </c>
      <c r="K2020">
        <v>1</v>
      </c>
      <c r="L2020">
        <v>0</v>
      </c>
      <c r="M2020">
        <v>0</v>
      </c>
      <c r="N2020">
        <v>4</v>
      </c>
      <c r="O2020">
        <v>7</v>
      </c>
      <c r="P2020">
        <v>870</v>
      </c>
      <c r="Q2020">
        <v>0</v>
      </c>
      <c r="R2020">
        <f t="shared" si="219"/>
        <v>0</v>
      </c>
      <c r="S2020">
        <v>0</v>
      </c>
      <c r="T2020">
        <v>1938</v>
      </c>
      <c r="U2020">
        <v>0</v>
      </c>
      <c r="V2020">
        <f t="shared" si="220"/>
        <v>0</v>
      </c>
      <c r="W2020">
        <v>0</v>
      </c>
      <c r="X2020">
        <v>98125</v>
      </c>
      <c r="Y2020">
        <f t="shared" si="221"/>
        <v>0</v>
      </c>
      <c r="Z2020">
        <f t="shared" si="222"/>
        <v>0</v>
      </c>
      <c r="AA2020">
        <f t="shared" si="223"/>
        <v>1</v>
      </c>
      <c r="AB2020">
        <v>0</v>
      </c>
      <c r="AC2020">
        <v>0</v>
      </c>
      <c r="AD2020">
        <v>1</v>
      </c>
      <c r="AE2020">
        <v>47.702399999999997</v>
      </c>
      <c r="AF2020">
        <v>-122.322</v>
      </c>
      <c r="AG2020">
        <v>1620</v>
      </c>
      <c r="AH2020">
        <v>6126</v>
      </c>
    </row>
    <row r="2021" spans="1:34" x14ac:dyDescent="0.3">
      <c r="A2021">
        <v>6699940140</v>
      </c>
      <c r="B2021" t="s">
        <v>105</v>
      </c>
      <c r="C2021" s="1" t="str">
        <f t="shared" si="217"/>
        <v>2014</v>
      </c>
      <c r="D2021">
        <f t="shared" si="218"/>
        <v>0</v>
      </c>
      <c r="E2021">
        <v>0</v>
      </c>
      <c r="F2021">
        <v>352000</v>
      </c>
      <c r="G2021">
        <v>4</v>
      </c>
      <c r="H2021">
        <v>2.5</v>
      </c>
      <c r="I2021">
        <v>2470</v>
      </c>
      <c r="J2021">
        <v>5015</v>
      </c>
      <c r="K2021">
        <v>2</v>
      </c>
      <c r="L2021">
        <v>0</v>
      </c>
      <c r="M2021">
        <v>0</v>
      </c>
      <c r="N2021">
        <v>3</v>
      </c>
      <c r="O2021">
        <v>8</v>
      </c>
      <c r="P2021">
        <v>2470</v>
      </c>
      <c r="Q2021">
        <v>0</v>
      </c>
      <c r="R2021">
        <f t="shared" si="219"/>
        <v>0</v>
      </c>
      <c r="S2021">
        <v>0</v>
      </c>
      <c r="T2021">
        <v>2004</v>
      </c>
      <c r="U2021">
        <v>0</v>
      </c>
      <c r="V2021">
        <f t="shared" si="220"/>
        <v>0</v>
      </c>
      <c r="W2021">
        <v>0</v>
      </c>
      <c r="X2021">
        <v>98038</v>
      </c>
      <c r="Y2021">
        <f t="shared" si="221"/>
        <v>1</v>
      </c>
      <c r="Z2021">
        <f t="shared" si="222"/>
        <v>0</v>
      </c>
      <c r="AA2021">
        <f t="shared" si="223"/>
        <v>0</v>
      </c>
      <c r="AB2021">
        <v>1</v>
      </c>
      <c r="AC2021">
        <v>0</v>
      </c>
      <c r="AD2021">
        <v>0</v>
      </c>
      <c r="AE2021">
        <v>47.345700000000001</v>
      </c>
      <c r="AF2021">
        <v>-122.041</v>
      </c>
      <c r="AG2021">
        <v>2470</v>
      </c>
      <c r="AH2021">
        <v>5100</v>
      </c>
    </row>
    <row r="2022" spans="1:34" x14ac:dyDescent="0.3">
      <c r="A2022">
        <v>7702600160</v>
      </c>
      <c r="B2022" t="s">
        <v>155</v>
      </c>
      <c r="C2022" s="1" t="str">
        <f t="shared" si="217"/>
        <v>2014</v>
      </c>
      <c r="D2022">
        <f t="shared" si="218"/>
        <v>0</v>
      </c>
      <c r="E2022">
        <v>0</v>
      </c>
      <c r="F2022">
        <v>507000</v>
      </c>
      <c r="G2022">
        <v>3</v>
      </c>
      <c r="H2022">
        <v>1.75</v>
      </c>
      <c r="I2022">
        <v>2140</v>
      </c>
      <c r="J2022">
        <v>40098</v>
      </c>
      <c r="K2022">
        <v>1</v>
      </c>
      <c r="L2022">
        <v>0</v>
      </c>
      <c r="M2022">
        <v>0</v>
      </c>
      <c r="N2022">
        <v>5</v>
      </c>
      <c r="O2022">
        <v>8</v>
      </c>
      <c r="P2022">
        <v>1490</v>
      </c>
      <c r="Q2022">
        <v>650</v>
      </c>
      <c r="R2022">
        <f t="shared" si="219"/>
        <v>1</v>
      </c>
      <c r="S2022">
        <v>1</v>
      </c>
      <c r="T2022">
        <v>1950</v>
      </c>
      <c r="U2022">
        <v>0</v>
      </c>
      <c r="V2022">
        <f t="shared" si="220"/>
        <v>0</v>
      </c>
      <c r="W2022">
        <v>0</v>
      </c>
      <c r="X2022">
        <v>98058</v>
      </c>
      <c r="Y2022">
        <f t="shared" si="221"/>
        <v>0</v>
      </c>
      <c r="Z2022">
        <f t="shared" si="222"/>
        <v>1</v>
      </c>
      <c r="AA2022">
        <f t="shared" si="223"/>
        <v>0</v>
      </c>
      <c r="AB2022">
        <v>0</v>
      </c>
      <c r="AC2022">
        <v>1</v>
      </c>
      <c r="AD2022">
        <v>0</v>
      </c>
      <c r="AE2022">
        <v>47.429600000000001</v>
      </c>
      <c r="AF2022">
        <v>-122.111</v>
      </c>
      <c r="AG2022">
        <v>2220</v>
      </c>
      <c r="AH2022">
        <v>35371</v>
      </c>
    </row>
    <row r="2023" spans="1:34" x14ac:dyDescent="0.3">
      <c r="A2023">
        <v>5379804730</v>
      </c>
      <c r="B2023" t="s">
        <v>61</v>
      </c>
      <c r="C2023" s="1" t="str">
        <f t="shared" si="217"/>
        <v>2014</v>
      </c>
      <c r="D2023">
        <f t="shared" si="218"/>
        <v>0</v>
      </c>
      <c r="E2023">
        <v>0</v>
      </c>
      <c r="F2023">
        <v>156000</v>
      </c>
      <c r="G2023">
        <v>3</v>
      </c>
      <c r="H2023">
        <v>1</v>
      </c>
      <c r="I2023">
        <v>770</v>
      </c>
      <c r="J2023">
        <v>9750</v>
      </c>
      <c r="K2023">
        <v>1</v>
      </c>
      <c r="L2023">
        <v>0</v>
      </c>
      <c r="M2023">
        <v>0</v>
      </c>
      <c r="N2023">
        <v>3</v>
      </c>
      <c r="O2023">
        <v>6</v>
      </c>
      <c r="P2023">
        <v>770</v>
      </c>
      <c r="Q2023">
        <v>0</v>
      </c>
      <c r="R2023">
        <f t="shared" si="219"/>
        <v>0</v>
      </c>
      <c r="S2023">
        <v>0</v>
      </c>
      <c r="T2023">
        <v>1941</v>
      </c>
      <c r="U2023">
        <v>0</v>
      </c>
      <c r="V2023">
        <f t="shared" si="220"/>
        <v>0</v>
      </c>
      <c r="W2023">
        <v>0</v>
      </c>
      <c r="X2023">
        <v>98188</v>
      </c>
      <c r="Y2023">
        <f t="shared" si="221"/>
        <v>0</v>
      </c>
      <c r="Z2023">
        <f t="shared" si="222"/>
        <v>0</v>
      </c>
      <c r="AA2023">
        <f t="shared" si="223"/>
        <v>0</v>
      </c>
      <c r="AB2023">
        <v>0</v>
      </c>
      <c r="AC2023">
        <v>0</v>
      </c>
      <c r="AD2023">
        <v>0</v>
      </c>
      <c r="AE2023">
        <v>47.450899999999997</v>
      </c>
      <c r="AF2023">
        <v>-122.27500000000001</v>
      </c>
      <c r="AG2023">
        <v>1560</v>
      </c>
      <c r="AH2023">
        <v>10707</v>
      </c>
    </row>
    <row r="2024" spans="1:34" x14ac:dyDescent="0.3">
      <c r="A2024">
        <v>3383900058</v>
      </c>
      <c r="B2024" t="s">
        <v>272</v>
      </c>
      <c r="C2024" s="1" t="str">
        <f t="shared" si="217"/>
        <v>2014</v>
      </c>
      <c r="D2024">
        <f t="shared" si="218"/>
        <v>0</v>
      </c>
      <c r="E2024">
        <v>0</v>
      </c>
      <c r="F2024">
        <v>580000</v>
      </c>
      <c r="G2024">
        <v>3</v>
      </c>
      <c r="H2024">
        <v>3.25</v>
      </c>
      <c r="I2024">
        <v>1490</v>
      </c>
      <c r="J2024">
        <v>857</v>
      </c>
      <c r="K2024">
        <v>3</v>
      </c>
      <c r="L2024">
        <v>0</v>
      </c>
      <c r="M2024">
        <v>0</v>
      </c>
      <c r="N2024">
        <v>3</v>
      </c>
      <c r="O2024">
        <v>8</v>
      </c>
      <c r="P2024">
        <v>1220</v>
      </c>
      <c r="Q2024">
        <v>270</v>
      </c>
      <c r="R2024">
        <f t="shared" si="219"/>
        <v>1</v>
      </c>
      <c r="S2024">
        <v>1</v>
      </c>
      <c r="T2024">
        <v>2001</v>
      </c>
      <c r="U2024">
        <v>0</v>
      </c>
      <c r="V2024">
        <f t="shared" si="220"/>
        <v>0</v>
      </c>
      <c r="W2024">
        <v>0</v>
      </c>
      <c r="X2024">
        <v>98102</v>
      </c>
      <c r="Y2024">
        <f t="shared" si="221"/>
        <v>0</v>
      </c>
      <c r="Z2024">
        <f t="shared" si="222"/>
        <v>0</v>
      </c>
      <c r="AA2024">
        <f t="shared" si="223"/>
        <v>1</v>
      </c>
      <c r="AB2024">
        <v>0</v>
      </c>
      <c r="AC2024">
        <v>0</v>
      </c>
      <c r="AD2024">
        <v>1</v>
      </c>
      <c r="AE2024">
        <v>47.6357</v>
      </c>
      <c r="AF2024">
        <v>-122.324</v>
      </c>
      <c r="AG2024">
        <v>1550</v>
      </c>
      <c r="AH2024">
        <v>1092</v>
      </c>
    </row>
    <row r="2025" spans="1:34" x14ac:dyDescent="0.3">
      <c r="A2025">
        <v>629600030</v>
      </c>
      <c r="B2025" t="s">
        <v>280</v>
      </c>
      <c r="C2025" s="1" t="str">
        <f t="shared" si="217"/>
        <v>2014</v>
      </c>
      <c r="D2025">
        <f t="shared" si="218"/>
        <v>0</v>
      </c>
      <c r="E2025">
        <v>0</v>
      </c>
      <c r="F2025">
        <v>630000</v>
      </c>
      <c r="G2025">
        <v>4</v>
      </c>
      <c r="H2025">
        <v>2.5</v>
      </c>
      <c r="I2025">
        <v>2510</v>
      </c>
      <c r="J2025">
        <v>35020</v>
      </c>
      <c r="K2025">
        <v>1</v>
      </c>
      <c r="L2025">
        <v>0</v>
      </c>
      <c r="M2025">
        <v>0</v>
      </c>
      <c r="N2025">
        <v>4</v>
      </c>
      <c r="O2025">
        <v>8</v>
      </c>
      <c r="P2025">
        <v>1610</v>
      </c>
      <c r="Q2025">
        <v>900</v>
      </c>
      <c r="R2025">
        <f t="shared" si="219"/>
        <v>1</v>
      </c>
      <c r="S2025">
        <v>1</v>
      </c>
      <c r="T2025">
        <v>1977</v>
      </c>
      <c r="U2025">
        <v>0</v>
      </c>
      <c r="V2025">
        <f t="shared" si="220"/>
        <v>0</v>
      </c>
      <c r="W2025">
        <v>0</v>
      </c>
      <c r="X2025">
        <v>98075</v>
      </c>
      <c r="Y2025">
        <f t="shared" si="221"/>
        <v>0</v>
      </c>
      <c r="Z2025">
        <f t="shared" si="222"/>
        <v>1</v>
      </c>
      <c r="AA2025">
        <f t="shared" si="223"/>
        <v>0</v>
      </c>
      <c r="AB2025">
        <v>0</v>
      </c>
      <c r="AC2025">
        <v>1</v>
      </c>
      <c r="AD2025">
        <v>0</v>
      </c>
      <c r="AE2025">
        <v>47.583399999999997</v>
      </c>
      <c r="AF2025">
        <v>-122.003</v>
      </c>
      <c r="AG2025">
        <v>2080</v>
      </c>
      <c r="AH2025">
        <v>34398</v>
      </c>
    </row>
    <row r="2026" spans="1:34" x14ac:dyDescent="0.3">
      <c r="A2026">
        <v>1823049171</v>
      </c>
      <c r="B2026" t="s">
        <v>262</v>
      </c>
      <c r="C2026" s="1" t="str">
        <f t="shared" si="217"/>
        <v>2014</v>
      </c>
      <c r="D2026">
        <f t="shared" si="218"/>
        <v>0</v>
      </c>
      <c r="E2026">
        <v>0</v>
      </c>
      <c r="F2026">
        <v>275000</v>
      </c>
      <c r="G2026">
        <v>5</v>
      </c>
      <c r="H2026">
        <v>1.5</v>
      </c>
      <c r="I2026">
        <v>1950</v>
      </c>
      <c r="J2026">
        <v>9000</v>
      </c>
      <c r="K2026">
        <v>1</v>
      </c>
      <c r="L2026">
        <v>0</v>
      </c>
      <c r="M2026">
        <v>0</v>
      </c>
      <c r="N2026">
        <v>3</v>
      </c>
      <c r="O2026">
        <v>7</v>
      </c>
      <c r="P2026">
        <v>1130</v>
      </c>
      <c r="Q2026">
        <v>820</v>
      </c>
      <c r="R2026">
        <f t="shared" si="219"/>
        <v>1</v>
      </c>
      <c r="S2026">
        <v>1</v>
      </c>
      <c r="T2026">
        <v>1964</v>
      </c>
      <c r="U2026">
        <v>0</v>
      </c>
      <c r="V2026">
        <f t="shared" si="220"/>
        <v>0</v>
      </c>
      <c r="W2026">
        <v>0</v>
      </c>
      <c r="X2026">
        <v>98146</v>
      </c>
      <c r="Y2026">
        <f t="shared" si="221"/>
        <v>0</v>
      </c>
      <c r="Z2026">
        <f t="shared" si="222"/>
        <v>0</v>
      </c>
      <c r="AA2026">
        <f t="shared" si="223"/>
        <v>1</v>
      </c>
      <c r="AB2026">
        <v>0</v>
      </c>
      <c r="AC2026">
        <v>0</v>
      </c>
      <c r="AD2026">
        <v>1</v>
      </c>
      <c r="AE2026">
        <v>47.488199999999999</v>
      </c>
      <c r="AF2026">
        <v>-122.339</v>
      </c>
      <c r="AG2026">
        <v>1680</v>
      </c>
      <c r="AH2026">
        <v>9526</v>
      </c>
    </row>
    <row r="2027" spans="1:34" x14ac:dyDescent="0.3">
      <c r="A2027">
        <v>3760500516</v>
      </c>
      <c r="B2027" t="s">
        <v>292</v>
      </c>
      <c r="C2027" s="1" t="str">
        <f t="shared" si="217"/>
        <v>2014</v>
      </c>
      <c r="D2027">
        <f t="shared" si="218"/>
        <v>0</v>
      </c>
      <c r="E2027">
        <v>0</v>
      </c>
      <c r="F2027">
        <v>835000</v>
      </c>
      <c r="G2027">
        <v>5</v>
      </c>
      <c r="H2027">
        <v>4</v>
      </c>
      <c r="I2027">
        <v>3600</v>
      </c>
      <c r="J2027">
        <v>14720</v>
      </c>
      <c r="K2027">
        <v>1</v>
      </c>
      <c r="L2027">
        <v>0</v>
      </c>
      <c r="M2027">
        <v>2</v>
      </c>
      <c r="N2027">
        <v>5</v>
      </c>
      <c r="O2027">
        <v>8</v>
      </c>
      <c r="P2027">
        <v>1800</v>
      </c>
      <c r="Q2027">
        <v>1800</v>
      </c>
      <c r="R2027">
        <f t="shared" si="219"/>
        <v>1</v>
      </c>
      <c r="S2027">
        <v>1</v>
      </c>
      <c r="T2027">
        <v>1960</v>
      </c>
      <c r="U2027">
        <v>0</v>
      </c>
      <c r="V2027">
        <f t="shared" si="220"/>
        <v>0</v>
      </c>
      <c r="W2027">
        <v>0</v>
      </c>
      <c r="X2027">
        <v>98034</v>
      </c>
      <c r="Y2027">
        <f t="shared" si="221"/>
        <v>1</v>
      </c>
      <c r="Z2027">
        <f t="shared" si="222"/>
        <v>0</v>
      </c>
      <c r="AA2027">
        <f t="shared" si="223"/>
        <v>0</v>
      </c>
      <c r="AB2027">
        <v>1</v>
      </c>
      <c r="AC2027">
        <v>0</v>
      </c>
      <c r="AD2027">
        <v>0</v>
      </c>
      <c r="AE2027">
        <v>47.702199999999998</v>
      </c>
      <c r="AF2027">
        <v>-122.227</v>
      </c>
      <c r="AG2027">
        <v>3600</v>
      </c>
      <c r="AH2027">
        <v>15358</v>
      </c>
    </row>
    <row r="2028" spans="1:34" x14ac:dyDescent="0.3">
      <c r="A2028">
        <v>2641400160</v>
      </c>
      <c r="B2028" t="s">
        <v>38</v>
      </c>
      <c r="C2028" s="1" t="str">
        <f t="shared" si="217"/>
        <v>2014</v>
      </c>
      <c r="D2028">
        <f t="shared" si="218"/>
        <v>0</v>
      </c>
      <c r="E2028">
        <v>0</v>
      </c>
      <c r="F2028">
        <v>340000</v>
      </c>
      <c r="G2028">
        <v>4</v>
      </c>
      <c r="H2028">
        <v>2.5</v>
      </c>
      <c r="I2028">
        <v>2380</v>
      </c>
      <c r="J2028">
        <v>7850</v>
      </c>
      <c r="K2028">
        <v>2</v>
      </c>
      <c r="L2028">
        <v>0</v>
      </c>
      <c r="M2028">
        <v>0</v>
      </c>
      <c r="N2028">
        <v>3</v>
      </c>
      <c r="O2028">
        <v>8</v>
      </c>
      <c r="P2028">
        <v>2380</v>
      </c>
      <c r="Q2028">
        <v>0</v>
      </c>
      <c r="R2028">
        <f t="shared" si="219"/>
        <v>0</v>
      </c>
      <c r="S2028">
        <v>0</v>
      </c>
      <c r="T2028">
        <v>1995</v>
      </c>
      <c r="U2028">
        <v>0</v>
      </c>
      <c r="V2028">
        <f t="shared" si="220"/>
        <v>0</v>
      </c>
      <c r="W2028">
        <v>0</v>
      </c>
      <c r="X2028">
        <v>98055</v>
      </c>
      <c r="Y2028">
        <f t="shared" si="221"/>
        <v>0</v>
      </c>
      <c r="Z2028">
        <f t="shared" si="222"/>
        <v>1</v>
      </c>
      <c r="AA2028">
        <f t="shared" si="223"/>
        <v>0</v>
      </c>
      <c r="AB2028">
        <v>0</v>
      </c>
      <c r="AC2028">
        <v>1</v>
      </c>
      <c r="AD2028">
        <v>0</v>
      </c>
      <c r="AE2028">
        <v>47.435600000000001</v>
      </c>
      <c r="AF2028">
        <v>-122.20099999999999</v>
      </c>
      <c r="AG2028">
        <v>1940</v>
      </c>
      <c r="AH2028">
        <v>7334</v>
      </c>
    </row>
    <row r="2029" spans="1:34" x14ac:dyDescent="0.3">
      <c r="A2029">
        <v>534000075</v>
      </c>
      <c r="B2029" t="s">
        <v>241</v>
      </c>
      <c r="C2029" s="1" t="str">
        <f t="shared" si="217"/>
        <v>2014</v>
      </c>
      <c r="D2029">
        <f t="shared" si="218"/>
        <v>0</v>
      </c>
      <c r="E2029">
        <v>0</v>
      </c>
      <c r="F2029">
        <v>329350</v>
      </c>
      <c r="G2029">
        <v>2</v>
      </c>
      <c r="H2029">
        <v>1</v>
      </c>
      <c r="I2029">
        <v>720</v>
      </c>
      <c r="J2029">
        <v>6687</v>
      </c>
      <c r="K2029">
        <v>1</v>
      </c>
      <c r="L2029">
        <v>0</v>
      </c>
      <c r="M2029">
        <v>0</v>
      </c>
      <c r="N2029">
        <v>3</v>
      </c>
      <c r="O2029">
        <v>6</v>
      </c>
      <c r="P2029">
        <v>720</v>
      </c>
      <c r="Q2029">
        <v>0</v>
      </c>
      <c r="R2029">
        <f t="shared" si="219"/>
        <v>0</v>
      </c>
      <c r="S2029">
        <v>0</v>
      </c>
      <c r="T2029">
        <v>1942</v>
      </c>
      <c r="U2029">
        <v>0</v>
      </c>
      <c r="V2029">
        <f t="shared" si="220"/>
        <v>0</v>
      </c>
      <c r="W2029">
        <v>0</v>
      </c>
      <c r="X2029">
        <v>98117</v>
      </c>
      <c r="Y2029">
        <f t="shared" si="221"/>
        <v>0</v>
      </c>
      <c r="Z2029">
        <f t="shared" si="222"/>
        <v>0</v>
      </c>
      <c r="AA2029">
        <f t="shared" si="223"/>
        <v>1</v>
      </c>
      <c r="AB2029">
        <v>0</v>
      </c>
      <c r="AC2029">
        <v>0</v>
      </c>
      <c r="AD2029">
        <v>1</v>
      </c>
      <c r="AE2029">
        <v>47.700099999999999</v>
      </c>
      <c r="AF2029">
        <v>-122.36199999999999</v>
      </c>
      <c r="AG2029">
        <v>840</v>
      </c>
      <c r="AH2029">
        <v>6687</v>
      </c>
    </row>
    <row r="2030" spans="1:34" x14ac:dyDescent="0.3">
      <c r="A2030">
        <v>3892500070</v>
      </c>
      <c r="B2030" t="s">
        <v>141</v>
      </c>
      <c r="C2030" s="1" t="str">
        <f t="shared" si="217"/>
        <v>2014</v>
      </c>
      <c r="D2030">
        <f t="shared" si="218"/>
        <v>0</v>
      </c>
      <c r="E2030">
        <v>0</v>
      </c>
      <c r="F2030" s="2">
        <v>1480000</v>
      </c>
      <c r="G2030">
        <v>3</v>
      </c>
      <c r="H2030">
        <v>3.5</v>
      </c>
      <c r="I2030">
        <v>4070</v>
      </c>
      <c r="J2030">
        <v>26000</v>
      </c>
      <c r="K2030">
        <v>2</v>
      </c>
      <c r="L2030">
        <v>0</v>
      </c>
      <c r="M2030">
        <v>0</v>
      </c>
      <c r="N2030">
        <v>3</v>
      </c>
      <c r="O2030">
        <v>11</v>
      </c>
      <c r="P2030">
        <v>4070</v>
      </c>
      <c r="Q2030">
        <v>0</v>
      </c>
      <c r="R2030">
        <f t="shared" si="219"/>
        <v>0</v>
      </c>
      <c r="S2030">
        <v>0</v>
      </c>
      <c r="T2030">
        <v>1991</v>
      </c>
      <c r="U2030">
        <v>0</v>
      </c>
      <c r="V2030">
        <f t="shared" si="220"/>
        <v>0</v>
      </c>
      <c r="W2030">
        <v>0</v>
      </c>
      <c r="X2030">
        <v>98033</v>
      </c>
      <c r="Y2030">
        <f t="shared" si="221"/>
        <v>1</v>
      </c>
      <c r="Z2030">
        <f t="shared" si="222"/>
        <v>0</v>
      </c>
      <c r="AA2030">
        <f t="shared" si="223"/>
        <v>0</v>
      </c>
      <c r="AB2030">
        <v>1</v>
      </c>
      <c r="AC2030">
        <v>0</v>
      </c>
      <c r="AD2030">
        <v>0</v>
      </c>
      <c r="AE2030">
        <v>47.658999999999999</v>
      </c>
      <c r="AF2030">
        <v>-122.17400000000001</v>
      </c>
      <c r="AG2030">
        <v>3770</v>
      </c>
      <c r="AH2030">
        <v>26000</v>
      </c>
    </row>
    <row r="2031" spans="1:34" x14ac:dyDescent="0.3">
      <c r="A2031">
        <v>224069084</v>
      </c>
      <c r="B2031" t="s">
        <v>62</v>
      </c>
      <c r="C2031" s="1" t="str">
        <f t="shared" si="217"/>
        <v>2015</v>
      </c>
      <c r="D2031">
        <f t="shared" si="218"/>
        <v>1</v>
      </c>
      <c r="E2031">
        <v>1</v>
      </c>
      <c r="F2031">
        <v>475000</v>
      </c>
      <c r="G2031">
        <v>3</v>
      </c>
      <c r="H2031">
        <v>1</v>
      </c>
      <c r="I2031">
        <v>1250</v>
      </c>
      <c r="J2031">
        <v>150117</v>
      </c>
      <c r="K2031">
        <v>1</v>
      </c>
      <c r="L2031">
        <v>0</v>
      </c>
      <c r="M2031">
        <v>0</v>
      </c>
      <c r="N2031">
        <v>3</v>
      </c>
      <c r="O2031">
        <v>7</v>
      </c>
      <c r="P2031">
        <v>1250</v>
      </c>
      <c r="Q2031">
        <v>0</v>
      </c>
      <c r="R2031">
        <f t="shared" si="219"/>
        <v>0</v>
      </c>
      <c r="S2031">
        <v>0</v>
      </c>
      <c r="T2031">
        <v>1975</v>
      </c>
      <c r="U2031">
        <v>0</v>
      </c>
      <c r="V2031">
        <f t="shared" si="220"/>
        <v>0</v>
      </c>
      <c r="W2031">
        <v>0</v>
      </c>
      <c r="X2031">
        <v>98075</v>
      </c>
      <c r="Y2031">
        <f t="shared" si="221"/>
        <v>0</v>
      </c>
      <c r="Z2031">
        <f t="shared" si="222"/>
        <v>1</v>
      </c>
      <c r="AA2031">
        <f t="shared" si="223"/>
        <v>0</v>
      </c>
      <c r="AB2031">
        <v>0</v>
      </c>
      <c r="AC2031">
        <v>1</v>
      </c>
      <c r="AD2031">
        <v>0</v>
      </c>
      <c r="AE2031">
        <v>47.595599999999997</v>
      </c>
      <c r="AF2031">
        <v>-122.009</v>
      </c>
      <c r="AG2031">
        <v>3060</v>
      </c>
      <c r="AH2031">
        <v>50055</v>
      </c>
    </row>
    <row r="2032" spans="1:34" x14ac:dyDescent="0.3">
      <c r="A2032">
        <v>2767600400</v>
      </c>
      <c r="B2032" t="s">
        <v>272</v>
      </c>
      <c r="C2032" s="1" t="str">
        <f t="shared" si="217"/>
        <v>2014</v>
      </c>
      <c r="D2032">
        <f t="shared" si="218"/>
        <v>0</v>
      </c>
      <c r="E2032">
        <v>0</v>
      </c>
      <c r="F2032">
        <v>719950</v>
      </c>
      <c r="G2032">
        <v>3</v>
      </c>
      <c r="H2032">
        <v>2.25</v>
      </c>
      <c r="I2032">
        <v>2190</v>
      </c>
      <c r="J2032">
        <v>2416</v>
      </c>
      <c r="K2032">
        <v>3</v>
      </c>
      <c r="L2032">
        <v>0</v>
      </c>
      <c r="M2032">
        <v>0</v>
      </c>
      <c r="N2032">
        <v>3</v>
      </c>
      <c r="O2032">
        <v>8</v>
      </c>
      <c r="P2032">
        <v>2190</v>
      </c>
      <c r="Q2032">
        <v>0</v>
      </c>
      <c r="R2032">
        <f t="shared" si="219"/>
        <v>0</v>
      </c>
      <c r="S2032">
        <v>0</v>
      </c>
      <c r="T2032">
        <v>2014</v>
      </c>
      <c r="U2032">
        <v>0</v>
      </c>
      <c r="V2032">
        <f t="shared" si="220"/>
        <v>0</v>
      </c>
      <c r="W2032">
        <v>0</v>
      </c>
      <c r="X2032">
        <v>98117</v>
      </c>
      <c r="Y2032">
        <f t="shared" si="221"/>
        <v>0</v>
      </c>
      <c r="Z2032">
        <f t="shared" si="222"/>
        <v>0</v>
      </c>
      <c r="AA2032">
        <f t="shared" si="223"/>
        <v>1</v>
      </c>
      <c r="AB2032">
        <v>0</v>
      </c>
      <c r="AC2032">
        <v>0</v>
      </c>
      <c r="AD2032">
        <v>1</v>
      </c>
      <c r="AE2032">
        <v>47.675800000000002</v>
      </c>
      <c r="AF2032">
        <v>-122.38</v>
      </c>
      <c r="AG2032">
        <v>1510</v>
      </c>
      <c r="AH2032">
        <v>3615</v>
      </c>
    </row>
    <row r="2033" spans="1:34" x14ac:dyDescent="0.3">
      <c r="A2033">
        <v>5347200160</v>
      </c>
      <c r="B2033" t="s">
        <v>26</v>
      </c>
      <c r="C2033" s="1" t="str">
        <f t="shared" si="217"/>
        <v>2014</v>
      </c>
      <c r="D2033">
        <f t="shared" si="218"/>
        <v>0</v>
      </c>
      <c r="E2033">
        <v>0</v>
      </c>
      <c r="F2033">
        <v>235000</v>
      </c>
      <c r="G2033">
        <v>1</v>
      </c>
      <c r="H2033">
        <v>1</v>
      </c>
      <c r="I2033">
        <v>810</v>
      </c>
      <c r="J2033">
        <v>2451</v>
      </c>
      <c r="K2033">
        <v>1</v>
      </c>
      <c r="L2033">
        <v>0</v>
      </c>
      <c r="M2033">
        <v>0</v>
      </c>
      <c r="N2033">
        <v>5</v>
      </c>
      <c r="O2033">
        <v>7</v>
      </c>
      <c r="P2033">
        <v>810</v>
      </c>
      <c r="Q2033">
        <v>0</v>
      </c>
      <c r="R2033">
        <f t="shared" si="219"/>
        <v>0</v>
      </c>
      <c r="S2033">
        <v>0</v>
      </c>
      <c r="T2033">
        <v>1941</v>
      </c>
      <c r="U2033">
        <v>0</v>
      </c>
      <c r="V2033">
        <f t="shared" si="220"/>
        <v>0</v>
      </c>
      <c r="W2033">
        <v>0</v>
      </c>
      <c r="X2033">
        <v>98126</v>
      </c>
      <c r="Y2033">
        <f t="shared" si="221"/>
        <v>0</v>
      </c>
      <c r="Z2033">
        <f t="shared" si="222"/>
        <v>0</v>
      </c>
      <c r="AA2033">
        <f t="shared" si="223"/>
        <v>1</v>
      </c>
      <c r="AB2033">
        <v>0</v>
      </c>
      <c r="AC2033">
        <v>0</v>
      </c>
      <c r="AD2033">
        <v>1</v>
      </c>
      <c r="AE2033">
        <v>47.518799999999999</v>
      </c>
      <c r="AF2033">
        <v>-122.376</v>
      </c>
      <c r="AG2033">
        <v>980</v>
      </c>
      <c r="AH2033">
        <v>1198</v>
      </c>
    </row>
    <row r="2034" spans="1:34" x14ac:dyDescent="0.3">
      <c r="A2034">
        <v>9553200125</v>
      </c>
      <c r="B2034" t="s">
        <v>139</v>
      </c>
      <c r="C2034" s="1" t="str">
        <f t="shared" si="217"/>
        <v>2015</v>
      </c>
      <c r="D2034">
        <f t="shared" si="218"/>
        <v>1</v>
      </c>
      <c r="E2034">
        <v>1</v>
      </c>
      <c r="F2034">
        <v>875000</v>
      </c>
      <c r="G2034">
        <v>3</v>
      </c>
      <c r="H2034">
        <v>1.5</v>
      </c>
      <c r="I2034">
        <v>2440</v>
      </c>
      <c r="J2034">
        <v>5750</v>
      </c>
      <c r="K2034">
        <v>1</v>
      </c>
      <c r="L2034">
        <v>0</v>
      </c>
      <c r="M2034">
        <v>0</v>
      </c>
      <c r="N2034">
        <v>3</v>
      </c>
      <c r="O2034">
        <v>8</v>
      </c>
      <c r="P2034">
        <v>1320</v>
      </c>
      <c r="Q2034">
        <v>1120</v>
      </c>
      <c r="R2034">
        <f t="shared" si="219"/>
        <v>1</v>
      </c>
      <c r="S2034">
        <v>1</v>
      </c>
      <c r="T2034">
        <v>1939</v>
      </c>
      <c r="U2034">
        <v>0</v>
      </c>
      <c r="V2034">
        <f t="shared" si="220"/>
        <v>0</v>
      </c>
      <c r="W2034">
        <v>0</v>
      </c>
      <c r="X2034">
        <v>98115</v>
      </c>
      <c r="Y2034">
        <f t="shared" si="221"/>
        <v>0</v>
      </c>
      <c r="Z2034">
        <f t="shared" si="222"/>
        <v>0</v>
      </c>
      <c r="AA2034">
        <f t="shared" si="223"/>
        <v>1</v>
      </c>
      <c r="AB2034">
        <v>0</v>
      </c>
      <c r="AC2034">
        <v>0</v>
      </c>
      <c r="AD2034">
        <v>1</v>
      </c>
      <c r="AE2034">
        <v>47.699100000000001</v>
      </c>
      <c r="AF2034">
        <v>-122.29600000000001</v>
      </c>
      <c r="AG2034">
        <v>2160</v>
      </c>
      <c r="AH2034">
        <v>6820</v>
      </c>
    </row>
    <row r="2035" spans="1:34" x14ac:dyDescent="0.3">
      <c r="A2035">
        <v>5379804888</v>
      </c>
      <c r="B2035" t="s">
        <v>192</v>
      </c>
      <c r="C2035" s="1" t="str">
        <f t="shared" si="217"/>
        <v>2015</v>
      </c>
      <c r="D2035">
        <f t="shared" si="218"/>
        <v>1</v>
      </c>
      <c r="E2035">
        <v>1</v>
      </c>
      <c r="F2035">
        <v>380000</v>
      </c>
      <c r="G2035">
        <v>4</v>
      </c>
      <c r="H2035">
        <v>1.75</v>
      </c>
      <c r="I2035">
        <v>1740</v>
      </c>
      <c r="J2035">
        <v>9150</v>
      </c>
      <c r="K2035">
        <v>1</v>
      </c>
      <c r="L2035">
        <v>0</v>
      </c>
      <c r="M2035">
        <v>0</v>
      </c>
      <c r="N2035">
        <v>3</v>
      </c>
      <c r="O2035">
        <v>7</v>
      </c>
      <c r="P2035">
        <v>1740</v>
      </c>
      <c r="Q2035">
        <v>0</v>
      </c>
      <c r="R2035">
        <f t="shared" si="219"/>
        <v>0</v>
      </c>
      <c r="S2035">
        <v>0</v>
      </c>
      <c r="T2035">
        <v>1974</v>
      </c>
      <c r="U2035">
        <v>0</v>
      </c>
      <c r="V2035">
        <f t="shared" si="220"/>
        <v>0</v>
      </c>
      <c r="W2035">
        <v>0</v>
      </c>
      <c r="X2035">
        <v>98188</v>
      </c>
      <c r="Y2035">
        <f t="shared" si="221"/>
        <v>0</v>
      </c>
      <c r="Z2035">
        <f t="shared" si="222"/>
        <v>0</v>
      </c>
      <c r="AA2035">
        <f t="shared" si="223"/>
        <v>0</v>
      </c>
      <c r="AB2035">
        <v>0</v>
      </c>
      <c r="AC2035">
        <v>0</v>
      </c>
      <c r="AD2035">
        <v>0</v>
      </c>
      <c r="AE2035">
        <v>47.449800000000003</v>
      </c>
      <c r="AF2035">
        <v>-122.28</v>
      </c>
      <c r="AG2035">
        <v>1540</v>
      </c>
      <c r="AH2035">
        <v>9147</v>
      </c>
    </row>
    <row r="2036" spans="1:34" x14ac:dyDescent="0.3">
      <c r="A2036">
        <v>421079105</v>
      </c>
      <c r="B2036" t="s">
        <v>145</v>
      </c>
      <c r="C2036" s="1" t="str">
        <f t="shared" si="217"/>
        <v>2015</v>
      </c>
      <c r="D2036">
        <f t="shared" si="218"/>
        <v>1</v>
      </c>
      <c r="E2036">
        <v>1</v>
      </c>
      <c r="F2036">
        <v>325000</v>
      </c>
      <c r="G2036">
        <v>3</v>
      </c>
      <c r="H2036">
        <v>2.25</v>
      </c>
      <c r="I2036">
        <v>1480</v>
      </c>
      <c r="J2036">
        <v>97138</v>
      </c>
      <c r="K2036">
        <v>1.5</v>
      </c>
      <c r="L2036">
        <v>0</v>
      </c>
      <c r="M2036">
        <v>0</v>
      </c>
      <c r="N2036">
        <v>3</v>
      </c>
      <c r="O2036">
        <v>7</v>
      </c>
      <c r="P2036">
        <v>1480</v>
      </c>
      <c r="Q2036">
        <v>0</v>
      </c>
      <c r="R2036">
        <f t="shared" si="219"/>
        <v>0</v>
      </c>
      <c r="S2036">
        <v>0</v>
      </c>
      <c r="T2036">
        <v>1984</v>
      </c>
      <c r="U2036">
        <v>0</v>
      </c>
      <c r="V2036">
        <f t="shared" si="220"/>
        <v>0</v>
      </c>
      <c r="W2036">
        <v>0</v>
      </c>
      <c r="X2036">
        <v>98010</v>
      </c>
      <c r="Y2036">
        <f t="shared" si="221"/>
        <v>1</v>
      </c>
      <c r="Z2036">
        <f t="shared" si="222"/>
        <v>0</v>
      </c>
      <c r="AA2036">
        <f t="shared" si="223"/>
        <v>0</v>
      </c>
      <c r="AB2036">
        <v>1</v>
      </c>
      <c r="AC2036">
        <v>0</v>
      </c>
      <c r="AD2036">
        <v>0</v>
      </c>
      <c r="AE2036">
        <v>47.331699999999998</v>
      </c>
      <c r="AF2036">
        <v>-121.92700000000001</v>
      </c>
      <c r="AG2036">
        <v>1730</v>
      </c>
      <c r="AH2036">
        <v>176418</v>
      </c>
    </row>
    <row r="2037" spans="1:34" x14ac:dyDescent="0.3">
      <c r="A2037">
        <v>4215250030</v>
      </c>
      <c r="B2037" t="s">
        <v>71</v>
      </c>
      <c r="C2037" s="1" t="str">
        <f t="shared" si="217"/>
        <v>2014</v>
      </c>
      <c r="D2037">
        <f t="shared" si="218"/>
        <v>0</v>
      </c>
      <c r="E2037">
        <v>0</v>
      </c>
      <c r="F2037">
        <v>475000</v>
      </c>
      <c r="G2037">
        <v>4</v>
      </c>
      <c r="H2037">
        <v>2.5</v>
      </c>
      <c r="I2037">
        <v>2120</v>
      </c>
      <c r="J2037">
        <v>57050</v>
      </c>
      <c r="K2037">
        <v>2</v>
      </c>
      <c r="L2037">
        <v>0</v>
      </c>
      <c r="M2037">
        <v>0</v>
      </c>
      <c r="N2037">
        <v>3</v>
      </c>
      <c r="O2037">
        <v>9</v>
      </c>
      <c r="P2037">
        <v>2120</v>
      </c>
      <c r="Q2037">
        <v>0</v>
      </c>
      <c r="R2037">
        <f t="shared" si="219"/>
        <v>0</v>
      </c>
      <c r="S2037">
        <v>0</v>
      </c>
      <c r="T2037">
        <v>1989</v>
      </c>
      <c r="U2037">
        <v>0</v>
      </c>
      <c r="V2037">
        <f t="shared" si="220"/>
        <v>0</v>
      </c>
      <c r="W2037">
        <v>0</v>
      </c>
      <c r="X2037">
        <v>98072</v>
      </c>
      <c r="Y2037">
        <f t="shared" si="221"/>
        <v>0</v>
      </c>
      <c r="Z2037">
        <f t="shared" si="222"/>
        <v>1</v>
      </c>
      <c r="AA2037">
        <f t="shared" si="223"/>
        <v>0</v>
      </c>
      <c r="AB2037">
        <v>0</v>
      </c>
      <c r="AC2037">
        <v>1</v>
      </c>
      <c r="AD2037">
        <v>0</v>
      </c>
      <c r="AE2037">
        <v>47.761099999999999</v>
      </c>
      <c r="AF2037">
        <v>-122.128</v>
      </c>
      <c r="AG2037">
        <v>3320</v>
      </c>
      <c r="AH2037">
        <v>39082</v>
      </c>
    </row>
    <row r="2038" spans="1:34" x14ac:dyDescent="0.3">
      <c r="A2038">
        <v>2420069017</v>
      </c>
      <c r="B2038" t="s">
        <v>149</v>
      </c>
      <c r="C2038" s="1" t="str">
        <f t="shared" si="217"/>
        <v>2015</v>
      </c>
      <c r="D2038">
        <f t="shared" si="218"/>
        <v>1</v>
      </c>
      <c r="E2038">
        <v>1</v>
      </c>
      <c r="F2038">
        <v>152900</v>
      </c>
      <c r="G2038">
        <v>1</v>
      </c>
      <c r="H2038">
        <v>1</v>
      </c>
      <c r="I2038">
        <v>900</v>
      </c>
      <c r="J2038">
        <v>4368</v>
      </c>
      <c r="K2038">
        <v>1</v>
      </c>
      <c r="L2038">
        <v>0</v>
      </c>
      <c r="M2038">
        <v>0</v>
      </c>
      <c r="N2038">
        <v>5</v>
      </c>
      <c r="O2038">
        <v>6</v>
      </c>
      <c r="P2038">
        <v>900</v>
      </c>
      <c r="Q2038">
        <v>0</v>
      </c>
      <c r="R2038">
        <f t="shared" si="219"/>
        <v>0</v>
      </c>
      <c r="S2038">
        <v>0</v>
      </c>
      <c r="T2038">
        <v>1915</v>
      </c>
      <c r="U2038">
        <v>1950</v>
      </c>
      <c r="V2038">
        <f t="shared" si="220"/>
        <v>1</v>
      </c>
      <c r="W2038">
        <v>1</v>
      </c>
      <c r="X2038">
        <v>98022</v>
      </c>
      <c r="Y2038">
        <f t="shared" si="221"/>
        <v>1</v>
      </c>
      <c r="Z2038">
        <f t="shared" si="222"/>
        <v>0</v>
      </c>
      <c r="AA2038">
        <f t="shared" si="223"/>
        <v>0</v>
      </c>
      <c r="AB2038">
        <v>1</v>
      </c>
      <c r="AC2038">
        <v>0</v>
      </c>
      <c r="AD2038">
        <v>0</v>
      </c>
      <c r="AE2038">
        <v>47.210700000000003</v>
      </c>
      <c r="AF2038">
        <v>-121.99</v>
      </c>
      <c r="AG2038">
        <v>1290</v>
      </c>
      <c r="AH2038">
        <v>5000</v>
      </c>
    </row>
    <row r="2039" spans="1:34" x14ac:dyDescent="0.3">
      <c r="A2039">
        <v>2414600400</v>
      </c>
      <c r="B2039" t="s">
        <v>129</v>
      </c>
      <c r="C2039" s="1" t="str">
        <f t="shared" si="217"/>
        <v>2014</v>
      </c>
      <c r="D2039">
        <f t="shared" si="218"/>
        <v>0</v>
      </c>
      <c r="E2039">
        <v>0</v>
      </c>
      <c r="F2039">
        <v>210000</v>
      </c>
      <c r="G2039">
        <v>2</v>
      </c>
      <c r="H2039">
        <v>2</v>
      </c>
      <c r="I2039">
        <v>1190</v>
      </c>
      <c r="J2039">
        <v>7570</v>
      </c>
      <c r="K2039">
        <v>1</v>
      </c>
      <c r="L2039">
        <v>0</v>
      </c>
      <c r="M2039">
        <v>0</v>
      </c>
      <c r="N2039">
        <v>3</v>
      </c>
      <c r="O2039">
        <v>6</v>
      </c>
      <c r="P2039">
        <v>1190</v>
      </c>
      <c r="Q2039">
        <v>0</v>
      </c>
      <c r="R2039">
        <f t="shared" si="219"/>
        <v>0</v>
      </c>
      <c r="S2039">
        <v>0</v>
      </c>
      <c r="T2039">
        <v>1939</v>
      </c>
      <c r="U2039">
        <v>0</v>
      </c>
      <c r="V2039">
        <f t="shared" si="220"/>
        <v>0</v>
      </c>
      <c r="W2039">
        <v>0</v>
      </c>
      <c r="X2039">
        <v>98146</v>
      </c>
      <c r="Y2039">
        <f t="shared" si="221"/>
        <v>0</v>
      </c>
      <c r="Z2039">
        <f t="shared" si="222"/>
        <v>0</v>
      </c>
      <c r="AA2039">
        <f t="shared" si="223"/>
        <v>1</v>
      </c>
      <c r="AB2039">
        <v>0</v>
      </c>
      <c r="AC2039">
        <v>0</v>
      </c>
      <c r="AD2039">
        <v>1</v>
      </c>
      <c r="AE2039">
        <v>47.511299999999999</v>
      </c>
      <c r="AF2039">
        <v>-122.33799999999999</v>
      </c>
      <c r="AG2039">
        <v>1190</v>
      </c>
      <c r="AH2039">
        <v>7635</v>
      </c>
    </row>
    <row r="2040" spans="1:34" x14ac:dyDescent="0.3">
      <c r="A2040">
        <v>2461900510</v>
      </c>
      <c r="B2040" t="s">
        <v>282</v>
      </c>
      <c r="C2040" s="1" t="str">
        <f t="shared" si="217"/>
        <v>2014</v>
      </c>
      <c r="D2040">
        <f t="shared" si="218"/>
        <v>0</v>
      </c>
      <c r="E2040">
        <v>0</v>
      </c>
      <c r="F2040">
        <v>350000</v>
      </c>
      <c r="G2040">
        <v>4</v>
      </c>
      <c r="H2040">
        <v>1</v>
      </c>
      <c r="I2040">
        <v>1010</v>
      </c>
      <c r="J2040">
        <v>6000</v>
      </c>
      <c r="K2040">
        <v>1</v>
      </c>
      <c r="L2040">
        <v>0</v>
      </c>
      <c r="M2040">
        <v>0</v>
      </c>
      <c r="N2040">
        <v>3</v>
      </c>
      <c r="O2040">
        <v>6</v>
      </c>
      <c r="P2040">
        <v>750</v>
      </c>
      <c r="Q2040">
        <v>260</v>
      </c>
      <c r="R2040">
        <f t="shared" si="219"/>
        <v>1</v>
      </c>
      <c r="S2040">
        <v>1</v>
      </c>
      <c r="T2040">
        <v>1925</v>
      </c>
      <c r="U2040">
        <v>0</v>
      </c>
      <c r="V2040">
        <f t="shared" si="220"/>
        <v>0</v>
      </c>
      <c r="W2040">
        <v>0</v>
      </c>
      <c r="X2040">
        <v>98136</v>
      </c>
      <c r="Y2040">
        <f t="shared" si="221"/>
        <v>0</v>
      </c>
      <c r="Z2040">
        <f t="shared" si="222"/>
        <v>0</v>
      </c>
      <c r="AA2040">
        <f t="shared" si="223"/>
        <v>1</v>
      </c>
      <c r="AB2040">
        <v>0</v>
      </c>
      <c r="AC2040">
        <v>0</v>
      </c>
      <c r="AD2040">
        <v>1</v>
      </c>
      <c r="AE2040">
        <v>47.5518</v>
      </c>
      <c r="AF2040">
        <v>-122.383</v>
      </c>
      <c r="AG2040">
        <v>1450</v>
      </c>
      <c r="AH2040">
        <v>6000</v>
      </c>
    </row>
    <row r="2041" spans="1:34" x14ac:dyDescent="0.3">
      <c r="A2041">
        <v>7695500200</v>
      </c>
      <c r="B2041" t="s">
        <v>92</v>
      </c>
      <c r="C2041" s="1" t="str">
        <f t="shared" si="217"/>
        <v>2015</v>
      </c>
      <c r="D2041">
        <f t="shared" si="218"/>
        <v>1</v>
      </c>
      <c r="E2041">
        <v>1</v>
      </c>
      <c r="F2041">
        <v>505000</v>
      </c>
      <c r="G2041">
        <v>3</v>
      </c>
      <c r="H2041">
        <v>2.5</v>
      </c>
      <c r="I2041">
        <v>2100</v>
      </c>
      <c r="J2041">
        <v>17882</v>
      </c>
      <c r="K2041">
        <v>2</v>
      </c>
      <c r="L2041">
        <v>0</v>
      </c>
      <c r="M2041">
        <v>0</v>
      </c>
      <c r="N2041">
        <v>4</v>
      </c>
      <c r="O2041">
        <v>8</v>
      </c>
      <c r="P2041">
        <v>2100</v>
      </c>
      <c r="Q2041">
        <v>0</v>
      </c>
      <c r="R2041">
        <f t="shared" si="219"/>
        <v>0</v>
      </c>
      <c r="S2041">
        <v>0</v>
      </c>
      <c r="T2041">
        <v>1985</v>
      </c>
      <c r="U2041">
        <v>0</v>
      </c>
      <c r="V2041">
        <f t="shared" si="220"/>
        <v>0</v>
      </c>
      <c r="W2041">
        <v>0</v>
      </c>
      <c r="X2041">
        <v>98059</v>
      </c>
      <c r="Y2041">
        <f t="shared" si="221"/>
        <v>0</v>
      </c>
      <c r="Z2041">
        <f t="shared" si="222"/>
        <v>1</v>
      </c>
      <c r="AA2041">
        <f t="shared" si="223"/>
        <v>0</v>
      </c>
      <c r="AB2041">
        <v>0</v>
      </c>
      <c r="AC2041">
        <v>1</v>
      </c>
      <c r="AD2041">
        <v>0</v>
      </c>
      <c r="AE2041">
        <v>47.4754</v>
      </c>
      <c r="AF2041">
        <v>-122.119</v>
      </c>
      <c r="AG2041">
        <v>2080</v>
      </c>
      <c r="AH2041">
        <v>16686</v>
      </c>
    </row>
    <row r="2042" spans="1:34" x14ac:dyDescent="0.3">
      <c r="A2042">
        <v>251200200</v>
      </c>
      <c r="B2042" t="s">
        <v>27</v>
      </c>
      <c r="C2042" s="1" t="str">
        <f t="shared" si="217"/>
        <v>2014</v>
      </c>
      <c r="D2042">
        <f t="shared" si="218"/>
        <v>0</v>
      </c>
      <c r="E2042">
        <v>0</v>
      </c>
      <c r="F2042">
        <v>464900</v>
      </c>
      <c r="G2042">
        <v>4</v>
      </c>
      <c r="H2042">
        <v>2.25</v>
      </c>
      <c r="I2042">
        <v>2020</v>
      </c>
      <c r="J2042">
        <v>8424</v>
      </c>
      <c r="K2042">
        <v>1</v>
      </c>
      <c r="L2042">
        <v>0</v>
      </c>
      <c r="M2042">
        <v>0</v>
      </c>
      <c r="N2042">
        <v>4</v>
      </c>
      <c r="O2042">
        <v>7</v>
      </c>
      <c r="P2042">
        <v>1380</v>
      </c>
      <c r="Q2042">
        <v>640</v>
      </c>
      <c r="R2042">
        <f t="shared" si="219"/>
        <v>1</v>
      </c>
      <c r="S2042">
        <v>1</v>
      </c>
      <c r="T2042">
        <v>1979</v>
      </c>
      <c r="U2042">
        <v>0</v>
      </c>
      <c r="V2042">
        <f t="shared" si="220"/>
        <v>0</v>
      </c>
      <c r="W2042">
        <v>0</v>
      </c>
      <c r="X2042">
        <v>98034</v>
      </c>
      <c r="Y2042">
        <f t="shared" si="221"/>
        <v>1</v>
      </c>
      <c r="Z2042">
        <f t="shared" si="222"/>
        <v>0</v>
      </c>
      <c r="AA2042">
        <f t="shared" si="223"/>
        <v>0</v>
      </c>
      <c r="AB2042">
        <v>1</v>
      </c>
      <c r="AC2042">
        <v>0</v>
      </c>
      <c r="AD2042">
        <v>0</v>
      </c>
      <c r="AE2042">
        <v>47.726199999999999</v>
      </c>
      <c r="AF2042">
        <v>-122.233</v>
      </c>
      <c r="AG2042">
        <v>2030</v>
      </c>
      <c r="AH2042">
        <v>7236</v>
      </c>
    </row>
    <row r="2043" spans="1:34" x14ac:dyDescent="0.3">
      <c r="A2043">
        <v>513000550</v>
      </c>
      <c r="B2043" t="s">
        <v>222</v>
      </c>
      <c r="C2043" s="1" t="str">
        <f t="shared" si="217"/>
        <v>2014</v>
      </c>
      <c r="D2043">
        <f t="shared" si="218"/>
        <v>0</v>
      </c>
      <c r="E2043">
        <v>0</v>
      </c>
      <c r="F2043">
        <v>650000</v>
      </c>
      <c r="G2043">
        <v>3</v>
      </c>
      <c r="H2043">
        <v>2</v>
      </c>
      <c r="I2043">
        <v>2520</v>
      </c>
      <c r="J2043">
        <v>5980</v>
      </c>
      <c r="K2043">
        <v>1</v>
      </c>
      <c r="L2043">
        <v>0</v>
      </c>
      <c r="M2043">
        <v>0</v>
      </c>
      <c r="N2043">
        <v>3</v>
      </c>
      <c r="O2043">
        <v>8</v>
      </c>
      <c r="P2043">
        <v>1790</v>
      </c>
      <c r="Q2043">
        <v>730</v>
      </c>
      <c r="R2043">
        <f t="shared" si="219"/>
        <v>1</v>
      </c>
      <c r="S2043">
        <v>1</v>
      </c>
      <c r="T2043">
        <v>1957</v>
      </c>
      <c r="U2043">
        <v>0</v>
      </c>
      <c r="V2043">
        <f t="shared" si="220"/>
        <v>0</v>
      </c>
      <c r="W2043">
        <v>0</v>
      </c>
      <c r="X2043">
        <v>98116</v>
      </c>
      <c r="Y2043">
        <f t="shared" si="221"/>
        <v>0</v>
      </c>
      <c r="Z2043">
        <f t="shared" si="222"/>
        <v>0</v>
      </c>
      <c r="AA2043">
        <f t="shared" si="223"/>
        <v>1</v>
      </c>
      <c r="AB2043">
        <v>0</v>
      </c>
      <c r="AC2043">
        <v>0</v>
      </c>
      <c r="AD2043">
        <v>1</v>
      </c>
      <c r="AE2043">
        <v>47.576700000000002</v>
      </c>
      <c r="AF2043">
        <v>-122.383</v>
      </c>
      <c r="AG2043">
        <v>1590</v>
      </c>
      <c r="AH2043">
        <v>5750</v>
      </c>
    </row>
    <row r="2044" spans="1:34" x14ac:dyDescent="0.3">
      <c r="A2044">
        <v>8730000260</v>
      </c>
      <c r="B2044" t="s">
        <v>199</v>
      </c>
      <c r="C2044" s="1" t="str">
        <f t="shared" si="217"/>
        <v>2015</v>
      </c>
      <c r="D2044">
        <f t="shared" si="218"/>
        <v>1</v>
      </c>
      <c r="E2044">
        <v>1</v>
      </c>
      <c r="F2044">
        <v>369950</v>
      </c>
      <c r="G2044">
        <v>2</v>
      </c>
      <c r="H2044">
        <v>2.75</v>
      </c>
      <c r="I2044">
        <v>1370</v>
      </c>
      <c r="J2044">
        <v>1140</v>
      </c>
      <c r="K2044">
        <v>2</v>
      </c>
      <c r="L2044">
        <v>0</v>
      </c>
      <c r="M2044">
        <v>0</v>
      </c>
      <c r="N2044">
        <v>3</v>
      </c>
      <c r="O2044">
        <v>8</v>
      </c>
      <c r="P2044">
        <v>1080</v>
      </c>
      <c r="Q2044">
        <v>290</v>
      </c>
      <c r="R2044">
        <f t="shared" si="219"/>
        <v>1</v>
      </c>
      <c r="S2044">
        <v>1</v>
      </c>
      <c r="T2044">
        <v>2009</v>
      </c>
      <c r="U2044">
        <v>0</v>
      </c>
      <c r="V2044">
        <f t="shared" si="220"/>
        <v>0</v>
      </c>
      <c r="W2044">
        <v>0</v>
      </c>
      <c r="X2044">
        <v>98133</v>
      </c>
      <c r="Y2044">
        <f t="shared" si="221"/>
        <v>0</v>
      </c>
      <c r="Z2044">
        <f t="shared" si="222"/>
        <v>0</v>
      </c>
      <c r="AA2044">
        <f t="shared" si="223"/>
        <v>1</v>
      </c>
      <c r="AB2044">
        <v>0</v>
      </c>
      <c r="AC2044">
        <v>0</v>
      </c>
      <c r="AD2044">
        <v>1</v>
      </c>
      <c r="AE2044">
        <v>47.705300000000001</v>
      </c>
      <c r="AF2044">
        <v>-122.342</v>
      </c>
      <c r="AG2044">
        <v>1370</v>
      </c>
      <c r="AH2044">
        <v>1090</v>
      </c>
    </row>
    <row r="2045" spans="1:34" x14ac:dyDescent="0.3">
      <c r="A2045">
        <v>3395040550</v>
      </c>
      <c r="B2045" t="s">
        <v>141</v>
      </c>
      <c r="C2045" s="1" t="str">
        <f t="shared" si="217"/>
        <v>2014</v>
      </c>
      <c r="D2045">
        <f t="shared" si="218"/>
        <v>0</v>
      </c>
      <c r="E2045">
        <v>0</v>
      </c>
      <c r="F2045">
        <v>250000</v>
      </c>
      <c r="G2045">
        <v>3</v>
      </c>
      <c r="H2045">
        <v>2.5</v>
      </c>
      <c r="I2045">
        <v>1530</v>
      </c>
      <c r="J2045">
        <v>2890</v>
      </c>
      <c r="K2045">
        <v>2</v>
      </c>
      <c r="L2045">
        <v>0</v>
      </c>
      <c r="M2045">
        <v>0</v>
      </c>
      <c r="N2045">
        <v>3</v>
      </c>
      <c r="O2045">
        <v>7</v>
      </c>
      <c r="P2045">
        <v>1530</v>
      </c>
      <c r="Q2045">
        <v>0</v>
      </c>
      <c r="R2045">
        <f t="shared" si="219"/>
        <v>0</v>
      </c>
      <c r="S2045">
        <v>0</v>
      </c>
      <c r="T2045">
        <v>2001</v>
      </c>
      <c r="U2045">
        <v>0</v>
      </c>
      <c r="V2045">
        <f t="shared" si="220"/>
        <v>0</v>
      </c>
      <c r="W2045">
        <v>0</v>
      </c>
      <c r="X2045">
        <v>98108</v>
      </c>
      <c r="Y2045">
        <f t="shared" si="221"/>
        <v>0</v>
      </c>
      <c r="Z2045">
        <f t="shared" si="222"/>
        <v>0</v>
      </c>
      <c r="AA2045">
        <f t="shared" si="223"/>
        <v>1</v>
      </c>
      <c r="AB2045">
        <v>0</v>
      </c>
      <c r="AC2045">
        <v>0</v>
      </c>
      <c r="AD2045">
        <v>1</v>
      </c>
      <c r="AE2045">
        <v>47.543399999999998</v>
      </c>
      <c r="AF2045">
        <v>-122.29300000000001</v>
      </c>
      <c r="AG2045">
        <v>1540</v>
      </c>
      <c r="AH2045">
        <v>2890</v>
      </c>
    </row>
    <row r="2046" spans="1:34" x14ac:dyDescent="0.3">
      <c r="A2046">
        <v>3395040550</v>
      </c>
      <c r="B2046" t="s">
        <v>230</v>
      </c>
      <c r="C2046" s="1" t="str">
        <f t="shared" si="217"/>
        <v>2015</v>
      </c>
      <c r="D2046">
        <f t="shared" si="218"/>
        <v>1</v>
      </c>
      <c r="E2046">
        <v>1</v>
      </c>
      <c r="F2046">
        <v>320000</v>
      </c>
      <c r="G2046">
        <v>3</v>
      </c>
      <c r="H2046">
        <v>2.5</v>
      </c>
      <c r="I2046">
        <v>1530</v>
      </c>
      <c r="J2046">
        <v>2890</v>
      </c>
      <c r="K2046">
        <v>2</v>
      </c>
      <c r="L2046">
        <v>0</v>
      </c>
      <c r="M2046">
        <v>0</v>
      </c>
      <c r="N2046">
        <v>3</v>
      </c>
      <c r="O2046">
        <v>7</v>
      </c>
      <c r="P2046">
        <v>1530</v>
      </c>
      <c r="Q2046">
        <v>0</v>
      </c>
      <c r="R2046">
        <f t="shared" si="219"/>
        <v>0</v>
      </c>
      <c r="S2046">
        <v>0</v>
      </c>
      <c r="T2046">
        <v>2001</v>
      </c>
      <c r="U2046">
        <v>0</v>
      </c>
      <c r="V2046">
        <f t="shared" si="220"/>
        <v>0</v>
      </c>
      <c r="W2046">
        <v>0</v>
      </c>
      <c r="X2046">
        <v>98108</v>
      </c>
      <c r="Y2046">
        <f t="shared" si="221"/>
        <v>0</v>
      </c>
      <c r="Z2046">
        <f t="shared" si="222"/>
        <v>0</v>
      </c>
      <c r="AA2046">
        <f t="shared" si="223"/>
        <v>1</v>
      </c>
      <c r="AB2046">
        <v>0</v>
      </c>
      <c r="AC2046">
        <v>0</v>
      </c>
      <c r="AD2046">
        <v>1</v>
      </c>
      <c r="AE2046">
        <v>47.543399999999998</v>
      </c>
      <c r="AF2046">
        <v>-122.29300000000001</v>
      </c>
      <c r="AG2046">
        <v>1540</v>
      </c>
      <c r="AH2046">
        <v>2890</v>
      </c>
    </row>
    <row r="2047" spans="1:34" x14ac:dyDescent="0.3">
      <c r="A2047">
        <v>9471200200</v>
      </c>
      <c r="B2047" t="s">
        <v>62</v>
      </c>
      <c r="C2047" s="1" t="str">
        <f t="shared" si="217"/>
        <v>2015</v>
      </c>
      <c r="D2047">
        <f t="shared" si="218"/>
        <v>1</v>
      </c>
      <c r="E2047">
        <v>1</v>
      </c>
      <c r="F2047" s="2">
        <v>2532000</v>
      </c>
      <c r="G2047">
        <v>4</v>
      </c>
      <c r="H2047">
        <v>4.25</v>
      </c>
      <c r="I2047">
        <v>5040</v>
      </c>
      <c r="J2047">
        <v>16048</v>
      </c>
      <c r="K2047">
        <v>1</v>
      </c>
      <c r="L2047">
        <v>0</v>
      </c>
      <c r="M2047">
        <v>3</v>
      </c>
      <c r="N2047">
        <v>3</v>
      </c>
      <c r="O2047">
        <v>10</v>
      </c>
      <c r="P2047">
        <v>3420</v>
      </c>
      <c r="Q2047">
        <v>1620</v>
      </c>
      <c r="R2047">
        <f t="shared" si="219"/>
        <v>1</v>
      </c>
      <c r="S2047">
        <v>1</v>
      </c>
      <c r="T2047">
        <v>1950</v>
      </c>
      <c r="U2047">
        <v>0</v>
      </c>
      <c r="V2047">
        <f t="shared" si="220"/>
        <v>0</v>
      </c>
      <c r="W2047">
        <v>0</v>
      </c>
      <c r="X2047">
        <v>98105</v>
      </c>
      <c r="Y2047">
        <f t="shared" si="221"/>
        <v>0</v>
      </c>
      <c r="Z2047">
        <f t="shared" si="222"/>
        <v>0</v>
      </c>
      <c r="AA2047">
        <f t="shared" si="223"/>
        <v>1</v>
      </c>
      <c r="AB2047">
        <v>0</v>
      </c>
      <c r="AC2047">
        <v>0</v>
      </c>
      <c r="AD2047">
        <v>1</v>
      </c>
      <c r="AE2047">
        <v>47.670200000000001</v>
      </c>
      <c r="AF2047">
        <v>-122.26</v>
      </c>
      <c r="AG2047">
        <v>3960</v>
      </c>
      <c r="AH2047">
        <v>14000</v>
      </c>
    </row>
    <row r="2048" spans="1:34" x14ac:dyDescent="0.3">
      <c r="A2048">
        <v>5469700260</v>
      </c>
      <c r="B2048" t="s">
        <v>178</v>
      </c>
      <c r="C2048" s="1" t="str">
        <f t="shared" si="217"/>
        <v>2014</v>
      </c>
      <c r="D2048">
        <f t="shared" si="218"/>
        <v>0</v>
      </c>
      <c r="E2048">
        <v>0</v>
      </c>
      <c r="F2048">
        <v>340000</v>
      </c>
      <c r="G2048">
        <v>4</v>
      </c>
      <c r="H2048">
        <v>2.25</v>
      </c>
      <c r="I2048">
        <v>2530</v>
      </c>
      <c r="J2048">
        <v>24700</v>
      </c>
      <c r="K2048">
        <v>2</v>
      </c>
      <c r="L2048">
        <v>0</v>
      </c>
      <c r="M2048">
        <v>0</v>
      </c>
      <c r="N2048">
        <v>3</v>
      </c>
      <c r="O2048">
        <v>7</v>
      </c>
      <c r="P2048">
        <v>2530</v>
      </c>
      <c r="Q2048">
        <v>0</v>
      </c>
      <c r="R2048">
        <f t="shared" si="219"/>
        <v>0</v>
      </c>
      <c r="S2048">
        <v>0</v>
      </c>
      <c r="T2048">
        <v>1974</v>
      </c>
      <c r="U2048">
        <v>0</v>
      </c>
      <c r="V2048">
        <f t="shared" si="220"/>
        <v>0</v>
      </c>
      <c r="W2048">
        <v>0</v>
      </c>
      <c r="X2048">
        <v>98031</v>
      </c>
      <c r="Y2048">
        <f t="shared" si="221"/>
        <v>1</v>
      </c>
      <c r="Z2048">
        <f t="shared" si="222"/>
        <v>0</v>
      </c>
      <c r="AA2048">
        <f t="shared" si="223"/>
        <v>0</v>
      </c>
      <c r="AB2048">
        <v>1</v>
      </c>
      <c r="AC2048">
        <v>0</v>
      </c>
      <c r="AD2048">
        <v>0</v>
      </c>
      <c r="AE2048">
        <v>47.393900000000002</v>
      </c>
      <c r="AF2048">
        <v>-122.17700000000001</v>
      </c>
      <c r="AG2048">
        <v>2650</v>
      </c>
      <c r="AH2048">
        <v>24700</v>
      </c>
    </row>
    <row r="2049" spans="1:34" x14ac:dyDescent="0.3">
      <c r="A2049">
        <v>2767600171</v>
      </c>
      <c r="B2049" t="s">
        <v>99</v>
      </c>
      <c r="C2049" s="1" t="str">
        <f t="shared" si="217"/>
        <v>2014</v>
      </c>
      <c r="D2049">
        <f t="shared" si="218"/>
        <v>0</v>
      </c>
      <c r="E2049">
        <v>0</v>
      </c>
      <c r="F2049">
        <v>440000</v>
      </c>
      <c r="G2049">
        <v>2</v>
      </c>
      <c r="H2049">
        <v>1.5</v>
      </c>
      <c r="I2049">
        <v>1010</v>
      </c>
      <c r="J2049">
        <v>1968</v>
      </c>
      <c r="K2049">
        <v>1.5</v>
      </c>
      <c r="L2049">
        <v>0</v>
      </c>
      <c r="M2049">
        <v>0</v>
      </c>
      <c r="N2049">
        <v>5</v>
      </c>
      <c r="O2049">
        <v>5</v>
      </c>
      <c r="P2049">
        <v>1010</v>
      </c>
      <c r="Q2049">
        <v>0</v>
      </c>
      <c r="R2049">
        <f t="shared" si="219"/>
        <v>0</v>
      </c>
      <c r="S2049">
        <v>0</v>
      </c>
      <c r="T2049">
        <v>1906</v>
      </c>
      <c r="U2049">
        <v>0</v>
      </c>
      <c r="V2049">
        <f t="shared" si="220"/>
        <v>0</v>
      </c>
      <c r="W2049">
        <v>0</v>
      </c>
      <c r="X2049">
        <v>98107</v>
      </c>
      <c r="Y2049">
        <f t="shared" si="221"/>
        <v>0</v>
      </c>
      <c r="Z2049">
        <f t="shared" si="222"/>
        <v>0</v>
      </c>
      <c r="AA2049">
        <f t="shared" si="223"/>
        <v>1</v>
      </c>
      <c r="AB2049">
        <v>0</v>
      </c>
      <c r="AC2049">
        <v>0</v>
      </c>
      <c r="AD2049">
        <v>1</v>
      </c>
      <c r="AE2049">
        <v>47.675699999999999</v>
      </c>
      <c r="AF2049">
        <v>-122.38500000000001</v>
      </c>
      <c r="AG2049">
        <v>1760</v>
      </c>
      <c r="AH2049">
        <v>4200</v>
      </c>
    </row>
    <row r="2050" spans="1:34" x14ac:dyDescent="0.3">
      <c r="A2050">
        <v>898000200</v>
      </c>
      <c r="B2050" t="s">
        <v>112</v>
      </c>
      <c r="C2050" s="1" t="str">
        <f t="shared" si="217"/>
        <v>2015</v>
      </c>
      <c r="D2050">
        <f t="shared" si="218"/>
        <v>1</v>
      </c>
      <c r="E2050">
        <v>1</v>
      </c>
      <c r="F2050">
        <v>219950</v>
      </c>
      <c r="G2050">
        <v>3</v>
      </c>
      <c r="H2050">
        <v>1</v>
      </c>
      <c r="I2050">
        <v>1200</v>
      </c>
      <c r="J2050">
        <v>7727</v>
      </c>
      <c r="K2050">
        <v>1</v>
      </c>
      <c r="L2050">
        <v>0</v>
      </c>
      <c r="M2050">
        <v>0</v>
      </c>
      <c r="N2050">
        <v>4</v>
      </c>
      <c r="O2050">
        <v>7</v>
      </c>
      <c r="P2050">
        <v>1200</v>
      </c>
      <c r="Q2050">
        <v>0</v>
      </c>
      <c r="R2050">
        <f t="shared" si="219"/>
        <v>0</v>
      </c>
      <c r="S2050">
        <v>0</v>
      </c>
      <c r="T2050">
        <v>1959</v>
      </c>
      <c r="U2050">
        <v>0</v>
      </c>
      <c r="V2050">
        <f t="shared" si="220"/>
        <v>0</v>
      </c>
      <c r="W2050">
        <v>0</v>
      </c>
      <c r="X2050">
        <v>98022</v>
      </c>
      <c r="Y2050">
        <f t="shared" si="221"/>
        <v>1</v>
      </c>
      <c r="Z2050">
        <f t="shared" si="222"/>
        <v>0</v>
      </c>
      <c r="AA2050">
        <f t="shared" si="223"/>
        <v>0</v>
      </c>
      <c r="AB2050">
        <v>1</v>
      </c>
      <c r="AC2050">
        <v>0</v>
      </c>
      <c r="AD2050">
        <v>0</v>
      </c>
      <c r="AE2050">
        <v>47.202100000000002</v>
      </c>
      <c r="AF2050">
        <v>-121.999</v>
      </c>
      <c r="AG2050">
        <v>1300</v>
      </c>
      <c r="AH2050">
        <v>7718</v>
      </c>
    </row>
    <row r="2051" spans="1:34" x14ac:dyDescent="0.3">
      <c r="A2051">
        <v>5315100806</v>
      </c>
      <c r="B2051" t="s">
        <v>295</v>
      </c>
      <c r="C2051" s="1" t="str">
        <f t="shared" si="217"/>
        <v>2014</v>
      </c>
      <c r="D2051">
        <f t="shared" si="218"/>
        <v>0</v>
      </c>
      <c r="E2051">
        <v>0</v>
      </c>
      <c r="F2051">
        <v>940000</v>
      </c>
      <c r="G2051">
        <v>4</v>
      </c>
      <c r="H2051">
        <v>3</v>
      </c>
      <c r="I2051">
        <v>2720</v>
      </c>
      <c r="J2051">
        <v>11740</v>
      </c>
      <c r="K2051">
        <v>1</v>
      </c>
      <c r="L2051">
        <v>0</v>
      </c>
      <c r="M2051">
        <v>0</v>
      </c>
      <c r="N2051">
        <v>5</v>
      </c>
      <c r="O2051">
        <v>9</v>
      </c>
      <c r="P2051">
        <v>2720</v>
      </c>
      <c r="Q2051">
        <v>0</v>
      </c>
      <c r="R2051">
        <f t="shared" si="219"/>
        <v>0</v>
      </c>
      <c r="S2051">
        <v>0</v>
      </c>
      <c r="T2051">
        <v>1957</v>
      </c>
      <c r="U2051">
        <v>0</v>
      </c>
      <c r="V2051">
        <f t="shared" si="220"/>
        <v>0</v>
      </c>
      <c r="W2051">
        <v>0</v>
      </c>
      <c r="X2051">
        <v>98040</v>
      </c>
      <c r="Y2051">
        <f t="shared" si="221"/>
        <v>1</v>
      </c>
      <c r="Z2051">
        <f t="shared" si="222"/>
        <v>0</v>
      </c>
      <c r="AA2051">
        <f t="shared" si="223"/>
        <v>0</v>
      </c>
      <c r="AB2051">
        <v>1</v>
      </c>
      <c r="AC2051">
        <v>0</v>
      </c>
      <c r="AD2051">
        <v>0</v>
      </c>
      <c r="AE2051">
        <v>47.583300000000001</v>
      </c>
      <c r="AF2051">
        <v>-122.242</v>
      </c>
      <c r="AG2051">
        <v>2640</v>
      </c>
      <c r="AH2051">
        <v>11740</v>
      </c>
    </row>
    <row r="2052" spans="1:34" x14ac:dyDescent="0.3">
      <c r="A2052">
        <v>9269200786</v>
      </c>
      <c r="B2052" t="s">
        <v>219</v>
      </c>
      <c r="C2052" s="1" t="str">
        <f t="shared" si="217"/>
        <v>2014</v>
      </c>
      <c r="D2052">
        <f t="shared" si="218"/>
        <v>0</v>
      </c>
      <c r="E2052">
        <v>0</v>
      </c>
      <c r="F2052">
        <v>399950</v>
      </c>
      <c r="G2052">
        <v>4</v>
      </c>
      <c r="H2052">
        <v>1.5</v>
      </c>
      <c r="I2052">
        <v>1850</v>
      </c>
      <c r="J2052">
        <v>6125</v>
      </c>
      <c r="K2052">
        <v>1.5</v>
      </c>
      <c r="L2052">
        <v>0</v>
      </c>
      <c r="M2052">
        <v>0</v>
      </c>
      <c r="N2052">
        <v>3</v>
      </c>
      <c r="O2052">
        <v>6</v>
      </c>
      <c r="P2052">
        <v>1110</v>
      </c>
      <c r="Q2052">
        <v>740</v>
      </c>
      <c r="R2052">
        <f t="shared" si="219"/>
        <v>1</v>
      </c>
      <c r="S2052">
        <v>1</v>
      </c>
      <c r="T2052">
        <v>1945</v>
      </c>
      <c r="U2052">
        <v>0</v>
      </c>
      <c r="V2052">
        <f t="shared" si="220"/>
        <v>0</v>
      </c>
      <c r="W2052">
        <v>0</v>
      </c>
      <c r="X2052">
        <v>98126</v>
      </c>
      <c r="Y2052">
        <f t="shared" si="221"/>
        <v>0</v>
      </c>
      <c r="Z2052">
        <f t="shared" si="222"/>
        <v>0</v>
      </c>
      <c r="AA2052">
        <f t="shared" si="223"/>
        <v>1</v>
      </c>
      <c r="AB2052">
        <v>0</v>
      </c>
      <c r="AC2052">
        <v>0</v>
      </c>
      <c r="AD2052">
        <v>1</v>
      </c>
      <c r="AE2052">
        <v>47.535200000000003</v>
      </c>
      <c r="AF2052">
        <v>-122.37</v>
      </c>
      <c r="AG2052">
        <v>990</v>
      </c>
      <c r="AH2052">
        <v>6125</v>
      </c>
    </row>
    <row r="2053" spans="1:34" x14ac:dyDescent="0.3">
      <c r="A2053">
        <v>1118001370</v>
      </c>
      <c r="B2053" t="s">
        <v>122</v>
      </c>
      <c r="C2053" s="1" t="str">
        <f t="shared" si="217"/>
        <v>2015</v>
      </c>
      <c r="D2053">
        <f t="shared" si="218"/>
        <v>1</v>
      </c>
      <c r="E2053">
        <v>1</v>
      </c>
      <c r="F2053" s="2">
        <v>1568000</v>
      </c>
      <c r="G2053">
        <v>3</v>
      </c>
      <c r="H2053">
        <v>2.75</v>
      </c>
      <c r="I2053">
        <v>2340</v>
      </c>
      <c r="J2053">
        <v>8828</v>
      </c>
      <c r="K2053">
        <v>1</v>
      </c>
      <c r="L2053">
        <v>0</v>
      </c>
      <c r="M2053">
        <v>0</v>
      </c>
      <c r="N2053">
        <v>4</v>
      </c>
      <c r="O2053">
        <v>9</v>
      </c>
      <c r="P2053">
        <v>2340</v>
      </c>
      <c r="Q2053">
        <v>0</v>
      </c>
      <c r="R2053">
        <f t="shared" si="219"/>
        <v>0</v>
      </c>
      <c r="S2053">
        <v>0</v>
      </c>
      <c r="T2053">
        <v>1954</v>
      </c>
      <c r="U2053">
        <v>0</v>
      </c>
      <c r="V2053">
        <f t="shared" si="220"/>
        <v>0</v>
      </c>
      <c r="W2053">
        <v>0</v>
      </c>
      <c r="X2053">
        <v>98112</v>
      </c>
      <c r="Y2053">
        <f t="shared" si="221"/>
        <v>0</v>
      </c>
      <c r="Z2053">
        <f t="shared" si="222"/>
        <v>0</v>
      </c>
      <c r="AA2053">
        <f t="shared" si="223"/>
        <v>1</v>
      </c>
      <c r="AB2053">
        <v>0</v>
      </c>
      <c r="AC2053">
        <v>0</v>
      </c>
      <c r="AD2053">
        <v>1</v>
      </c>
      <c r="AE2053">
        <v>47.631999999999998</v>
      </c>
      <c r="AF2053">
        <v>-122.289</v>
      </c>
      <c r="AG2053">
        <v>3480</v>
      </c>
      <c r="AH2053">
        <v>8526</v>
      </c>
    </row>
    <row r="2054" spans="1:34" x14ac:dyDescent="0.3">
      <c r="A2054">
        <v>3558910640</v>
      </c>
      <c r="B2054" t="s">
        <v>140</v>
      </c>
      <c r="C2054" s="1" t="str">
        <f t="shared" si="217"/>
        <v>2015</v>
      </c>
      <c r="D2054">
        <f t="shared" si="218"/>
        <v>1</v>
      </c>
      <c r="E2054">
        <v>1</v>
      </c>
      <c r="F2054">
        <v>528000</v>
      </c>
      <c r="G2054">
        <v>4</v>
      </c>
      <c r="H2054">
        <v>1.75</v>
      </c>
      <c r="I2054">
        <v>1860</v>
      </c>
      <c r="J2054">
        <v>9750</v>
      </c>
      <c r="K2054">
        <v>1</v>
      </c>
      <c r="L2054">
        <v>0</v>
      </c>
      <c r="M2054">
        <v>0</v>
      </c>
      <c r="N2054">
        <v>3</v>
      </c>
      <c r="O2054">
        <v>7</v>
      </c>
      <c r="P2054">
        <v>1460</v>
      </c>
      <c r="Q2054">
        <v>400</v>
      </c>
      <c r="R2054">
        <f t="shared" si="219"/>
        <v>1</v>
      </c>
      <c r="S2054">
        <v>1</v>
      </c>
      <c r="T2054">
        <v>1969</v>
      </c>
      <c r="U2054">
        <v>0</v>
      </c>
      <c r="V2054">
        <f t="shared" si="220"/>
        <v>0</v>
      </c>
      <c r="W2054">
        <v>0</v>
      </c>
      <c r="X2054">
        <v>98034</v>
      </c>
      <c r="Y2054">
        <f t="shared" si="221"/>
        <v>1</v>
      </c>
      <c r="Z2054">
        <f t="shared" si="222"/>
        <v>0</v>
      </c>
      <c r="AA2054">
        <f t="shared" si="223"/>
        <v>0</v>
      </c>
      <c r="AB2054">
        <v>1</v>
      </c>
      <c r="AC2054">
        <v>0</v>
      </c>
      <c r="AD2054">
        <v>0</v>
      </c>
      <c r="AE2054">
        <v>47.709699999999998</v>
      </c>
      <c r="AF2054">
        <v>-122.202</v>
      </c>
      <c r="AG2054">
        <v>1900</v>
      </c>
      <c r="AH2054">
        <v>8913</v>
      </c>
    </row>
    <row r="2055" spans="1:34" x14ac:dyDescent="0.3">
      <c r="A2055">
        <v>3761100341</v>
      </c>
      <c r="B2055" t="s">
        <v>76</v>
      </c>
      <c r="C2055" s="1" t="str">
        <f t="shared" ref="C2055:C2118" si="224">LEFT(B2055,4)</f>
        <v>2014</v>
      </c>
      <c r="D2055">
        <f t="shared" si="218"/>
        <v>0</v>
      </c>
      <c r="E2055">
        <v>0</v>
      </c>
      <c r="F2055">
        <v>545000</v>
      </c>
      <c r="G2055">
        <v>4</v>
      </c>
      <c r="H2055">
        <v>1.75</v>
      </c>
      <c r="I2055">
        <v>1940</v>
      </c>
      <c r="J2055">
        <v>8990</v>
      </c>
      <c r="K2055">
        <v>1</v>
      </c>
      <c r="L2055">
        <v>0</v>
      </c>
      <c r="M2055">
        <v>0</v>
      </c>
      <c r="N2055">
        <v>4</v>
      </c>
      <c r="O2055">
        <v>8</v>
      </c>
      <c r="P2055">
        <v>1560</v>
      </c>
      <c r="Q2055">
        <v>380</v>
      </c>
      <c r="R2055">
        <f t="shared" si="219"/>
        <v>1</v>
      </c>
      <c r="S2055">
        <v>1</v>
      </c>
      <c r="T2055">
        <v>1956</v>
      </c>
      <c r="U2055">
        <v>0</v>
      </c>
      <c r="V2055">
        <f t="shared" si="220"/>
        <v>0</v>
      </c>
      <c r="W2055">
        <v>0</v>
      </c>
      <c r="X2055">
        <v>98034</v>
      </c>
      <c r="Y2055">
        <f t="shared" si="221"/>
        <v>1</v>
      </c>
      <c r="Z2055">
        <f t="shared" si="222"/>
        <v>0</v>
      </c>
      <c r="AA2055">
        <f t="shared" si="223"/>
        <v>0</v>
      </c>
      <c r="AB2055">
        <v>1</v>
      </c>
      <c r="AC2055">
        <v>0</v>
      </c>
      <c r="AD2055">
        <v>0</v>
      </c>
      <c r="AE2055">
        <v>47.702100000000002</v>
      </c>
      <c r="AF2055">
        <v>-122.241</v>
      </c>
      <c r="AG2055">
        <v>2310</v>
      </c>
      <c r="AH2055">
        <v>11745</v>
      </c>
    </row>
    <row r="2056" spans="1:34" x14ac:dyDescent="0.3">
      <c r="A2056">
        <v>8682261070</v>
      </c>
      <c r="B2056" t="s">
        <v>187</v>
      </c>
      <c r="C2056" s="1" t="str">
        <f t="shared" si="224"/>
        <v>2015</v>
      </c>
      <c r="D2056">
        <f t="shared" ref="D2056:D2119" si="225">IF(C2056="2015",1,0)</f>
        <v>1</v>
      </c>
      <c r="E2056">
        <v>1</v>
      </c>
      <c r="F2056">
        <v>575000</v>
      </c>
      <c r="G2056">
        <v>2</v>
      </c>
      <c r="H2056">
        <v>2</v>
      </c>
      <c r="I2056">
        <v>1680</v>
      </c>
      <c r="J2056">
        <v>6194</v>
      </c>
      <c r="K2056">
        <v>1</v>
      </c>
      <c r="L2056">
        <v>0</v>
      </c>
      <c r="M2056">
        <v>0</v>
      </c>
      <c r="N2056">
        <v>3</v>
      </c>
      <c r="O2056">
        <v>8</v>
      </c>
      <c r="P2056">
        <v>1680</v>
      </c>
      <c r="Q2056">
        <v>0</v>
      </c>
      <c r="R2056">
        <f t="shared" ref="R2056:R2119" si="226">IF(Q2056&gt;0,1,0)</f>
        <v>0</v>
      </c>
      <c r="S2056">
        <v>0</v>
      </c>
      <c r="T2056">
        <v>2004</v>
      </c>
      <c r="U2056">
        <v>0</v>
      </c>
      <c r="V2056">
        <f t="shared" ref="V2056:V2119" si="227">IF(U2056&gt;0,1,0)</f>
        <v>0</v>
      </c>
      <c r="W2056">
        <v>0</v>
      </c>
      <c r="X2056">
        <v>98053</v>
      </c>
      <c r="Y2056">
        <f t="shared" ref="Y2056:Y2119" si="228">IF(AND(X2056&gt;=98000,X2056&lt;98050),1,0)</f>
        <v>0</v>
      </c>
      <c r="Z2056">
        <f t="shared" ref="Z2056:Z2119" si="229">IF(AND(X2056&gt;=98050,X2056&lt;98100),1,0)</f>
        <v>1</v>
      </c>
      <c r="AA2056">
        <f t="shared" ref="AA2056:AA2119" si="230">IF(AND(X2056&gt;=98100,X2056&lt;98150),1,0)</f>
        <v>0</v>
      </c>
      <c r="AB2056">
        <v>0</v>
      </c>
      <c r="AC2056">
        <v>1</v>
      </c>
      <c r="AD2056">
        <v>0</v>
      </c>
      <c r="AE2056">
        <v>47.7136</v>
      </c>
      <c r="AF2056">
        <v>-122.03</v>
      </c>
      <c r="AG2056">
        <v>1900</v>
      </c>
      <c r="AH2056">
        <v>5850</v>
      </c>
    </row>
    <row r="2057" spans="1:34" x14ac:dyDescent="0.3">
      <c r="A2057">
        <v>8732040810</v>
      </c>
      <c r="B2057" t="s">
        <v>125</v>
      </c>
      <c r="C2057" s="1" t="str">
        <f t="shared" si="224"/>
        <v>2014</v>
      </c>
      <c r="D2057">
        <f t="shared" si="225"/>
        <v>0</v>
      </c>
      <c r="E2057">
        <v>0</v>
      </c>
      <c r="F2057">
        <v>235000</v>
      </c>
      <c r="G2057">
        <v>4</v>
      </c>
      <c r="H2057">
        <v>2.75</v>
      </c>
      <c r="I2057">
        <v>1770</v>
      </c>
      <c r="J2057">
        <v>10184</v>
      </c>
      <c r="K2057">
        <v>1</v>
      </c>
      <c r="L2057">
        <v>0</v>
      </c>
      <c r="M2057">
        <v>0</v>
      </c>
      <c r="N2057">
        <v>3</v>
      </c>
      <c r="O2057">
        <v>8</v>
      </c>
      <c r="P2057">
        <v>1250</v>
      </c>
      <c r="Q2057">
        <v>520</v>
      </c>
      <c r="R2057">
        <f t="shared" si="226"/>
        <v>1</v>
      </c>
      <c r="S2057">
        <v>1</v>
      </c>
      <c r="T2057">
        <v>1979</v>
      </c>
      <c r="U2057">
        <v>0</v>
      </c>
      <c r="V2057">
        <f t="shared" si="227"/>
        <v>0</v>
      </c>
      <c r="W2057">
        <v>0</v>
      </c>
      <c r="X2057">
        <v>98023</v>
      </c>
      <c r="Y2057">
        <f t="shared" si="228"/>
        <v>1</v>
      </c>
      <c r="Z2057">
        <f t="shared" si="229"/>
        <v>0</v>
      </c>
      <c r="AA2057">
        <f t="shared" si="230"/>
        <v>0</v>
      </c>
      <c r="AB2057">
        <v>1</v>
      </c>
      <c r="AC2057">
        <v>0</v>
      </c>
      <c r="AD2057">
        <v>0</v>
      </c>
      <c r="AE2057">
        <v>47.307400000000001</v>
      </c>
      <c r="AF2057">
        <v>-122.38500000000001</v>
      </c>
      <c r="AG2057">
        <v>2070</v>
      </c>
      <c r="AH2057">
        <v>8320</v>
      </c>
    </row>
    <row r="2058" spans="1:34" x14ac:dyDescent="0.3">
      <c r="A2058">
        <v>2991000400</v>
      </c>
      <c r="B2058" t="s">
        <v>114</v>
      </c>
      <c r="C2058" s="1" t="str">
        <f t="shared" si="224"/>
        <v>2014</v>
      </c>
      <c r="D2058">
        <f t="shared" si="225"/>
        <v>0</v>
      </c>
      <c r="E2058">
        <v>0</v>
      </c>
      <c r="F2058">
        <v>272000</v>
      </c>
      <c r="G2058">
        <v>3</v>
      </c>
      <c r="H2058">
        <v>2.5</v>
      </c>
      <c r="I2058">
        <v>1790</v>
      </c>
      <c r="J2058">
        <v>6371</v>
      </c>
      <c r="K2058">
        <v>2</v>
      </c>
      <c r="L2058">
        <v>0</v>
      </c>
      <c r="M2058">
        <v>0</v>
      </c>
      <c r="N2058">
        <v>3</v>
      </c>
      <c r="O2058">
        <v>8</v>
      </c>
      <c r="P2058">
        <v>1790</v>
      </c>
      <c r="Q2058">
        <v>0</v>
      </c>
      <c r="R2058">
        <f t="shared" si="226"/>
        <v>0</v>
      </c>
      <c r="S2058">
        <v>0</v>
      </c>
      <c r="T2058">
        <v>1998</v>
      </c>
      <c r="U2058">
        <v>0</v>
      </c>
      <c r="V2058">
        <f t="shared" si="227"/>
        <v>0</v>
      </c>
      <c r="W2058">
        <v>0</v>
      </c>
      <c r="X2058">
        <v>98092</v>
      </c>
      <c r="Y2058">
        <f t="shared" si="228"/>
        <v>0</v>
      </c>
      <c r="Z2058">
        <f t="shared" si="229"/>
        <v>1</v>
      </c>
      <c r="AA2058">
        <f t="shared" si="230"/>
        <v>0</v>
      </c>
      <c r="AB2058">
        <v>0</v>
      </c>
      <c r="AC2058">
        <v>1</v>
      </c>
      <c r="AD2058">
        <v>0</v>
      </c>
      <c r="AE2058">
        <v>47.329099999999997</v>
      </c>
      <c r="AF2058">
        <v>-122.16800000000001</v>
      </c>
      <c r="AG2058">
        <v>1850</v>
      </c>
      <c r="AH2058">
        <v>6371</v>
      </c>
    </row>
    <row r="2059" spans="1:34" x14ac:dyDescent="0.3">
      <c r="A2059">
        <v>2155500030</v>
      </c>
      <c r="B2059" t="s">
        <v>64</v>
      </c>
      <c r="C2059" s="1" t="str">
        <f t="shared" si="224"/>
        <v>2015</v>
      </c>
      <c r="D2059">
        <f t="shared" si="225"/>
        <v>1</v>
      </c>
      <c r="E2059">
        <v>1</v>
      </c>
      <c r="F2059">
        <v>380000</v>
      </c>
      <c r="G2059">
        <v>4</v>
      </c>
      <c r="H2059">
        <v>1.75</v>
      </c>
      <c r="I2059">
        <v>1720</v>
      </c>
      <c r="J2059">
        <v>9600</v>
      </c>
      <c r="K2059">
        <v>1</v>
      </c>
      <c r="L2059">
        <v>0</v>
      </c>
      <c r="M2059">
        <v>0</v>
      </c>
      <c r="N2059">
        <v>4</v>
      </c>
      <c r="O2059">
        <v>8</v>
      </c>
      <c r="P2059">
        <v>1720</v>
      </c>
      <c r="Q2059">
        <v>0</v>
      </c>
      <c r="R2059">
        <f t="shared" si="226"/>
        <v>0</v>
      </c>
      <c r="S2059">
        <v>0</v>
      </c>
      <c r="T2059">
        <v>1969</v>
      </c>
      <c r="U2059">
        <v>0</v>
      </c>
      <c r="V2059">
        <f t="shared" si="227"/>
        <v>0</v>
      </c>
      <c r="W2059">
        <v>0</v>
      </c>
      <c r="X2059">
        <v>98059</v>
      </c>
      <c r="Y2059">
        <f t="shared" si="228"/>
        <v>0</v>
      </c>
      <c r="Z2059">
        <f t="shared" si="229"/>
        <v>1</v>
      </c>
      <c r="AA2059">
        <f t="shared" si="230"/>
        <v>0</v>
      </c>
      <c r="AB2059">
        <v>0</v>
      </c>
      <c r="AC2059">
        <v>1</v>
      </c>
      <c r="AD2059">
        <v>0</v>
      </c>
      <c r="AE2059">
        <v>47.476399999999998</v>
      </c>
      <c r="AF2059">
        <v>-122.155</v>
      </c>
      <c r="AG2059">
        <v>1660</v>
      </c>
      <c r="AH2059">
        <v>10720</v>
      </c>
    </row>
    <row r="2060" spans="1:34" x14ac:dyDescent="0.3">
      <c r="A2060">
        <v>5727500102</v>
      </c>
      <c r="B2060" t="s">
        <v>297</v>
      </c>
      <c r="C2060" s="1" t="str">
        <f t="shared" si="224"/>
        <v>2015</v>
      </c>
      <c r="D2060">
        <f t="shared" si="225"/>
        <v>1</v>
      </c>
      <c r="E2060">
        <v>1</v>
      </c>
      <c r="F2060">
        <v>195000</v>
      </c>
      <c r="G2060">
        <v>3</v>
      </c>
      <c r="H2060">
        <v>1</v>
      </c>
      <c r="I2060">
        <v>1280</v>
      </c>
      <c r="J2060">
        <v>6967</v>
      </c>
      <c r="K2060">
        <v>1.5</v>
      </c>
      <c r="L2060">
        <v>0</v>
      </c>
      <c r="M2060">
        <v>0</v>
      </c>
      <c r="N2060">
        <v>3</v>
      </c>
      <c r="O2060">
        <v>7</v>
      </c>
      <c r="P2060">
        <v>1280</v>
      </c>
      <c r="Q2060">
        <v>0</v>
      </c>
      <c r="R2060">
        <f t="shared" si="226"/>
        <v>0</v>
      </c>
      <c r="S2060">
        <v>0</v>
      </c>
      <c r="T2060">
        <v>1949</v>
      </c>
      <c r="U2060">
        <v>0</v>
      </c>
      <c r="V2060">
        <f t="shared" si="227"/>
        <v>0</v>
      </c>
      <c r="W2060">
        <v>0</v>
      </c>
      <c r="X2060">
        <v>98155</v>
      </c>
      <c r="Y2060">
        <f t="shared" si="228"/>
        <v>0</v>
      </c>
      <c r="Z2060">
        <f t="shared" si="229"/>
        <v>0</v>
      </c>
      <c r="AA2060">
        <f t="shared" si="230"/>
        <v>0</v>
      </c>
      <c r="AB2060">
        <v>0</v>
      </c>
      <c r="AC2060">
        <v>0</v>
      </c>
      <c r="AD2060">
        <v>0</v>
      </c>
      <c r="AE2060">
        <v>47.751199999999997</v>
      </c>
      <c r="AF2060">
        <v>-122.32899999999999</v>
      </c>
      <c r="AG2060">
        <v>1280</v>
      </c>
      <c r="AH2060">
        <v>7245</v>
      </c>
    </row>
    <row r="2061" spans="1:34" x14ac:dyDescent="0.3">
      <c r="A2061">
        <v>5104510370</v>
      </c>
      <c r="B2061" t="s">
        <v>167</v>
      </c>
      <c r="C2061" s="1" t="str">
        <f t="shared" si="224"/>
        <v>2014</v>
      </c>
      <c r="D2061">
        <f t="shared" si="225"/>
        <v>0</v>
      </c>
      <c r="E2061">
        <v>0</v>
      </c>
      <c r="F2061">
        <v>297000</v>
      </c>
      <c r="G2061">
        <v>3</v>
      </c>
      <c r="H2061">
        <v>2.5</v>
      </c>
      <c r="I2061">
        <v>1690</v>
      </c>
      <c r="J2061">
        <v>4988</v>
      </c>
      <c r="K2061">
        <v>2</v>
      </c>
      <c r="L2061">
        <v>0</v>
      </c>
      <c r="M2061">
        <v>0</v>
      </c>
      <c r="N2061">
        <v>3</v>
      </c>
      <c r="O2061">
        <v>7</v>
      </c>
      <c r="P2061">
        <v>1690</v>
      </c>
      <c r="Q2061">
        <v>0</v>
      </c>
      <c r="R2061">
        <f t="shared" si="226"/>
        <v>0</v>
      </c>
      <c r="S2061">
        <v>0</v>
      </c>
      <c r="T2061">
        <v>2002</v>
      </c>
      <c r="U2061">
        <v>0</v>
      </c>
      <c r="V2061">
        <f t="shared" si="227"/>
        <v>0</v>
      </c>
      <c r="W2061">
        <v>0</v>
      </c>
      <c r="X2061">
        <v>98038</v>
      </c>
      <c r="Y2061">
        <f t="shared" si="228"/>
        <v>1</v>
      </c>
      <c r="Z2061">
        <f t="shared" si="229"/>
        <v>0</v>
      </c>
      <c r="AA2061">
        <f t="shared" si="230"/>
        <v>0</v>
      </c>
      <c r="AB2061">
        <v>1</v>
      </c>
      <c r="AC2061">
        <v>0</v>
      </c>
      <c r="AD2061">
        <v>0</v>
      </c>
      <c r="AE2061">
        <v>47.356099999999998</v>
      </c>
      <c r="AF2061">
        <v>-122.015</v>
      </c>
      <c r="AG2061">
        <v>1830</v>
      </c>
      <c r="AH2061">
        <v>4733</v>
      </c>
    </row>
    <row r="2062" spans="1:34" x14ac:dyDescent="0.3">
      <c r="A2062">
        <v>1895450200</v>
      </c>
      <c r="B2062" t="s">
        <v>29</v>
      </c>
      <c r="C2062" s="1" t="str">
        <f t="shared" si="224"/>
        <v>2015</v>
      </c>
      <c r="D2062">
        <f t="shared" si="225"/>
        <v>1</v>
      </c>
      <c r="E2062">
        <v>1</v>
      </c>
      <c r="F2062">
        <v>349000</v>
      </c>
      <c r="G2062">
        <v>4</v>
      </c>
      <c r="H2062">
        <v>2.5</v>
      </c>
      <c r="I2062">
        <v>2190</v>
      </c>
      <c r="J2062">
        <v>7294</v>
      </c>
      <c r="K2062">
        <v>2</v>
      </c>
      <c r="L2062">
        <v>0</v>
      </c>
      <c r="M2062">
        <v>0</v>
      </c>
      <c r="N2062">
        <v>3</v>
      </c>
      <c r="O2062">
        <v>8</v>
      </c>
      <c r="P2062">
        <v>2190</v>
      </c>
      <c r="Q2062">
        <v>0</v>
      </c>
      <c r="R2062">
        <f t="shared" si="226"/>
        <v>0</v>
      </c>
      <c r="S2062">
        <v>0</v>
      </c>
      <c r="T2062">
        <v>2003</v>
      </c>
      <c r="U2062">
        <v>0</v>
      </c>
      <c r="V2062">
        <f t="shared" si="227"/>
        <v>0</v>
      </c>
      <c r="W2062">
        <v>0</v>
      </c>
      <c r="X2062">
        <v>98023</v>
      </c>
      <c r="Y2062">
        <f t="shared" si="228"/>
        <v>1</v>
      </c>
      <c r="Z2062">
        <f t="shared" si="229"/>
        <v>0</v>
      </c>
      <c r="AA2062">
        <f t="shared" si="230"/>
        <v>0</v>
      </c>
      <c r="AB2062">
        <v>1</v>
      </c>
      <c r="AC2062">
        <v>0</v>
      </c>
      <c r="AD2062">
        <v>0</v>
      </c>
      <c r="AE2062">
        <v>47.292299999999997</v>
      </c>
      <c r="AF2062">
        <v>-122.357</v>
      </c>
      <c r="AG2062">
        <v>2240</v>
      </c>
      <c r="AH2062">
        <v>7379</v>
      </c>
    </row>
    <row r="2063" spans="1:34" x14ac:dyDescent="0.3">
      <c r="A2063">
        <v>8122101146</v>
      </c>
      <c r="B2063" t="s">
        <v>153</v>
      </c>
      <c r="C2063" s="1" t="str">
        <f t="shared" si="224"/>
        <v>2014</v>
      </c>
      <c r="D2063">
        <f t="shared" si="225"/>
        <v>0</v>
      </c>
      <c r="E2063">
        <v>0</v>
      </c>
      <c r="F2063">
        <v>320000</v>
      </c>
      <c r="G2063">
        <v>2</v>
      </c>
      <c r="H2063">
        <v>1</v>
      </c>
      <c r="I2063">
        <v>710</v>
      </c>
      <c r="J2063">
        <v>5200</v>
      </c>
      <c r="K2063">
        <v>1</v>
      </c>
      <c r="L2063">
        <v>0</v>
      </c>
      <c r="M2063">
        <v>2</v>
      </c>
      <c r="N2063">
        <v>4</v>
      </c>
      <c r="O2063">
        <v>6</v>
      </c>
      <c r="P2063">
        <v>710</v>
      </c>
      <c r="Q2063">
        <v>0</v>
      </c>
      <c r="R2063">
        <f t="shared" si="226"/>
        <v>0</v>
      </c>
      <c r="S2063">
        <v>0</v>
      </c>
      <c r="T2063">
        <v>1942</v>
      </c>
      <c r="U2063">
        <v>0</v>
      </c>
      <c r="V2063">
        <f t="shared" si="227"/>
        <v>0</v>
      </c>
      <c r="W2063">
        <v>0</v>
      </c>
      <c r="X2063">
        <v>98126</v>
      </c>
      <c r="Y2063">
        <f t="shared" si="228"/>
        <v>0</v>
      </c>
      <c r="Z2063">
        <f t="shared" si="229"/>
        <v>0</v>
      </c>
      <c r="AA2063">
        <f t="shared" si="230"/>
        <v>1</v>
      </c>
      <c r="AB2063">
        <v>0</v>
      </c>
      <c r="AC2063">
        <v>0</v>
      </c>
      <c r="AD2063">
        <v>1</v>
      </c>
      <c r="AE2063">
        <v>47.537599999999998</v>
      </c>
      <c r="AF2063">
        <v>-122.371</v>
      </c>
      <c r="AG2063">
        <v>1610</v>
      </c>
      <c r="AH2063">
        <v>5200</v>
      </c>
    </row>
    <row r="2064" spans="1:34" x14ac:dyDescent="0.3">
      <c r="A2064">
        <v>7789900030</v>
      </c>
      <c r="B2064" t="s">
        <v>103</v>
      </c>
      <c r="C2064" s="1" t="str">
        <f t="shared" si="224"/>
        <v>2014</v>
      </c>
      <c r="D2064">
        <f t="shared" si="225"/>
        <v>0</v>
      </c>
      <c r="E2064">
        <v>0</v>
      </c>
      <c r="F2064">
        <v>319990</v>
      </c>
      <c r="G2064">
        <v>4</v>
      </c>
      <c r="H2064">
        <v>1.5</v>
      </c>
      <c r="I2064">
        <v>1890</v>
      </c>
      <c r="J2064">
        <v>10707</v>
      </c>
      <c r="K2064">
        <v>1</v>
      </c>
      <c r="L2064">
        <v>0</v>
      </c>
      <c r="M2064">
        <v>0</v>
      </c>
      <c r="N2064">
        <v>3</v>
      </c>
      <c r="O2064">
        <v>7</v>
      </c>
      <c r="P2064">
        <v>1890</v>
      </c>
      <c r="Q2064">
        <v>0</v>
      </c>
      <c r="R2064">
        <f t="shared" si="226"/>
        <v>0</v>
      </c>
      <c r="S2064">
        <v>0</v>
      </c>
      <c r="T2064">
        <v>1962</v>
      </c>
      <c r="U2064">
        <v>0</v>
      </c>
      <c r="V2064">
        <f t="shared" si="227"/>
        <v>0</v>
      </c>
      <c r="W2064">
        <v>0</v>
      </c>
      <c r="X2064">
        <v>98148</v>
      </c>
      <c r="Y2064">
        <f t="shared" si="228"/>
        <v>0</v>
      </c>
      <c r="Z2064">
        <f t="shared" si="229"/>
        <v>0</v>
      </c>
      <c r="AA2064">
        <f t="shared" si="230"/>
        <v>1</v>
      </c>
      <c r="AB2064">
        <v>0</v>
      </c>
      <c r="AC2064">
        <v>0</v>
      </c>
      <c r="AD2064">
        <v>1</v>
      </c>
      <c r="AE2064">
        <v>47.427999999999997</v>
      </c>
      <c r="AF2064">
        <v>-122.32599999999999</v>
      </c>
      <c r="AG2064">
        <v>1610</v>
      </c>
      <c r="AH2064">
        <v>8827</v>
      </c>
    </row>
    <row r="2065" spans="1:34" x14ac:dyDescent="0.3">
      <c r="A2065">
        <v>6893300350</v>
      </c>
      <c r="B2065" t="s">
        <v>96</v>
      </c>
      <c r="C2065" s="1" t="str">
        <f t="shared" si="224"/>
        <v>2014</v>
      </c>
      <c r="D2065">
        <f t="shared" si="225"/>
        <v>0</v>
      </c>
      <c r="E2065">
        <v>0</v>
      </c>
      <c r="F2065">
        <v>439900</v>
      </c>
      <c r="G2065">
        <v>2</v>
      </c>
      <c r="H2065">
        <v>2</v>
      </c>
      <c r="I2065">
        <v>1410</v>
      </c>
      <c r="J2065">
        <v>12282</v>
      </c>
      <c r="K2065">
        <v>1.5</v>
      </c>
      <c r="L2065">
        <v>0</v>
      </c>
      <c r="M2065">
        <v>0</v>
      </c>
      <c r="N2065">
        <v>5</v>
      </c>
      <c r="O2065">
        <v>8</v>
      </c>
      <c r="P2065">
        <v>1410</v>
      </c>
      <c r="Q2065">
        <v>0</v>
      </c>
      <c r="R2065">
        <f t="shared" si="226"/>
        <v>0</v>
      </c>
      <c r="S2065">
        <v>0</v>
      </c>
      <c r="T2065">
        <v>1909</v>
      </c>
      <c r="U2065">
        <v>1988</v>
      </c>
      <c r="V2065">
        <f t="shared" si="227"/>
        <v>1</v>
      </c>
      <c r="W2065">
        <v>1</v>
      </c>
      <c r="X2065">
        <v>98024</v>
      </c>
      <c r="Y2065">
        <f t="shared" si="228"/>
        <v>1</v>
      </c>
      <c r="Z2065">
        <f t="shared" si="229"/>
        <v>0</v>
      </c>
      <c r="AA2065">
        <f t="shared" si="230"/>
        <v>0</v>
      </c>
      <c r="AB2065">
        <v>1</v>
      </c>
      <c r="AC2065">
        <v>0</v>
      </c>
      <c r="AD2065">
        <v>0</v>
      </c>
      <c r="AE2065">
        <v>47.5242</v>
      </c>
      <c r="AF2065">
        <v>-121.926</v>
      </c>
      <c r="AG2065">
        <v>1410</v>
      </c>
      <c r="AH2065">
        <v>8931</v>
      </c>
    </row>
    <row r="2066" spans="1:34" x14ac:dyDescent="0.3">
      <c r="A2066">
        <v>4073800140</v>
      </c>
      <c r="B2066" t="s">
        <v>57</v>
      </c>
      <c r="C2066" s="1" t="str">
        <f t="shared" si="224"/>
        <v>2014</v>
      </c>
      <c r="D2066">
        <f t="shared" si="225"/>
        <v>0</v>
      </c>
      <c r="E2066">
        <v>0</v>
      </c>
      <c r="F2066">
        <v>429000</v>
      </c>
      <c r="G2066">
        <v>3</v>
      </c>
      <c r="H2066">
        <v>3.25</v>
      </c>
      <c r="I2066">
        <v>2210</v>
      </c>
      <c r="J2066">
        <v>3600</v>
      </c>
      <c r="K2066">
        <v>2</v>
      </c>
      <c r="L2066">
        <v>0</v>
      </c>
      <c r="M2066">
        <v>0</v>
      </c>
      <c r="N2066">
        <v>3</v>
      </c>
      <c r="O2066">
        <v>8</v>
      </c>
      <c r="P2066">
        <v>1820</v>
      </c>
      <c r="Q2066">
        <v>390</v>
      </c>
      <c r="R2066">
        <f t="shared" si="226"/>
        <v>1</v>
      </c>
      <c r="S2066">
        <v>1</v>
      </c>
      <c r="T2066">
        <v>1995</v>
      </c>
      <c r="U2066">
        <v>0</v>
      </c>
      <c r="V2066">
        <f t="shared" si="227"/>
        <v>0</v>
      </c>
      <c r="W2066">
        <v>0</v>
      </c>
      <c r="X2066">
        <v>98125</v>
      </c>
      <c r="Y2066">
        <f t="shared" si="228"/>
        <v>0</v>
      </c>
      <c r="Z2066">
        <f t="shared" si="229"/>
        <v>0</v>
      </c>
      <c r="AA2066">
        <f t="shared" si="230"/>
        <v>1</v>
      </c>
      <c r="AB2066">
        <v>0</v>
      </c>
      <c r="AC2066">
        <v>0</v>
      </c>
      <c r="AD2066">
        <v>1</v>
      </c>
      <c r="AE2066">
        <v>47.703099999999999</v>
      </c>
      <c r="AF2066">
        <v>-122.279</v>
      </c>
      <c r="AG2066">
        <v>2010</v>
      </c>
      <c r="AH2066">
        <v>6690</v>
      </c>
    </row>
    <row r="2067" spans="1:34" x14ac:dyDescent="0.3">
      <c r="A2067">
        <v>538000030</v>
      </c>
      <c r="B2067" t="s">
        <v>239</v>
      </c>
      <c r="C2067" s="1" t="str">
        <f t="shared" si="224"/>
        <v>2014</v>
      </c>
      <c r="D2067">
        <f t="shared" si="225"/>
        <v>0</v>
      </c>
      <c r="E2067">
        <v>0</v>
      </c>
      <c r="F2067">
        <v>272500</v>
      </c>
      <c r="G2067">
        <v>3</v>
      </c>
      <c r="H2067">
        <v>2</v>
      </c>
      <c r="I2067">
        <v>1540</v>
      </c>
      <c r="J2067">
        <v>6250</v>
      </c>
      <c r="K2067">
        <v>1</v>
      </c>
      <c r="L2067">
        <v>0</v>
      </c>
      <c r="M2067">
        <v>0</v>
      </c>
      <c r="N2067">
        <v>3</v>
      </c>
      <c r="O2067">
        <v>7</v>
      </c>
      <c r="P2067">
        <v>1540</v>
      </c>
      <c r="Q2067">
        <v>0</v>
      </c>
      <c r="R2067">
        <f t="shared" si="226"/>
        <v>0</v>
      </c>
      <c r="S2067">
        <v>0</v>
      </c>
      <c r="T2067">
        <v>1998</v>
      </c>
      <c r="U2067">
        <v>0</v>
      </c>
      <c r="V2067">
        <f t="shared" si="227"/>
        <v>0</v>
      </c>
      <c r="W2067">
        <v>0</v>
      </c>
      <c r="X2067">
        <v>98038</v>
      </c>
      <c r="Y2067">
        <f t="shared" si="228"/>
        <v>1</v>
      </c>
      <c r="Z2067">
        <f t="shared" si="229"/>
        <v>0</v>
      </c>
      <c r="AA2067">
        <f t="shared" si="230"/>
        <v>0</v>
      </c>
      <c r="AB2067">
        <v>1</v>
      </c>
      <c r="AC2067">
        <v>0</v>
      </c>
      <c r="AD2067">
        <v>0</v>
      </c>
      <c r="AE2067">
        <v>47.353900000000003</v>
      </c>
      <c r="AF2067">
        <v>-122.02500000000001</v>
      </c>
      <c r="AG2067">
        <v>2070</v>
      </c>
      <c r="AH2067">
        <v>6250</v>
      </c>
    </row>
    <row r="2068" spans="1:34" x14ac:dyDescent="0.3">
      <c r="A2068">
        <v>6632300478</v>
      </c>
      <c r="B2068" t="s">
        <v>66</v>
      </c>
      <c r="C2068" s="1" t="str">
        <f t="shared" si="224"/>
        <v>2014</v>
      </c>
      <c r="D2068">
        <f t="shared" si="225"/>
        <v>0</v>
      </c>
      <c r="E2068">
        <v>0</v>
      </c>
      <c r="F2068">
        <v>400000</v>
      </c>
      <c r="G2068">
        <v>4</v>
      </c>
      <c r="H2068">
        <v>2</v>
      </c>
      <c r="I2068">
        <v>1350</v>
      </c>
      <c r="J2068">
        <v>7255</v>
      </c>
      <c r="K2068">
        <v>1</v>
      </c>
      <c r="L2068">
        <v>0</v>
      </c>
      <c r="M2068">
        <v>0</v>
      </c>
      <c r="N2068">
        <v>4</v>
      </c>
      <c r="O2068">
        <v>7</v>
      </c>
      <c r="P2068">
        <v>1350</v>
      </c>
      <c r="Q2068">
        <v>0</v>
      </c>
      <c r="R2068">
        <f t="shared" si="226"/>
        <v>0</v>
      </c>
      <c r="S2068">
        <v>0</v>
      </c>
      <c r="T2068">
        <v>1959</v>
      </c>
      <c r="U2068">
        <v>0</v>
      </c>
      <c r="V2068">
        <f t="shared" si="227"/>
        <v>0</v>
      </c>
      <c r="W2068">
        <v>0</v>
      </c>
      <c r="X2068">
        <v>98125</v>
      </c>
      <c r="Y2068">
        <f t="shared" si="228"/>
        <v>0</v>
      </c>
      <c r="Z2068">
        <f t="shared" si="229"/>
        <v>0</v>
      </c>
      <c r="AA2068">
        <f t="shared" si="230"/>
        <v>1</v>
      </c>
      <c r="AB2068">
        <v>0</v>
      </c>
      <c r="AC2068">
        <v>0</v>
      </c>
      <c r="AD2068">
        <v>1</v>
      </c>
      <c r="AE2068">
        <v>47.728700000000003</v>
      </c>
      <c r="AF2068">
        <v>-122.31</v>
      </c>
      <c r="AG2068">
        <v>1050</v>
      </c>
      <c r="AH2068">
        <v>7288</v>
      </c>
    </row>
    <row r="2069" spans="1:34" x14ac:dyDescent="0.3">
      <c r="A2069">
        <v>4083800340</v>
      </c>
      <c r="B2069" t="s">
        <v>112</v>
      </c>
      <c r="C2069" s="1" t="str">
        <f t="shared" si="224"/>
        <v>2015</v>
      </c>
      <c r="D2069">
        <f t="shared" si="225"/>
        <v>1</v>
      </c>
      <c r="E2069">
        <v>1</v>
      </c>
      <c r="F2069">
        <v>462000</v>
      </c>
      <c r="G2069">
        <v>5</v>
      </c>
      <c r="H2069">
        <v>2</v>
      </c>
      <c r="I2069">
        <v>1380</v>
      </c>
      <c r="J2069">
        <v>4300</v>
      </c>
      <c r="K2069">
        <v>1.5</v>
      </c>
      <c r="L2069">
        <v>0</v>
      </c>
      <c r="M2069">
        <v>0</v>
      </c>
      <c r="N2069">
        <v>3</v>
      </c>
      <c r="O2069">
        <v>7</v>
      </c>
      <c r="P2069">
        <v>1380</v>
      </c>
      <c r="Q2069">
        <v>0</v>
      </c>
      <c r="R2069">
        <f t="shared" si="226"/>
        <v>0</v>
      </c>
      <c r="S2069">
        <v>0</v>
      </c>
      <c r="T2069">
        <v>1916</v>
      </c>
      <c r="U2069">
        <v>0</v>
      </c>
      <c r="V2069">
        <f t="shared" si="227"/>
        <v>0</v>
      </c>
      <c r="W2069">
        <v>0</v>
      </c>
      <c r="X2069">
        <v>98103</v>
      </c>
      <c r="Y2069">
        <f t="shared" si="228"/>
        <v>0</v>
      </c>
      <c r="Z2069">
        <f t="shared" si="229"/>
        <v>0</v>
      </c>
      <c r="AA2069">
        <f t="shared" si="230"/>
        <v>1</v>
      </c>
      <c r="AB2069">
        <v>0</v>
      </c>
      <c r="AC2069">
        <v>0</v>
      </c>
      <c r="AD2069">
        <v>1</v>
      </c>
      <c r="AE2069">
        <v>47.664700000000003</v>
      </c>
      <c r="AF2069">
        <v>-122.337</v>
      </c>
      <c r="AG2069">
        <v>1830</v>
      </c>
      <c r="AH2069">
        <v>3800</v>
      </c>
    </row>
    <row r="2070" spans="1:34" x14ac:dyDescent="0.3">
      <c r="A2070">
        <v>9214400135</v>
      </c>
      <c r="B2070" t="s">
        <v>260</v>
      </c>
      <c r="C2070" s="1" t="str">
        <f t="shared" si="224"/>
        <v>2015</v>
      </c>
      <c r="D2070">
        <f t="shared" si="225"/>
        <v>1</v>
      </c>
      <c r="E2070">
        <v>1</v>
      </c>
      <c r="F2070">
        <v>510000</v>
      </c>
      <c r="G2070">
        <v>2</v>
      </c>
      <c r="H2070">
        <v>1</v>
      </c>
      <c r="I2070">
        <v>890</v>
      </c>
      <c r="J2070">
        <v>6095</v>
      </c>
      <c r="K2070">
        <v>1</v>
      </c>
      <c r="L2070">
        <v>0</v>
      </c>
      <c r="M2070">
        <v>0</v>
      </c>
      <c r="N2070">
        <v>3</v>
      </c>
      <c r="O2070">
        <v>7</v>
      </c>
      <c r="P2070">
        <v>890</v>
      </c>
      <c r="Q2070">
        <v>0</v>
      </c>
      <c r="R2070">
        <f t="shared" si="226"/>
        <v>0</v>
      </c>
      <c r="S2070">
        <v>0</v>
      </c>
      <c r="T2070">
        <v>1947</v>
      </c>
      <c r="U2070">
        <v>0</v>
      </c>
      <c r="V2070">
        <f t="shared" si="227"/>
        <v>0</v>
      </c>
      <c r="W2070">
        <v>0</v>
      </c>
      <c r="X2070">
        <v>98115</v>
      </c>
      <c r="Y2070">
        <f t="shared" si="228"/>
        <v>0</v>
      </c>
      <c r="Z2070">
        <f t="shared" si="229"/>
        <v>0</v>
      </c>
      <c r="AA2070">
        <f t="shared" si="230"/>
        <v>1</v>
      </c>
      <c r="AB2070">
        <v>0</v>
      </c>
      <c r="AC2070">
        <v>0</v>
      </c>
      <c r="AD2070">
        <v>1</v>
      </c>
      <c r="AE2070">
        <v>47.682299999999998</v>
      </c>
      <c r="AF2070">
        <v>-122.298</v>
      </c>
      <c r="AG2070">
        <v>1450</v>
      </c>
      <c r="AH2070">
        <v>5985</v>
      </c>
    </row>
    <row r="2071" spans="1:34" x14ac:dyDescent="0.3">
      <c r="A2071">
        <v>8944600200</v>
      </c>
      <c r="B2071" t="s">
        <v>119</v>
      </c>
      <c r="C2071" s="1" t="str">
        <f t="shared" si="224"/>
        <v>2014</v>
      </c>
      <c r="D2071">
        <f t="shared" si="225"/>
        <v>0</v>
      </c>
      <c r="E2071">
        <v>0</v>
      </c>
      <c r="F2071">
        <v>550000</v>
      </c>
      <c r="G2071">
        <v>3</v>
      </c>
      <c r="H2071">
        <v>2.5</v>
      </c>
      <c r="I2071">
        <v>1900</v>
      </c>
      <c r="J2071">
        <v>3255</v>
      </c>
      <c r="K2071">
        <v>2</v>
      </c>
      <c r="L2071">
        <v>0</v>
      </c>
      <c r="M2071">
        <v>0</v>
      </c>
      <c r="N2071">
        <v>3</v>
      </c>
      <c r="O2071">
        <v>8</v>
      </c>
      <c r="P2071">
        <v>1900</v>
      </c>
      <c r="Q2071">
        <v>0</v>
      </c>
      <c r="R2071">
        <f t="shared" si="226"/>
        <v>0</v>
      </c>
      <c r="S2071">
        <v>0</v>
      </c>
      <c r="T2071">
        <v>1988</v>
      </c>
      <c r="U2071">
        <v>2000</v>
      </c>
      <c r="V2071">
        <f t="shared" si="227"/>
        <v>1</v>
      </c>
      <c r="W2071">
        <v>1</v>
      </c>
      <c r="X2071">
        <v>98007</v>
      </c>
      <c r="Y2071">
        <f t="shared" si="228"/>
        <v>1</v>
      </c>
      <c r="Z2071">
        <f t="shared" si="229"/>
        <v>0</v>
      </c>
      <c r="AA2071">
        <f t="shared" si="230"/>
        <v>0</v>
      </c>
      <c r="AB2071">
        <v>1</v>
      </c>
      <c r="AC2071">
        <v>0</v>
      </c>
      <c r="AD2071">
        <v>0</v>
      </c>
      <c r="AE2071">
        <v>47.607500000000002</v>
      </c>
      <c r="AF2071">
        <v>-122.14700000000001</v>
      </c>
      <c r="AG2071">
        <v>1880</v>
      </c>
      <c r="AH2071">
        <v>3350</v>
      </c>
    </row>
    <row r="2072" spans="1:34" x14ac:dyDescent="0.3">
      <c r="A2072">
        <v>8651430370</v>
      </c>
      <c r="B2072" t="s">
        <v>293</v>
      </c>
      <c r="C2072" s="1" t="str">
        <f t="shared" si="224"/>
        <v>2015</v>
      </c>
      <c r="D2072">
        <f t="shared" si="225"/>
        <v>1</v>
      </c>
      <c r="E2072">
        <v>1</v>
      </c>
      <c r="F2072">
        <v>150000</v>
      </c>
      <c r="G2072">
        <v>3</v>
      </c>
      <c r="H2072">
        <v>1</v>
      </c>
      <c r="I2072">
        <v>1240</v>
      </c>
      <c r="J2072">
        <v>5200</v>
      </c>
      <c r="K2072">
        <v>1</v>
      </c>
      <c r="L2072">
        <v>0</v>
      </c>
      <c r="M2072">
        <v>0</v>
      </c>
      <c r="N2072">
        <v>3</v>
      </c>
      <c r="O2072">
        <v>6</v>
      </c>
      <c r="P2072">
        <v>1240</v>
      </c>
      <c r="Q2072">
        <v>0</v>
      </c>
      <c r="R2072">
        <f t="shared" si="226"/>
        <v>0</v>
      </c>
      <c r="S2072">
        <v>0</v>
      </c>
      <c r="T2072">
        <v>1969</v>
      </c>
      <c r="U2072">
        <v>0</v>
      </c>
      <c r="V2072">
        <f t="shared" si="227"/>
        <v>0</v>
      </c>
      <c r="W2072">
        <v>0</v>
      </c>
      <c r="X2072">
        <v>98042</v>
      </c>
      <c r="Y2072">
        <f t="shared" si="228"/>
        <v>1</v>
      </c>
      <c r="Z2072">
        <f t="shared" si="229"/>
        <v>0</v>
      </c>
      <c r="AA2072">
        <f t="shared" si="230"/>
        <v>0</v>
      </c>
      <c r="AB2072">
        <v>1</v>
      </c>
      <c r="AC2072">
        <v>0</v>
      </c>
      <c r="AD2072">
        <v>0</v>
      </c>
      <c r="AE2072">
        <v>47.370100000000001</v>
      </c>
      <c r="AF2072">
        <v>-122.07899999999999</v>
      </c>
      <c r="AG2072">
        <v>870</v>
      </c>
      <c r="AH2072">
        <v>5200</v>
      </c>
    </row>
    <row r="2073" spans="1:34" x14ac:dyDescent="0.3">
      <c r="A2073">
        <v>2296700260</v>
      </c>
      <c r="B2073" t="s">
        <v>46</v>
      </c>
      <c r="C2073" s="1" t="str">
        <f t="shared" si="224"/>
        <v>2014</v>
      </c>
      <c r="D2073">
        <f t="shared" si="225"/>
        <v>0</v>
      </c>
      <c r="E2073">
        <v>0</v>
      </c>
      <c r="F2073">
        <v>460000</v>
      </c>
      <c r="G2073">
        <v>3</v>
      </c>
      <c r="H2073">
        <v>2.5</v>
      </c>
      <c r="I2073">
        <v>1730</v>
      </c>
      <c r="J2073">
        <v>8490</v>
      </c>
      <c r="K2073">
        <v>1</v>
      </c>
      <c r="L2073">
        <v>0</v>
      </c>
      <c r="M2073">
        <v>0</v>
      </c>
      <c r="N2073">
        <v>3</v>
      </c>
      <c r="O2073">
        <v>7</v>
      </c>
      <c r="P2073">
        <v>1210</v>
      </c>
      <c r="Q2073">
        <v>520</v>
      </c>
      <c r="R2073">
        <f t="shared" si="226"/>
        <v>1</v>
      </c>
      <c r="S2073">
        <v>1</v>
      </c>
      <c r="T2073">
        <v>1969</v>
      </c>
      <c r="U2073">
        <v>0</v>
      </c>
      <c r="V2073">
        <f t="shared" si="227"/>
        <v>0</v>
      </c>
      <c r="W2073">
        <v>0</v>
      </c>
      <c r="X2073">
        <v>98034</v>
      </c>
      <c r="Y2073">
        <f t="shared" si="228"/>
        <v>1</v>
      </c>
      <c r="Z2073">
        <f t="shared" si="229"/>
        <v>0</v>
      </c>
      <c r="AA2073">
        <f t="shared" si="230"/>
        <v>0</v>
      </c>
      <c r="AB2073">
        <v>1</v>
      </c>
      <c r="AC2073">
        <v>0</v>
      </c>
      <c r="AD2073">
        <v>0</v>
      </c>
      <c r="AE2073">
        <v>47.718699999999998</v>
      </c>
      <c r="AF2073">
        <v>-122.21899999999999</v>
      </c>
      <c r="AG2073">
        <v>1870</v>
      </c>
      <c r="AH2073">
        <v>7400</v>
      </c>
    </row>
    <row r="2074" spans="1:34" x14ac:dyDescent="0.3">
      <c r="A2074">
        <v>3066400140</v>
      </c>
      <c r="B2074" t="s">
        <v>55</v>
      </c>
      <c r="C2074" s="1" t="str">
        <f t="shared" si="224"/>
        <v>2014</v>
      </c>
      <c r="D2074">
        <f t="shared" si="225"/>
        <v>0</v>
      </c>
      <c r="E2074">
        <v>0</v>
      </c>
      <c r="F2074">
        <v>632500</v>
      </c>
      <c r="G2074">
        <v>4</v>
      </c>
      <c r="H2074">
        <v>2.5</v>
      </c>
      <c r="I2074">
        <v>2090</v>
      </c>
      <c r="J2074">
        <v>10306</v>
      </c>
      <c r="K2074">
        <v>2</v>
      </c>
      <c r="L2074">
        <v>0</v>
      </c>
      <c r="M2074">
        <v>0</v>
      </c>
      <c r="N2074">
        <v>3</v>
      </c>
      <c r="O2074">
        <v>10</v>
      </c>
      <c r="P2074">
        <v>2090</v>
      </c>
      <c r="Q2074">
        <v>0</v>
      </c>
      <c r="R2074">
        <f t="shared" si="226"/>
        <v>0</v>
      </c>
      <c r="S2074">
        <v>0</v>
      </c>
      <c r="T2074">
        <v>1986</v>
      </c>
      <c r="U2074">
        <v>0</v>
      </c>
      <c r="V2074">
        <f t="shared" si="227"/>
        <v>0</v>
      </c>
      <c r="W2074">
        <v>0</v>
      </c>
      <c r="X2074">
        <v>98074</v>
      </c>
      <c r="Y2074">
        <f t="shared" si="228"/>
        <v>0</v>
      </c>
      <c r="Z2074">
        <f t="shared" si="229"/>
        <v>1</v>
      </c>
      <c r="AA2074">
        <f t="shared" si="230"/>
        <v>0</v>
      </c>
      <c r="AB2074">
        <v>0</v>
      </c>
      <c r="AC2074">
        <v>1</v>
      </c>
      <c r="AD2074">
        <v>0</v>
      </c>
      <c r="AE2074">
        <v>47.630400000000002</v>
      </c>
      <c r="AF2074">
        <v>-122.051</v>
      </c>
      <c r="AG2074">
        <v>2660</v>
      </c>
      <c r="AH2074">
        <v>11481</v>
      </c>
    </row>
    <row r="2075" spans="1:34" x14ac:dyDescent="0.3">
      <c r="A2075">
        <v>1771100240</v>
      </c>
      <c r="B2075" t="s">
        <v>202</v>
      </c>
      <c r="C2075" s="1" t="str">
        <f t="shared" si="224"/>
        <v>2014</v>
      </c>
      <c r="D2075">
        <f t="shared" si="225"/>
        <v>0</v>
      </c>
      <c r="E2075">
        <v>0</v>
      </c>
      <c r="F2075">
        <v>361000</v>
      </c>
      <c r="G2075">
        <v>3</v>
      </c>
      <c r="H2075">
        <v>1.75</v>
      </c>
      <c r="I2075">
        <v>1650</v>
      </c>
      <c r="J2075">
        <v>11220</v>
      </c>
      <c r="K2075">
        <v>1</v>
      </c>
      <c r="L2075">
        <v>0</v>
      </c>
      <c r="M2075">
        <v>0</v>
      </c>
      <c r="N2075">
        <v>4</v>
      </c>
      <c r="O2075">
        <v>7</v>
      </c>
      <c r="P2075">
        <v>1650</v>
      </c>
      <c r="Q2075">
        <v>0</v>
      </c>
      <c r="R2075">
        <f t="shared" si="226"/>
        <v>0</v>
      </c>
      <c r="S2075">
        <v>0</v>
      </c>
      <c r="T2075">
        <v>1969</v>
      </c>
      <c r="U2075">
        <v>0</v>
      </c>
      <c r="V2075">
        <f t="shared" si="227"/>
        <v>0</v>
      </c>
      <c r="W2075">
        <v>0</v>
      </c>
      <c r="X2075">
        <v>98077</v>
      </c>
      <c r="Y2075">
        <f t="shared" si="228"/>
        <v>0</v>
      </c>
      <c r="Z2075">
        <f t="shared" si="229"/>
        <v>1</v>
      </c>
      <c r="AA2075">
        <f t="shared" si="230"/>
        <v>0</v>
      </c>
      <c r="AB2075">
        <v>0</v>
      </c>
      <c r="AC2075">
        <v>1</v>
      </c>
      <c r="AD2075">
        <v>0</v>
      </c>
      <c r="AE2075">
        <v>47.756700000000002</v>
      </c>
      <c r="AF2075">
        <v>-122.071</v>
      </c>
      <c r="AG2075">
        <v>1340</v>
      </c>
      <c r="AH2075">
        <v>10129</v>
      </c>
    </row>
    <row r="2076" spans="1:34" x14ac:dyDescent="0.3">
      <c r="A2076">
        <v>461003251</v>
      </c>
      <c r="B2076" t="s">
        <v>233</v>
      </c>
      <c r="C2076" s="1" t="str">
        <f t="shared" si="224"/>
        <v>2014</v>
      </c>
      <c r="D2076">
        <f t="shared" si="225"/>
        <v>0</v>
      </c>
      <c r="E2076">
        <v>0</v>
      </c>
      <c r="F2076">
        <v>437000</v>
      </c>
      <c r="G2076">
        <v>3</v>
      </c>
      <c r="H2076">
        <v>2.25</v>
      </c>
      <c r="I2076">
        <v>1130</v>
      </c>
      <c r="J2076">
        <v>1221</v>
      </c>
      <c r="K2076">
        <v>2</v>
      </c>
      <c r="L2076">
        <v>0</v>
      </c>
      <c r="M2076">
        <v>0</v>
      </c>
      <c r="N2076">
        <v>3</v>
      </c>
      <c r="O2076">
        <v>8</v>
      </c>
      <c r="P2076">
        <v>1030</v>
      </c>
      <c r="Q2076">
        <v>100</v>
      </c>
      <c r="R2076">
        <f t="shared" si="226"/>
        <v>1</v>
      </c>
      <c r="S2076">
        <v>1</v>
      </c>
      <c r="T2076">
        <v>2004</v>
      </c>
      <c r="U2076">
        <v>0</v>
      </c>
      <c r="V2076">
        <f t="shared" si="227"/>
        <v>0</v>
      </c>
      <c r="W2076">
        <v>0</v>
      </c>
      <c r="X2076">
        <v>98117</v>
      </c>
      <c r="Y2076">
        <f t="shared" si="228"/>
        <v>0</v>
      </c>
      <c r="Z2076">
        <f t="shared" si="229"/>
        <v>0</v>
      </c>
      <c r="AA2076">
        <f t="shared" si="230"/>
        <v>1</v>
      </c>
      <c r="AB2076">
        <v>0</v>
      </c>
      <c r="AC2076">
        <v>0</v>
      </c>
      <c r="AD2076">
        <v>1</v>
      </c>
      <c r="AE2076">
        <v>47.679900000000004</v>
      </c>
      <c r="AF2076">
        <v>-122.375</v>
      </c>
      <c r="AG2076">
        <v>1300</v>
      </c>
      <c r="AH2076">
        <v>5000</v>
      </c>
    </row>
    <row r="2077" spans="1:34" x14ac:dyDescent="0.3">
      <c r="A2077">
        <v>8699100240</v>
      </c>
      <c r="B2077" t="s">
        <v>203</v>
      </c>
      <c r="C2077" s="1" t="str">
        <f t="shared" si="224"/>
        <v>2015</v>
      </c>
      <c r="D2077">
        <f t="shared" si="225"/>
        <v>1</v>
      </c>
      <c r="E2077">
        <v>1</v>
      </c>
      <c r="F2077">
        <v>370000</v>
      </c>
      <c r="G2077">
        <v>6</v>
      </c>
      <c r="H2077">
        <v>2.75</v>
      </c>
      <c r="I2077">
        <v>3240</v>
      </c>
      <c r="J2077">
        <v>5750</v>
      </c>
      <c r="K2077">
        <v>1</v>
      </c>
      <c r="L2077">
        <v>0</v>
      </c>
      <c r="M2077">
        <v>0</v>
      </c>
      <c r="N2077">
        <v>4</v>
      </c>
      <c r="O2077">
        <v>6</v>
      </c>
      <c r="P2077">
        <v>2160</v>
      </c>
      <c r="Q2077">
        <v>1080</v>
      </c>
      <c r="R2077">
        <f t="shared" si="226"/>
        <v>1</v>
      </c>
      <c r="S2077">
        <v>1</v>
      </c>
      <c r="T2077">
        <v>1950</v>
      </c>
      <c r="U2077">
        <v>0</v>
      </c>
      <c r="V2077">
        <f t="shared" si="227"/>
        <v>0</v>
      </c>
      <c r="W2077">
        <v>0</v>
      </c>
      <c r="X2077">
        <v>98002</v>
      </c>
      <c r="Y2077">
        <f t="shared" si="228"/>
        <v>1</v>
      </c>
      <c r="Z2077">
        <f t="shared" si="229"/>
        <v>0</v>
      </c>
      <c r="AA2077">
        <f t="shared" si="230"/>
        <v>0</v>
      </c>
      <c r="AB2077">
        <v>1</v>
      </c>
      <c r="AC2077">
        <v>0</v>
      </c>
      <c r="AD2077">
        <v>0</v>
      </c>
      <c r="AE2077">
        <v>47.305399999999999</v>
      </c>
      <c r="AF2077">
        <v>-122.221</v>
      </c>
      <c r="AG2077">
        <v>1230</v>
      </c>
      <c r="AH2077">
        <v>5750</v>
      </c>
    </row>
    <row r="2078" spans="1:34" x14ac:dyDescent="0.3">
      <c r="A2078">
        <v>8691350200</v>
      </c>
      <c r="B2078" t="s">
        <v>236</v>
      </c>
      <c r="C2078" s="1" t="str">
        <f t="shared" si="224"/>
        <v>2015</v>
      </c>
      <c r="D2078">
        <f t="shared" si="225"/>
        <v>1</v>
      </c>
      <c r="E2078">
        <v>1</v>
      </c>
      <c r="F2078">
        <v>884250</v>
      </c>
      <c r="G2078">
        <v>4</v>
      </c>
      <c r="H2078">
        <v>2.5</v>
      </c>
      <c r="I2078">
        <v>3840</v>
      </c>
      <c r="J2078">
        <v>12151</v>
      </c>
      <c r="K2078">
        <v>2</v>
      </c>
      <c r="L2078">
        <v>0</v>
      </c>
      <c r="M2078">
        <v>0</v>
      </c>
      <c r="N2078">
        <v>3</v>
      </c>
      <c r="O2078">
        <v>10</v>
      </c>
      <c r="P2078">
        <v>3840</v>
      </c>
      <c r="Q2078">
        <v>0</v>
      </c>
      <c r="R2078">
        <f t="shared" si="226"/>
        <v>0</v>
      </c>
      <c r="S2078">
        <v>0</v>
      </c>
      <c r="T2078">
        <v>1998</v>
      </c>
      <c r="U2078">
        <v>0</v>
      </c>
      <c r="V2078">
        <f t="shared" si="227"/>
        <v>0</v>
      </c>
      <c r="W2078">
        <v>0</v>
      </c>
      <c r="X2078">
        <v>98075</v>
      </c>
      <c r="Y2078">
        <f t="shared" si="228"/>
        <v>0</v>
      </c>
      <c r="Z2078">
        <f t="shared" si="229"/>
        <v>1</v>
      </c>
      <c r="AA2078">
        <f t="shared" si="230"/>
        <v>0</v>
      </c>
      <c r="AB2078">
        <v>0</v>
      </c>
      <c r="AC2078">
        <v>1</v>
      </c>
      <c r="AD2078">
        <v>0</v>
      </c>
      <c r="AE2078">
        <v>47.595300000000002</v>
      </c>
      <c r="AF2078">
        <v>-121.986</v>
      </c>
      <c r="AG2078">
        <v>3560</v>
      </c>
      <c r="AH2078">
        <v>11044</v>
      </c>
    </row>
    <row r="2079" spans="1:34" x14ac:dyDescent="0.3">
      <c r="A2079">
        <v>2525300550</v>
      </c>
      <c r="B2079" t="s">
        <v>79</v>
      </c>
      <c r="C2079" s="1" t="str">
        <f t="shared" si="224"/>
        <v>2014</v>
      </c>
      <c r="D2079">
        <f t="shared" si="225"/>
        <v>0</v>
      </c>
      <c r="E2079">
        <v>0</v>
      </c>
      <c r="F2079">
        <v>225000</v>
      </c>
      <c r="G2079">
        <v>3</v>
      </c>
      <c r="H2079">
        <v>1</v>
      </c>
      <c r="I2079">
        <v>1200</v>
      </c>
      <c r="J2079">
        <v>9936</v>
      </c>
      <c r="K2079">
        <v>1</v>
      </c>
      <c r="L2079">
        <v>0</v>
      </c>
      <c r="M2079">
        <v>0</v>
      </c>
      <c r="N2079">
        <v>4</v>
      </c>
      <c r="O2079">
        <v>6</v>
      </c>
      <c r="P2079">
        <v>1200</v>
      </c>
      <c r="Q2079">
        <v>0</v>
      </c>
      <c r="R2079">
        <f t="shared" si="226"/>
        <v>0</v>
      </c>
      <c r="S2079">
        <v>0</v>
      </c>
      <c r="T2079">
        <v>1969</v>
      </c>
      <c r="U2079">
        <v>0</v>
      </c>
      <c r="V2079">
        <f t="shared" si="227"/>
        <v>0</v>
      </c>
      <c r="W2079">
        <v>0</v>
      </c>
      <c r="X2079">
        <v>98038</v>
      </c>
      <c r="Y2079">
        <f t="shared" si="228"/>
        <v>1</v>
      </c>
      <c r="Z2079">
        <f t="shared" si="229"/>
        <v>0</v>
      </c>
      <c r="AA2079">
        <f t="shared" si="230"/>
        <v>0</v>
      </c>
      <c r="AB2079">
        <v>1</v>
      </c>
      <c r="AC2079">
        <v>0</v>
      </c>
      <c r="AD2079">
        <v>0</v>
      </c>
      <c r="AE2079">
        <v>47.360900000000001</v>
      </c>
      <c r="AF2079">
        <v>-122.029</v>
      </c>
      <c r="AG2079">
        <v>1200</v>
      </c>
      <c r="AH2079">
        <v>10189</v>
      </c>
    </row>
    <row r="2080" spans="1:34" x14ac:dyDescent="0.3">
      <c r="A2080">
        <v>7452500045</v>
      </c>
      <c r="B2080" t="s">
        <v>129</v>
      </c>
      <c r="C2080" s="1" t="str">
        <f t="shared" si="224"/>
        <v>2014</v>
      </c>
      <c r="D2080">
        <f t="shared" si="225"/>
        <v>0</v>
      </c>
      <c r="E2080">
        <v>0</v>
      </c>
      <c r="F2080">
        <v>235000</v>
      </c>
      <c r="G2080">
        <v>2</v>
      </c>
      <c r="H2080">
        <v>1</v>
      </c>
      <c r="I2080">
        <v>870</v>
      </c>
      <c r="J2080">
        <v>5000</v>
      </c>
      <c r="K2080">
        <v>1</v>
      </c>
      <c r="L2080">
        <v>0</v>
      </c>
      <c r="M2080">
        <v>0</v>
      </c>
      <c r="N2080">
        <v>3</v>
      </c>
      <c r="O2080">
        <v>6</v>
      </c>
      <c r="P2080">
        <v>870</v>
      </c>
      <c r="Q2080">
        <v>0</v>
      </c>
      <c r="R2080">
        <f t="shared" si="226"/>
        <v>0</v>
      </c>
      <c r="S2080">
        <v>0</v>
      </c>
      <c r="T2080">
        <v>1949</v>
      </c>
      <c r="U2080">
        <v>0</v>
      </c>
      <c r="V2080">
        <f t="shared" si="227"/>
        <v>0</v>
      </c>
      <c r="W2080">
        <v>0</v>
      </c>
      <c r="X2080">
        <v>98126</v>
      </c>
      <c r="Y2080">
        <f t="shared" si="228"/>
        <v>0</v>
      </c>
      <c r="Z2080">
        <f t="shared" si="229"/>
        <v>0</v>
      </c>
      <c r="AA2080">
        <f t="shared" si="230"/>
        <v>1</v>
      </c>
      <c r="AB2080">
        <v>0</v>
      </c>
      <c r="AC2080">
        <v>0</v>
      </c>
      <c r="AD2080">
        <v>1</v>
      </c>
      <c r="AE2080">
        <v>47.518599999999999</v>
      </c>
      <c r="AF2080">
        <v>-122.375</v>
      </c>
      <c r="AG2080">
        <v>820</v>
      </c>
      <c r="AH2080">
        <v>5000</v>
      </c>
    </row>
    <row r="2081" spans="1:34" x14ac:dyDescent="0.3">
      <c r="A2081">
        <v>2489200070</v>
      </c>
      <c r="B2081" t="s">
        <v>316</v>
      </c>
      <c r="C2081" s="1" t="str">
        <f t="shared" si="224"/>
        <v>2014</v>
      </c>
      <c r="D2081">
        <f t="shared" si="225"/>
        <v>0</v>
      </c>
      <c r="E2081">
        <v>0</v>
      </c>
      <c r="F2081">
        <v>767500</v>
      </c>
      <c r="G2081">
        <v>6</v>
      </c>
      <c r="H2081">
        <v>3.5</v>
      </c>
      <c r="I2081">
        <v>2410</v>
      </c>
      <c r="J2081">
        <v>6000</v>
      </c>
      <c r="K2081">
        <v>2</v>
      </c>
      <c r="L2081">
        <v>0</v>
      </c>
      <c r="M2081">
        <v>4</v>
      </c>
      <c r="N2081">
        <v>3</v>
      </c>
      <c r="O2081">
        <v>9</v>
      </c>
      <c r="P2081">
        <v>2220</v>
      </c>
      <c r="Q2081">
        <v>190</v>
      </c>
      <c r="R2081">
        <f t="shared" si="226"/>
        <v>1</v>
      </c>
      <c r="S2081">
        <v>1</v>
      </c>
      <c r="T2081">
        <v>1916</v>
      </c>
      <c r="U2081">
        <v>1990</v>
      </c>
      <c r="V2081">
        <f t="shared" si="227"/>
        <v>1</v>
      </c>
      <c r="W2081">
        <v>1</v>
      </c>
      <c r="X2081">
        <v>98136</v>
      </c>
      <c r="Y2081">
        <f t="shared" si="228"/>
        <v>0</v>
      </c>
      <c r="Z2081">
        <f t="shared" si="229"/>
        <v>0</v>
      </c>
      <c r="AA2081">
        <f t="shared" si="230"/>
        <v>1</v>
      </c>
      <c r="AB2081">
        <v>0</v>
      </c>
      <c r="AC2081">
        <v>0</v>
      </c>
      <c r="AD2081">
        <v>1</v>
      </c>
      <c r="AE2081">
        <v>47.54</v>
      </c>
      <c r="AF2081">
        <v>-122.38200000000001</v>
      </c>
      <c r="AG2081">
        <v>1980</v>
      </c>
      <c r="AH2081">
        <v>6000</v>
      </c>
    </row>
    <row r="2082" spans="1:34" x14ac:dyDescent="0.3">
      <c r="A2082">
        <v>3623500260</v>
      </c>
      <c r="B2082" t="s">
        <v>26</v>
      </c>
      <c r="C2082" s="1" t="str">
        <f t="shared" si="224"/>
        <v>2014</v>
      </c>
      <c r="D2082">
        <f t="shared" si="225"/>
        <v>0</v>
      </c>
      <c r="E2082">
        <v>0</v>
      </c>
      <c r="F2082" s="2">
        <v>1200000</v>
      </c>
      <c r="G2082">
        <v>3</v>
      </c>
      <c r="H2082">
        <v>1.75</v>
      </c>
      <c r="I2082">
        <v>1560</v>
      </c>
      <c r="J2082">
        <v>8078</v>
      </c>
      <c r="K2082">
        <v>1.5</v>
      </c>
      <c r="L2082">
        <v>1</v>
      </c>
      <c r="M2082">
        <v>4</v>
      </c>
      <c r="N2082">
        <v>4</v>
      </c>
      <c r="O2082">
        <v>6</v>
      </c>
      <c r="P2082">
        <v>1560</v>
      </c>
      <c r="Q2082">
        <v>0</v>
      </c>
      <c r="R2082">
        <f t="shared" si="226"/>
        <v>0</v>
      </c>
      <c r="S2082">
        <v>0</v>
      </c>
      <c r="T2082">
        <v>1928</v>
      </c>
      <c r="U2082">
        <v>0</v>
      </c>
      <c r="V2082">
        <f t="shared" si="227"/>
        <v>0</v>
      </c>
      <c r="W2082">
        <v>0</v>
      </c>
      <c r="X2082">
        <v>98040</v>
      </c>
      <c r="Y2082">
        <f t="shared" si="228"/>
        <v>1</v>
      </c>
      <c r="Z2082">
        <f t="shared" si="229"/>
        <v>0</v>
      </c>
      <c r="AA2082">
        <f t="shared" si="230"/>
        <v>0</v>
      </c>
      <c r="AB2082">
        <v>1</v>
      </c>
      <c r="AC2082">
        <v>0</v>
      </c>
      <c r="AD2082">
        <v>0</v>
      </c>
      <c r="AE2082">
        <v>47.5779</v>
      </c>
      <c r="AF2082">
        <v>-122.246</v>
      </c>
      <c r="AG2082">
        <v>2890</v>
      </c>
      <c r="AH2082">
        <v>16710</v>
      </c>
    </row>
    <row r="2083" spans="1:34" x14ac:dyDescent="0.3">
      <c r="A2083">
        <v>425069104</v>
      </c>
      <c r="B2083" t="s">
        <v>278</v>
      </c>
      <c r="C2083" s="1" t="str">
        <f t="shared" si="224"/>
        <v>2014</v>
      </c>
      <c r="D2083">
        <f t="shared" si="225"/>
        <v>0</v>
      </c>
      <c r="E2083">
        <v>0</v>
      </c>
      <c r="F2083">
        <v>715000</v>
      </c>
      <c r="G2083">
        <v>3</v>
      </c>
      <c r="H2083">
        <v>2.5</v>
      </c>
      <c r="I2083">
        <v>2410</v>
      </c>
      <c r="J2083">
        <v>46609</v>
      </c>
      <c r="K2083">
        <v>2</v>
      </c>
      <c r="L2083">
        <v>0</v>
      </c>
      <c r="M2083">
        <v>0</v>
      </c>
      <c r="N2083">
        <v>3</v>
      </c>
      <c r="O2083">
        <v>9</v>
      </c>
      <c r="P2083">
        <v>2410</v>
      </c>
      <c r="Q2083">
        <v>0</v>
      </c>
      <c r="R2083">
        <f t="shared" si="226"/>
        <v>0</v>
      </c>
      <c r="S2083">
        <v>0</v>
      </c>
      <c r="T2083">
        <v>1989</v>
      </c>
      <c r="U2083">
        <v>0</v>
      </c>
      <c r="V2083">
        <f t="shared" si="227"/>
        <v>0</v>
      </c>
      <c r="W2083">
        <v>0</v>
      </c>
      <c r="X2083">
        <v>98053</v>
      </c>
      <c r="Y2083">
        <f t="shared" si="228"/>
        <v>0</v>
      </c>
      <c r="Z2083">
        <f t="shared" si="229"/>
        <v>1</v>
      </c>
      <c r="AA2083">
        <f t="shared" si="230"/>
        <v>0</v>
      </c>
      <c r="AB2083">
        <v>0</v>
      </c>
      <c r="AC2083">
        <v>1</v>
      </c>
      <c r="AD2083">
        <v>0</v>
      </c>
      <c r="AE2083">
        <v>47.678899999999999</v>
      </c>
      <c r="AF2083">
        <v>-122.048</v>
      </c>
      <c r="AG2083">
        <v>3370</v>
      </c>
      <c r="AH2083">
        <v>40072</v>
      </c>
    </row>
    <row r="2084" spans="1:34" x14ac:dyDescent="0.3">
      <c r="A2084">
        <v>2239800070</v>
      </c>
      <c r="B2084" t="s">
        <v>27</v>
      </c>
      <c r="C2084" s="1" t="str">
        <f t="shared" si="224"/>
        <v>2014</v>
      </c>
      <c r="D2084">
        <f t="shared" si="225"/>
        <v>0</v>
      </c>
      <c r="E2084">
        <v>0</v>
      </c>
      <c r="F2084">
        <v>417000</v>
      </c>
      <c r="G2084">
        <v>4</v>
      </c>
      <c r="H2084">
        <v>2.25</v>
      </c>
      <c r="I2084">
        <v>2300</v>
      </c>
      <c r="J2084">
        <v>7700</v>
      </c>
      <c r="K2084">
        <v>1</v>
      </c>
      <c r="L2084">
        <v>0</v>
      </c>
      <c r="M2084">
        <v>0</v>
      </c>
      <c r="N2084">
        <v>3</v>
      </c>
      <c r="O2084">
        <v>7</v>
      </c>
      <c r="P2084">
        <v>1380</v>
      </c>
      <c r="Q2084">
        <v>920</v>
      </c>
      <c r="R2084">
        <f t="shared" si="226"/>
        <v>1</v>
      </c>
      <c r="S2084">
        <v>1</v>
      </c>
      <c r="T2084">
        <v>1959</v>
      </c>
      <c r="U2084">
        <v>0</v>
      </c>
      <c r="V2084">
        <f t="shared" si="227"/>
        <v>0</v>
      </c>
      <c r="W2084">
        <v>0</v>
      </c>
      <c r="X2084">
        <v>98125</v>
      </c>
      <c r="Y2084">
        <f t="shared" si="228"/>
        <v>0</v>
      </c>
      <c r="Z2084">
        <f t="shared" si="229"/>
        <v>0</v>
      </c>
      <c r="AA2084">
        <f t="shared" si="230"/>
        <v>1</v>
      </c>
      <c r="AB2084">
        <v>0</v>
      </c>
      <c r="AC2084">
        <v>0</v>
      </c>
      <c r="AD2084">
        <v>1</v>
      </c>
      <c r="AE2084">
        <v>47.713700000000003</v>
      </c>
      <c r="AF2084">
        <v>-122.322</v>
      </c>
      <c r="AG2084">
        <v>2010</v>
      </c>
      <c r="AH2084">
        <v>8820</v>
      </c>
    </row>
    <row r="2085" spans="1:34" x14ac:dyDescent="0.3">
      <c r="A2085">
        <v>2618300350</v>
      </c>
      <c r="B2085" t="s">
        <v>61</v>
      </c>
      <c r="C2085" s="1" t="str">
        <f t="shared" si="224"/>
        <v>2014</v>
      </c>
      <c r="D2085">
        <f t="shared" si="225"/>
        <v>0</v>
      </c>
      <c r="E2085">
        <v>0</v>
      </c>
      <c r="F2085">
        <v>199000</v>
      </c>
      <c r="G2085">
        <v>3</v>
      </c>
      <c r="H2085">
        <v>1</v>
      </c>
      <c r="I2085">
        <v>1390</v>
      </c>
      <c r="J2085">
        <v>12145</v>
      </c>
      <c r="K2085">
        <v>1</v>
      </c>
      <c r="L2085">
        <v>0</v>
      </c>
      <c r="M2085">
        <v>0</v>
      </c>
      <c r="N2085">
        <v>4</v>
      </c>
      <c r="O2085">
        <v>7</v>
      </c>
      <c r="P2085">
        <v>1390</v>
      </c>
      <c r="Q2085">
        <v>0</v>
      </c>
      <c r="R2085">
        <f t="shared" si="226"/>
        <v>0</v>
      </c>
      <c r="S2085">
        <v>0</v>
      </c>
      <c r="T2085">
        <v>1964</v>
      </c>
      <c r="U2085">
        <v>0</v>
      </c>
      <c r="V2085">
        <f t="shared" si="227"/>
        <v>0</v>
      </c>
      <c r="W2085">
        <v>0</v>
      </c>
      <c r="X2085">
        <v>98042</v>
      </c>
      <c r="Y2085">
        <f t="shared" si="228"/>
        <v>1</v>
      </c>
      <c r="Z2085">
        <f t="shared" si="229"/>
        <v>0</v>
      </c>
      <c r="AA2085">
        <f t="shared" si="230"/>
        <v>0</v>
      </c>
      <c r="AB2085">
        <v>1</v>
      </c>
      <c r="AC2085">
        <v>0</v>
      </c>
      <c r="AD2085">
        <v>0</v>
      </c>
      <c r="AE2085">
        <v>47.422499999999999</v>
      </c>
      <c r="AF2085">
        <v>-122.15</v>
      </c>
      <c r="AG2085">
        <v>1030</v>
      </c>
      <c r="AH2085">
        <v>10800</v>
      </c>
    </row>
    <row r="2086" spans="1:34" x14ac:dyDescent="0.3">
      <c r="A2086">
        <v>1336800160</v>
      </c>
      <c r="B2086" t="s">
        <v>150</v>
      </c>
      <c r="C2086" s="1" t="str">
        <f t="shared" si="224"/>
        <v>2014</v>
      </c>
      <c r="D2086">
        <f t="shared" si="225"/>
        <v>0</v>
      </c>
      <c r="E2086">
        <v>0</v>
      </c>
      <c r="F2086">
        <v>875000</v>
      </c>
      <c r="G2086">
        <v>5</v>
      </c>
      <c r="H2086">
        <v>2.5</v>
      </c>
      <c r="I2086">
        <v>2920</v>
      </c>
      <c r="J2086">
        <v>5568</v>
      </c>
      <c r="K2086">
        <v>2</v>
      </c>
      <c r="L2086">
        <v>0</v>
      </c>
      <c r="M2086">
        <v>0</v>
      </c>
      <c r="N2086">
        <v>3</v>
      </c>
      <c r="O2086">
        <v>8</v>
      </c>
      <c r="P2086">
        <v>2320</v>
      </c>
      <c r="Q2086">
        <v>600</v>
      </c>
      <c r="R2086">
        <f t="shared" si="226"/>
        <v>1</v>
      </c>
      <c r="S2086">
        <v>1</v>
      </c>
      <c r="T2086">
        <v>1906</v>
      </c>
      <c r="U2086">
        <v>0</v>
      </c>
      <c r="V2086">
        <f t="shared" si="227"/>
        <v>0</v>
      </c>
      <c r="W2086">
        <v>0</v>
      </c>
      <c r="X2086">
        <v>98112</v>
      </c>
      <c r="Y2086">
        <f t="shared" si="228"/>
        <v>0</v>
      </c>
      <c r="Z2086">
        <f t="shared" si="229"/>
        <v>0</v>
      </c>
      <c r="AA2086">
        <f t="shared" si="230"/>
        <v>1</v>
      </c>
      <c r="AB2086">
        <v>0</v>
      </c>
      <c r="AC2086">
        <v>0</v>
      </c>
      <c r="AD2086">
        <v>1</v>
      </c>
      <c r="AE2086">
        <v>47.6265</v>
      </c>
      <c r="AF2086">
        <v>-122.312</v>
      </c>
      <c r="AG2086">
        <v>2970</v>
      </c>
      <c r="AH2086">
        <v>5568</v>
      </c>
    </row>
    <row r="2087" spans="1:34" x14ac:dyDescent="0.3">
      <c r="A2087">
        <v>7519000570</v>
      </c>
      <c r="B2087" t="s">
        <v>50</v>
      </c>
      <c r="C2087" s="1" t="str">
        <f t="shared" si="224"/>
        <v>2014</v>
      </c>
      <c r="D2087">
        <f t="shared" si="225"/>
        <v>0</v>
      </c>
      <c r="E2087">
        <v>0</v>
      </c>
      <c r="F2087">
        <v>545000</v>
      </c>
      <c r="G2087">
        <v>4</v>
      </c>
      <c r="H2087">
        <v>1.5</v>
      </c>
      <c r="I2087">
        <v>1370</v>
      </c>
      <c r="J2087">
        <v>3708</v>
      </c>
      <c r="K2087">
        <v>1.5</v>
      </c>
      <c r="L2087">
        <v>0</v>
      </c>
      <c r="M2087">
        <v>0</v>
      </c>
      <c r="N2087">
        <v>3</v>
      </c>
      <c r="O2087">
        <v>7</v>
      </c>
      <c r="P2087">
        <v>1370</v>
      </c>
      <c r="Q2087">
        <v>0</v>
      </c>
      <c r="R2087">
        <f t="shared" si="226"/>
        <v>0</v>
      </c>
      <c r="S2087">
        <v>0</v>
      </c>
      <c r="T2087">
        <v>1926</v>
      </c>
      <c r="U2087">
        <v>0</v>
      </c>
      <c r="V2087">
        <f t="shared" si="227"/>
        <v>0</v>
      </c>
      <c r="W2087">
        <v>0</v>
      </c>
      <c r="X2087">
        <v>98117</v>
      </c>
      <c r="Y2087">
        <f t="shared" si="228"/>
        <v>0</v>
      </c>
      <c r="Z2087">
        <f t="shared" si="229"/>
        <v>0</v>
      </c>
      <c r="AA2087">
        <f t="shared" si="230"/>
        <v>1</v>
      </c>
      <c r="AB2087">
        <v>0</v>
      </c>
      <c r="AC2087">
        <v>0</v>
      </c>
      <c r="AD2087">
        <v>1</v>
      </c>
      <c r="AE2087">
        <v>47.684899999999999</v>
      </c>
      <c r="AF2087">
        <v>-122.363</v>
      </c>
      <c r="AG2087">
        <v>2030</v>
      </c>
      <c r="AH2087">
        <v>3708</v>
      </c>
    </row>
    <row r="2088" spans="1:34" x14ac:dyDescent="0.3">
      <c r="A2088">
        <v>257000105</v>
      </c>
      <c r="B2088" t="s">
        <v>229</v>
      </c>
      <c r="C2088" s="1" t="str">
        <f t="shared" si="224"/>
        <v>2014</v>
      </c>
      <c r="D2088">
        <f t="shared" si="225"/>
        <v>0</v>
      </c>
      <c r="E2088">
        <v>0</v>
      </c>
      <c r="F2088">
        <v>192500</v>
      </c>
      <c r="G2088">
        <v>2</v>
      </c>
      <c r="H2088">
        <v>1</v>
      </c>
      <c r="I2088">
        <v>950</v>
      </c>
      <c r="J2088">
        <v>7692</v>
      </c>
      <c r="K2088">
        <v>1</v>
      </c>
      <c r="L2088">
        <v>0</v>
      </c>
      <c r="M2088">
        <v>0</v>
      </c>
      <c r="N2088">
        <v>3</v>
      </c>
      <c r="O2088">
        <v>6</v>
      </c>
      <c r="P2088">
        <v>950</v>
      </c>
      <c r="Q2088">
        <v>0</v>
      </c>
      <c r="R2088">
        <f t="shared" si="226"/>
        <v>0</v>
      </c>
      <c r="S2088">
        <v>0</v>
      </c>
      <c r="T2088">
        <v>1926</v>
      </c>
      <c r="U2088">
        <v>0</v>
      </c>
      <c r="V2088">
        <f t="shared" si="227"/>
        <v>0</v>
      </c>
      <c r="W2088">
        <v>0</v>
      </c>
      <c r="X2088">
        <v>98168</v>
      </c>
      <c r="Y2088">
        <f t="shared" si="228"/>
        <v>0</v>
      </c>
      <c r="Z2088">
        <f t="shared" si="229"/>
        <v>0</v>
      </c>
      <c r="AA2088">
        <f t="shared" si="230"/>
        <v>0</v>
      </c>
      <c r="AB2088">
        <v>0</v>
      </c>
      <c r="AC2088">
        <v>0</v>
      </c>
      <c r="AD2088">
        <v>0</v>
      </c>
      <c r="AE2088">
        <v>47.490900000000003</v>
      </c>
      <c r="AF2088">
        <v>-122.298</v>
      </c>
      <c r="AG2088">
        <v>1820</v>
      </c>
      <c r="AH2088">
        <v>8221</v>
      </c>
    </row>
    <row r="2089" spans="1:34" x14ac:dyDescent="0.3">
      <c r="A2089">
        <v>4401200350</v>
      </c>
      <c r="B2089" t="s">
        <v>154</v>
      </c>
      <c r="C2089" s="1" t="str">
        <f t="shared" si="224"/>
        <v>2015</v>
      </c>
      <c r="D2089">
        <f t="shared" si="225"/>
        <v>1</v>
      </c>
      <c r="E2089">
        <v>1</v>
      </c>
      <c r="F2089">
        <v>822500</v>
      </c>
      <c r="G2089">
        <v>3</v>
      </c>
      <c r="H2089">
        <v>2.5</v>
      </c>
      <c r="I2089">
        <v>3090</v>
      </c>
      <c r="J2089">
        <v>7708</v>
      </c>
      <c r="K2089">
        <v>2</v>
      </c>
      <c r="L2089">
        <v>0</v>
      </c>
      <c r="M2089">
        <v>0</v>
      </c>
      <c r="N2089">
        <v>3</v>
      </c>
      <c r="O2089">
        <v>10</v>
      </c>
      <c r="P2089">
        <v>3090</v>
      </c>
      <c r="Q2089">
        <v>0</v>
      </c>
      <c r="R2089">
        <f t="shared" si="226"/>
        <v>0</v>
      </c>
      <c r="S2089">
        <v>0</v>
      </c>
      <c r="T2089">
        <v>1999</v>
      </c>
      <c r="U2089">
        <v>0</v>
      </c>
      <c r="V2089">
        <f t="shared" si="227"/>
        <v>0</v>
      </c>
      <c r="W2089">
        <v>0</v>
      </c>
      <c r="X2089">
        <v>98052</v>
      </c>
      <c r="Y2089">
        <f t="shared" si="228"/>
        <v>0</v>
      </c>
      <c r="Z2089">
        <f t="shared" si="229"/>
        <v>1</v>
      </c>
      <c r="AA2089">
        <f t="shared" si="230"/>
        <v>0</v>
      </c>
      <c r="AB2089">
        <v>0</v>
      </c>
      <c r="AC2089">
        <v>1</v>
      </c>
      <c r="AD2089">
        <v>0</v>
      </c>
      <c r="AE2089">
        <v>47.686799999999998</v>
      </c>
      <c r="AF2089">
        <v>-122.108</v>
      </c>
      <c r="AG2089">
        <v>3140</v>
      </c>
      <c r="AH2089">
        <v>8592</v>
      </c>
    </row>
    <row r="2090" spans="1:34" x14ac:dyDescent="0.3">
      <c r="A2090">
        <v>6402300070</v>
      </c>
      <c r="B2090" t="s">
        <v>147</v>
      </c>
      <c r="C2090" s="1" t="str">
        <f t="shared" si="224"/>
        <v>2014</v>
      </c>
      <c r="D2090">
        <f t="shared" si="225"/>
        <v>0</v>
      </c>
      <c r="E2090">
        <v>0</v>
      </c>
      <c r="F2090">
        <v>800000</v>
      </c>
      <c r="G2090">
        <v>4</v>
      </c>
      <c r="H2090">
        <v>2.5</v>
      </c>
      <c r="I2090">
        <v>2390</v>
      </c>
      <c r="J2090">
        <v>10000</v>
      </c>
      <c r="K2090">
        <v>1</v>
      </c>
      <c r="L2090">
        <v>0</v>
      </c>
      <c r="M2090">
        <v>0</v>
      </c>
      <c r="N2090">
        <v>3</v>
      </c>
      <c r="O2090">
        <v>9</v>
      </c>
      <c r="P2090">
        <v>1590</v>
      </c>
      <c r="Q2090">
        <v>800</v>
      </c>
      <c r="R2090">
        <f t="shared" si="226"/>
        <v>1</v>
      </c>
      <c r="S2090">
        <v>1</v>
      </c>
      <c r="T2090">
        <v>1975</v>
      </c>
      <c r="U2090">
        <v>0</v>
      </c>
      <c r="V2090">
        <f t="shared" si="227"/>
        <v>0</v>
      </c>
      <c r="W2090">
        <v>0</v>
      </c>
      <c r="X2090">
        <v>98040</v>
      </c>
      <c r="Y2090">
        <f t="shared" si="228"/>
        <v>1</v>
      </c>
      <c r="Z2090">
        <f t="shared" si="229"/>
        <v>0</v>
      </c>
      <c r="AA2090">
        <f t="shared" si="230"/>
        <v>0</v>
      </c>
      <c r="AB2090">
        <v>1</v>
      </c>
      <c r="AC2090">
        <v>0</v>
      </c>
      <c r="AD2090">
        <v>0</v>
      </c>
      <c r="AE2090">
        <v>47.580100000000002</v>
      </c>
      <c r="AF2090">
        <v>-122.229</v>
      </c>
      <c r="AG2090">
        <v>1900</v>
      </c>
      <c r="AH2090">
        <v>9752</v>
      </c>
    </row>
    <row r="2091" spans="1:34" x14ac:dyDescent="0.3">
      <c r="A2091">
        <v>5317100570</v>
      </c>
      <c r="B2091" t="s">
        <v>278</v>
      </c>
      <c r="C2091" s="1" t="str">
        <f t="shared" si="224"/>
        <v>2014</v>
      </c>
      <c r="D2091">
        <f t="shared" si="225"/>
        <v>0</v>
      </c>
      <c r="E2091">
        <v>0</v>
      </c>
      <c r="F2091" s="2">
        <v>1250000</v>
      </c>
      <c r="G2091">
        <v>3</v>
      </c>
      <c r="H2091">
        <v>2.5</v>
      </c>
      <c r="I2091">
        <v>2070</v>
      </c>
      <c r="J2091">
        <v>4944</v>
      </c>
      <c r="K2091">
        <v>2</v>
      </c>
      <c r="L2091">
        <v>0</v>
      </c>
      <c r="M2091">
        <v>0</v>
      </c>
      <c r="N2091">
        <v>3</v>
      </c>
      <c r="O2091">
        <v>9</v>
      </c>
      <c r="P2091">
        <v>2070</v>
      </c>
      <c r="Q2091">
        <v>0</v>
      </c>
      <c r="R2091">
        <f t="shared" si="226"/>
        <v>0</v>
      </c>
      <c r="S2091">
        <v>0</v>
      </c>
      <c r="T2091">
        <v>1930</v>
      </c>
      <c r="U2091">
        <v>0</v>
      </c>
      <c r="V2091">
        <f t="shared" si="227"/>
        <v>0</v>
      </c>
      <c r="W2091">
        <v>0</v>
      </c>
      <c r="X2091">
        <v>98112</v>
      </c>
      <c r="Y2091">
        <f t="shared" si="228"/>
        <v>0</v>
      </c>
      <c r="Z2091">
        <f t="shared" si="229"/>
        <v>0</v>
      </c>
      <c r="AA2091">
        <f t="shared" si="230"/>
        <v>1</v>
      </c>
      <c r="AB2091">
        <v>0</v>
      </c>
      <c r="AC2091">
        <v>0</v>
      </c>
      <c r="AD2091">
        <v>1</v>
      </c>
      <c r="AE2091">
        <v>47.625599999999999</v>
      </c>
      <c r="AF2091">
        <v>-122.28400000000001</v>
      </c>
      <c r="AG2091">
        <v>3300</v>
      </c>
      <c r="AH2091">
        <v>6179</v>
      </c>
    </row>
    <row r="2092" spans="1:34" x14ac:dyDescent="0.3">
      <c r="A2092">
        <v>8106100105</v>
      </c>
      <c r="B2092" t="s">
        <v>97</v>
      </c>
      <c r="C2092" s="1" t="str">
        <f t="shared" si="224"/>
        <v>2014</v>
      </c>
      <c r="D2092">
        <f t="shared" si="225"/>
        <v>0</v>
      </c>
      <c r="E2092">
        <v>0</v>
      </c>
      <c r="F2092" s="2">
        <v>3850000</v>
      </c>
      <c r="G2092">
        <v>4</v>
      </c>
      <c r="H2092">
        <v>4.25</v>
      </c>
      <c r="I2092">
        <v>5770</v>
      </c>
      <c r="J2092">
        <v>21300</v>
      </c>
      <c r="K2092">
        <v>2</v>
      </c>
      <c r="L2092">
        <v>1</v>
      </c>
      <c r="M2092">
        <v>4</v>
      </c>
      <c r="N2092">
        <v>4</v>
      </c>
      <c r="O2092">
        <v>11</v>
      </c>
      <c r="P2092">
        <v>5770</v>
      </c>
      <c r="Q2092">
        <v>0</v>
      </c>
      <c r="R2092">
        <f t="shared" si="226"/>
        <v>0</v>
      </c>
      <c r="S2092">
        <v>0</v>
      </c>
      <c r="T2092">
        <v>1980</v>
      </c>
      <c r="U2092">
        <v>0</v>
      </c>
      <c r="V2092">
        <f t="shared" si="227"/>
        <v>0</v>
      </c>
      <c r="W2092">
        <v>0</v>
      </c>
      <c r="X2092">
        <v>98040</v>
      </c>
      <c r="Y2092">
        <f t="shared" si="228"/>
        <v>1</v>
      </c>
      <c r="Z2092">
        <f t="shared" si="229"/>
        <v>0</v>
      </c>
      <c r="AA2092">
        <f t="shared" si="230"/>
        <v>0</v>
      </c>
      <c r="AB2092">
        <v>1</v>
      </c>
      <c r="AC2092">
        <v>0</v>
      </c>
      <c r="AD2092">
        <v>0</v>
      </c>
      <c r="AE2092">
        <v>47.585000000000001</v>
      </c>
      <c r="AF2092">
        <v>-122.22199999999999</v>
      </c>
      <c r="AG2092">
        <v>4620</v>
      </c>
      <c r="AH2092">
        <v>22748</v>
      </c>
    </row>
    <row r="2093" spans="1:34" x14ac:dyDescent="0.3">
      <c r="A2093">
        <v>9407150240</v>
      </c>
      <c r="B2093" t="s">
        <v>185</v>
      </c>
      <c r="C2093" s="1" t="str">
        <f t="shared" si="224"/>
        <v>2014</v>
      </c>
      <c r="D2093">
        <f t="shared" si="225"/>
        <v>0</v>
      </c>
      <c r="E2093">
        <v>0</v>
      </c>
      <c r="F2093">
        <v>295000</v>
      </c>
      <c r="G2093">
        <v>3</v>
      </c>
      <c r="H2093">
        <v>2.5</v>
      </c>
      <c r="I2093">
        <v>1460</v>
      </c>
      <c r="J2093">
        <v>7936</v>
      </c>
      <c r="K2093">
        <v>2</v>
      </c>
      <c r="L2093">
        <v>0</v>
      </c>
      <c r="M2093">
        <v>0</v>
      </c>
      <c r="N2093">
        <v>3</v>
      </c>
      <c r="O2093">
        <v>7</v>
      </c>
      <c r="P2093">
        <v>1460</v>
      </c>
      <c r="Q2093">
        <v>0</v>
      </c>
      <c r="R2093">
        <f t="shared" si="226"/>
        <v>0</v>
      </c>
      <c r="S2093">
        <v>0</v>
      </c>
      <c r="T2093">
        <v>1995</v>
      </c>
      <c r="U2093">
        <v>0</v>
      </c>
      <c r="V2093">
        <f t="shared" si="227"/>
        <v>0</v>
      </c>
      <c r="W2093">
        <v>0</v>
      </c>
      <c r="X2093">
        <v>98038</v>
      </c>
      <c r="Y2093">
        <f t="shared" si="228"/>
        <v>1</v>
      </c>
      <c r="Z2093">
        <f t="shared" si="229"/>
        <v>0</v>
      </c>
      <c r="AA2093">
        <f t="shared" si="230"/>
        <v>0</v>
      </c>
      <c r="AB2093">
        <v>1</v>
      </c>
      <c r="AC2093">
        <v>0</v>
      </c>
      <c r="AD2093">
        <v>0</v>
      </c>
      <c r="AE2093">
        <v>47.3673</v>
      </c>
      <c r="AF2093">
        <v>-122.017</v>
      </c>
      <c r="AG2093">
        <v>1830</v>
      </c>
      <c r="AH2093">
        <v>7936</v>
      </c>
    </row>
    <row r="2094" spans="1:34" x14ac:dyDescent="0.3">
      <c r="A2094">
        <v>8682291940</v>
      </c>
      <c r="B2094" t="s">
        <v>205</v>
      </c>
      <c r="C2094" s="1" t="str">
        <f t="shared" si="224"/>
        <v>2014</v>
      </c>
      <c r="D2094">
        <f t="shared" si="225"/>
        <v>0</v>
      </c>
      <c r="E2094">
        <v>0</v>
      </c>
      <c r="F2094">
        <v>419000</v>
      </c>
      <c r="G2094">
        <v>2</v>
      </c>
      <c r="H2094">
        <v>1.75</v>
      </c>
      <c r="I2094">
        <v>1510</v>
      </c>
      <c r="J2094">
        <v>4980</v>
      </c>
      <c r="K2094">
        <v>1</v>
      </c>
      <c r="L2094">
        <v>0</v>
      </c>
      <c r="M2094">
        <v>0</v>
      </c>
      <c r="N2094">
        <v>3</v>
      </c>
      <c r="O2094">
        <v>8</v>
      </c>
      <c r="P2094">
        <v>1510</v>
      </c>
      <c r="Q2094">
        <v>0</v>
      </c>
      <c r="R2094">
        <f t="shared" si="226"/>
        <v>0</v>
      </c>
      <c r="S2094">
        <v>0</v>
      </c>
      <c r="T2094">
        <v>2006</v>
      </c>
      <c r="U2094">
        <v>0</v>
      </c>
      <c r="V2094">
        <f t="shared" si="227"/>
        <v>0</v>
      </c>
      <c r="W2094">
        <v>0</v>
      </c>
      <c r="X2094">
        <v>98053</v>
      </c>
      <c r="Y2094">
        <f t="shared" si="228"/>
        <v>0</v>
      </c>
      <c r="Z2094">
        <f t="shared" si="229"/>
        <v>1</v>
      </c>
      <c r="AA2094">
        <f t="shared" si="230"/>
        <v>0</v>
      </c>
      <c r="AB2094">
        <v>0</v>
      </c>
      <c r="AC2094">
        <v>1</v>
      </c>
      <c r="AD2094">
        <v>0</v>
      </c>
      <c r="AE2094">
        <v>47.719099999999997</v>
      </c>
      <c r="AF2094">
        <v>-122.023</v>
      </c>
      <c r="AG2094">
        <v>1350</v>
      </c>
      <c r="AH2094">
        <v>4157</v>
      </c>
    </row>
    <row r="2095" spans="1:34" x14ac:dyDescent="0.3">
      <c r="A2095">
        <v>4139420070</v>
      </c>
      <c r="B2095" t="s">
        <v>276</v>
      </c>
      <c r="C2095" s="1" t="str">
        <f t="shared" si="224"/>
        <v>2014</v>
      </c>
      <c r="D2095">
        <f t="shared" si="225"/>
        <v>0</v>
      </c>
      <c r="E2095">
        <v>0</v>
      </c>
      <c r="F2095" s="2">
        <v>1195000</v>
      </c>
      <c r="G2095">
        <v>5</v>
      </c>
      <c r="H2095">
        <v>3.25</v>
      </c>
      <c r="I2095">
        <v>5180</v>
      </c>
      <c r="J2095">
        <v>19606</v>
      </c>
      <c r="K2095">
        <v>1</v>
      </c>
      <c r="L2095">
        <v>0</v>
      </c>
      <c r="M2095">
        <v>0</v>
      </c>
      <c r="N2095">
        <v>3</v>
      </c>
      <c r="O2095">
        <v>11</v>
      </c>
      <c r="P2095">
        <v>2610</v>
      </c>
      <c r="Q2095">
        <v>2570</v>
      </c>
      <c r="R2095">
        <f t="shared" si="226"/>
        <v>1</v>
      </c>
      <c r="S2095">
        <v>1</v>
      </c>
      <c r="T2095">
        <v>1993</v>
      </c>
      <c r="U2095">
        <v>0</v>
      </c>
      <c r="V2095">
        <f t="shared" si="227"/>
        <v>0</v>
      </c>
      <c r="W2095">
        <v>0</v>
      </c>
      <c r="X2095">
        <v>98006</v>
      </c>
      <c r="Y2095">
        <f t="shared" si="228"/>
        <v>1</v>
      </c>
      <c r="Z2095">
        <f t="shared" si="229"/>
        <v>0</v>
      </c>
      <c r="AA2095">
        <f t="shared" si="230"/>
        <v>0</v>
      </c>
      <c r="AB2095">
        <v>1</v>
      </c>
      <c r="AC2095">
        <v>0</v>
      </c>
      <c r="AD2095">
        <v>0</v>
      </c>
      <c r="AE2095">
        <v>47.555</v>
      </c>
      <c r="AF2095">
        <v>-122.114</v>
      </c>
      <c r="AG2095">
        <v>4050</v>
      </c>
      <c r="AH2095">
        <v>15296</v>
      </c>
    </row>
    <row r="2096" spans="1:34" x14ac:dyDescent="0.3">
      <c r="A2096">
        <v>629400340</v>
      </c>
      <c r="B2096" t="s">
        <v>94</v>
      </c>
      <c r="C2096" s="1" t="str">
        <f t="shared" si="224"/>
        <v>2014</v>
      </c>
      <c r="D2096">
        <f t="shared" si="225"/>
        <v>0</v>
      </c>
      <c r="E2096">
        <v>0</v>
      </c>
      <c r="F2096">
        <v>750000</v>
      </c>
      <c r="G2096">
        <v>4</v>
      </c>
      <c r="H2096">
        <v>2.75</v>
      </c>
      <c r="I2096">
        <v>3430</v>
      </c>
      <c r="J2096">
        <v>13907</v>
      </c>
      <c r="K2096">
        <v>2</v>
      </c>
      <c r="L2096">
        <v>0</v>
      </c>
      <c r="M2096">
        <v>0</v>
      </c>
      <c r="N2096">
        <v>3</v>
      </c>
      <c r="O2096">
        <v>11</v>
      </c>
      <c r="P2096">
        <v>3430</v>
      </c>
      <c r="Q2096">
        <v>0</v>
      </c>
      <c r="R2096">
        <f t="shared" si="226"/>
        <v>0</v>
      </c>
      <c r="S2096">
        <v>0</v>
      </c>
      <c r="T2096">
        <v>1995</v>
      </c>
      <c r="U2096">
        <v>0</v>
      </c>
      <c r="V2096">
        <f t="shared" si="227"/>
        <v>0</v>
      </c>
      <c r="W2096">
        <v>0</v>
      </c>
      <c r="X2096">
        <v>98075</v>
      </c>
      <c r="Y2096">
        <f t="shared" si="228"/>
        <v>0</v>
      </c>
      <c r="Z2096">
        <f t="shared" si="229"/>
        <v>1</v>
      </c>
      <c r="AA2096">
        <f t="shared" si="230"/>
        <v>0</v>
      </c>
      <c r="AB2096">
        <v>0</v>
      </c>
      <c r="AC2096">
        <v>1</v>
      </c>
      <c r="AD2096">
        <v>0</v>
      </c>
      <c r="AE2096">
        <v>47.587899999999998</v>
      </c>
      <c r="AF2096">
        <v>-121.99299999999999</v>
      </c>
      <c r="AG2096">
        <v>3250</v>
      </c>
      <c r="AH2096">
        <v>13851</v>
      </c>
    </row>
    <row r="2097" spans="1:34" x14ac:dyDescent="0.3">
      <c r="A2097">
        <v>3380900160</v>
      </c>
      <c r="B2097" t="s">
        <v>64</v>
      </c>
      <c r="C2097" s="1" t="str">
        <f t="shared" si="224"/>
        <v>2015</v>
      </c>
      <c r="D2097">
        <f t="shared" si="225"/>
        <v>1</v>
      </c>
      <c r="E2097">
        <v>1</v>
      </c>
      <c r="F2097">
        <v>502000</v>
      </c>
      <c r="G2097">
        <v>4</v>
      </c>
      <c r="H2097">
        <v>1.5</v>
      </c>
      <c r="I2097">
        <v>1700</v>
      </c>
      <c r="J2097">
        <v>8400</v>
      </c>
      <c r="K2097">
        <v>1</v>
      </c>
      <c r="L2097">
        <v>0</v>
      </c>
      <c r="M2097">
        <v>0</v>
      </c>
      <c r="N2097">
        <v>3</v>
      </c>
      <c r="O2097">
        <v>7</v>
      </c>
      <c r="P2097">
        <v>1700</v>
      </c>
      <c r="Q2097">
        <v>0</v>
      </c>
      <c r="R2097">
        <f t="shared" si="226"/>
        <v>0</v>
      </c>
      <c r="S2097">
        <v>0</v>
      </c>
      <c r="T2097">
        <v>1953</v>
      </c>
      <c r="U2097">
        <v>0</v>
      </c>
      <c r="V2097">
        <f t="shared" si="227"/>
        <v>0</v>
      </c>
      <c r="W2097">
        <v>0</v>
      </c>
      <c r="X2097">
        <v>98177</v>
      </c>
      <c r="Y2097">
        <f t="shared" si="228"/>
        <v>0</v>
      </c>
      <c r="Z2097">
        <f t="shared" si="229"/>
        <v>0</v>
      </c>
      <c r="AA2097">
        <f t="shared" si="230"/>
        <v>0</v>
      </c>
      <c r="AB2097">
        <v>0</v>
      </c>
      <c r="AC2097">
        <v>0</v>
      </c>
      <c r="AD2097">
        <v>0</v>
      </c>
      <c r="AE2097">
        <v>47.767699999999998</v>
      </c>
      <c r="AF2097">
        <v>-122.35899999999999</v>
      </c>
      <c r="AG2097">
        <v>1750</v>
      </c>
      <c r="AH2097">
        <v>8475</v>
      </c>
    </row>
    <row r="2098" spans="1:34" x14ac:dyDescent="0.3">
      <c r="A2098">
        <v>2175100270</v>
      </c>
      <c r="B2098" t="s">
        <v>179</v>
      </c>
      <c r="C2098" s="1" t="str">
        <f t="shared" si="224"/>
        <v>2014</v>
      </c>
      <c r="D2098">
        <f t="shared" si="225"/>
        <v>0</v>
      </c>
      <c r="E2098">
        <v>0</v>
      </c>
      <c r="F2098" s="2">
        <v>1025000</v>
      </c>
      <c r="G2098">
        <v>3</v>
      </c>
      <c r="H2098">
        <v>1.75</v>
      </c>
      <c r="I2098">
        <v>2640</v>
      </c>
      <c r="J2098">
        <v>8000</v>
      </c>
      <c r="K2098">
        <v>1</v>
      </c>
      <c r="L2098">
        <v>0</v>
      </c>
      <c r="M2098">
        <v>3</v>
      </c>
      <c r="N2098">
        <v>4</v>
      </c>
      <c r="O2098">
        <v>9</v>
      </c>
      <c r="P2098">
        <v>1320</v>
      </c>
      <c r="Q2098">
        <v>1320</v>
      </c>
      <c r="R2098">
        <f t="shared" si="226"/>
        <v>1</v>
      </c>
      <c r="S2098">
        <v>1</v>
      </c>
      <c r="T2098">
        <v>1960</v>
      </c>
      <c r="U2098">
        <v>0</v>
      </c>
      <c r="V2098">
        <f t="shared" si="227"/>
        <v>0</v>
      </c>
      <c r="W2098">
        <v>0</v>
      </c>
      <c r="X2098">
        <v>98040</v>
      </c>
      <c r="Y2098">
        <f t="shared" si="228"/>
        <v>1</v>
      </c>
      <c r="Z2098">
        <f t="shared" si="229"/>
        <v>0</v>
      </c>
      <c r="AA2098">
        <f t="shared" si="230"/>
        <v>0</v>
      </c>
      <c r="AB2098">
        <v>1</v>
      </c>
      <c r="AC2098">
        <v>0</v>
      </c>
      <c r="AD2098">
        <v>0</v>
      </c>
      <c r="AE2098">
        <v>47.582599999999999</v>
      </c>
      <c r="AF2098">
        <v>-122.246</v>
      </c>
      <c r="AG2098">
        <v>2740</v>
      </c>
      <c r="AH2098">
        <v>6000</v>
      </c>
    </row>
    <row r="2099" spans="1:34" x14ac:dyDescent="0.3">
      <c r="A2099">
        <v>3448000270</v>
      </c>
      <c r="B2099" t="s">
        <v>231</v>
      </c>
      <c r="C2099" s="1" t="str">
        <f t="shared" si="224"/>
        <v>2015</v>
      </c>
      <c r="D2099">
        <f t="shared" si="225"/>
        <v>1</v>
      </c>
      <c r="E2099">
        <v>1</v>
      </c>
      <c r="F2099">
        <v>398500</v>
      </c>
      <c r="G2099">
        <v>3</v>
      </c>
      <c r="H2099">
        <v>1</v>
      </c>
      <c r="I2099">
        <v>1200</v>
      </c>
      <c r="J2099">
        <v>15960</v>
      </c>
      <c r="K2099">
        <v>1.5</v>
      </c>
      <c r="L2099">
        <v>0</v>
      </c>
      <c r="M2099">
        <v>0</v>
      </c>
      <c r="N2099">
        <v>3</v>
      </c>
      <c r="O2099">
        <v>6</v>
      </c>
      <c r="P2099">
        <v>1200</v>
      </c>
      <c r="Q2099">
        <v>0</v>
      </c>
      <c r="R2099">
        <f t="shared" si="226"/>
        <v>0</v>
      </c>
      <c r="S2099">
        <v>0</v>
      </c>
      <c r="T2099">
        <v>1945</v>
      </c>
      <c r="U2099">
        <v>0</v>
      </c>
      <c r="V2099">
        <f t="shared" si="227"/>
        <v>0</v>
      </c>
      <c r="W2099">
        <v>0</v>
      </c>
      <c r="X2099">
        <v>98125</v>
      </c>
      <c r="Y2099">
        <f t="shared" si="228"/>
        <v>0</v>
      </c>
      <c r="Z2099">
        <f t="shared" si="229"/>
        <v>0</v>
      </c>
      <c r="AA2099">
        <f t="shared" si="230"/>
        <v>1</v>
      </c>
      <c r="AB2099">
        <v>0</v>
      </c>
      <c r="AC2099">
        <v>0</v>
      </c>
      <c r="AD2099">
        <v>1</v>
      </c>
      <c r="AE2099">
        <v>47.716299999999997</v>
      </c>
      <c r="AF2099">
        <v>-122.29900000000001</v>
      </c>
      <c r="AG2099">
        <v>1120</v>
      </c>
      <c r="AH2099">
        <v>7800</v>
      </c>
    </row>
    <row r="2100" spans="1:34" x14ac:dyDescent="0.3">
      <c r="A2100">
        <v>8701600510</v>
      </c>
      <c r="B2100" t="s">
        <v>159</v>
      </c>
      <c r="C2100" s="1" t="str">
        <f t="shared" si="224"/>
        <v>2015</v>
      </c>
      <c r="D2100">
        <f t="shared" si="225"/>
        <v>1</v>
      </c>
      <c r="E2100">
        <v>1</v>
      </c>
      <c r="F2100">
        <v>700000</v>
      </c>
      <c r="G2100">
        <v>2</v>
      </c>
      <c r="H2100">
        <v>1.5</v>
      </c>
      <c r="I2100">
        <v>1850</v>
      </c>
      <c r="J2100">
        <v>4945</v>
      </c>
      <c r="K2100">
        <v>1.5</v>
      </c>
      <c r="L2100">
        <v>0</v>
      </c>
      <c r="M2100">
        <v>2</v>
      </c>
      <c r="N2100">
        <v>4</v>
      </c>
      <c r="O2100">
        <v>7</v>
      </c>
      <c r="P2100">
        <v>1850</v>
      </c>
      <c r="Q2100">
        <v>0</v>
      </c>
      <c r="R2100">
        <f t="shared" si="226"/>
        <v>0</v>
      </c>
      <c r="S2100">
        <v>0</v>
      </c>
      <c r="T2100">
        <v>1907</v>
      </c>
      <c r="U2100">
        <v>1969</v>
      </c>
      <c r="V2100">
        <f t="shared" si="227"/>
        <v>1</v>
      </c>
      <c r="W2100">
        <v>1</v>
      </c>
      <c r="X2100">
        <v>98126</v>
      </c>
      <c r="Y2100">
        <f t="shared" si="228"/>
        <v>0</v>
      </c>
      <c r="Z2100">
        <f t="shared" si="229"/>
        <v>0</v>
      </c>
      <c r="AA2100">
        <f t="shared" si="230"/>
        <v>1</v>
      </c>
      <c r="AB2100">
        <v>0</v>
      </c>
      <c r="AC2100">
        <v>0</v>
      </c>
      <c r="AD2100">
        <v>1</v>
      </c>
      <c r="AE2100">
        <v>47.574199999999998</v>
      </c>
      <c r="AF2100">
        <v>-122.379</v>
      </c>
      <c r="AG2100">
        <v>1850</v>
      </c>
      <c r="AH2100">
        <v>4950</v>
      </c>
    </row>
    <row r="2101" spans="1:34" x14ac:dyDescent="0.3">
      <c r="A2101">
        <v>6083000083</v>
      </c>
      <c r="B2101" t="s">
        <v>108</v>
      </c>
      <c r="C2101" s="1" t="str">
        <f t="shared" si="224"/>
        <v>2014</v>
      </c>
      <c r="D2101">
        <f t="shared" si="225"/>
        <v>0</v>
      </c>
      <c r="E2101">
        <v>0</v>
      </c>
      <c r="F2101">
        <v>248000</v>
      </c>
      <c r="G2101">
        <v>5</v>
      </c>
      <c r="H2101">
        <v>1.5</v>
      </c>
      <c r="I2101">
        <v>1510</v>
      </c>
      <c r="J2101">
        <v>9078</v>
      </c>
      <c r="K2101">
        <v>1</v>
      </c>
      <c r="L2101">
        <v>0</v>
      </c>
      <c r="M2101">
        <v>0</v>
      </c>
      <c r="N2101">
        <v>4</v>
      </c>
      <c r="O2101">
        <v>7</v>
      </c>
      <c r="P2101">
        <v>1510</v>
      </c>
      <c r="Q2101">
        <v>0</v>
      </c>
      <c r="R2101">
        <f t="shared" si="226"/>
        <v>0</v>
      </c>
      <c r="S2101">
        <v>0</v>
      </c>
      <c r="T2101">
        <v>1959</v>
      </c>
      <c r="U2101">
        <v>0</v>
      </c>
      <c r="V2101">
        <f t="shared" si="227"/>
        <v>0</v>
      </c>
      <c r="W2101">
        <v>0</v>
      </c>
      <c r="X2101">
        <v>98168</v>
      </c>
      <c r="Y2101">
        <f t="shared" si="228"/>
        <v>0</v>
      </c>
      <c r="Z2101">
        <f t="shared" si="229"/>
        <v>0</v>
      </c>
      <c r="AA2101">
        <f t="shared" si="230"/>
        <v>0</v>
      </c>
      <c r="AB2101">
        <v>0</v>
      </c>
      <c r="AC2101">
        <v>0</v>
      </c>
      <c r="AD2101">
        <v>0</v>
      </c>
      <c r="AE2101">
        <v>47.485199999999999</v>
      </c>
      <c r="AF2101">
        <v>-122.30500000000001</v>
      </c>
      <c r="AG2101">
        <v>1480</v>
      </c>
      <c r="AH2101">
        <v>9078</v>
      </c>
    </row>
    <row r="2102" spans="1:34" x14ac:dyDescent="0.3">
      <c r="A2102">
        <v>9178600135</v>
      </c>
      <c r="B2102" t="s">
        <v>41</v>
      </c>
      <c r="C2102" s="1" t="str">
        <f t="shared" si="224"/>
        <v>2014</v>
      </c>
      <c r="D2102">
        <f t="shared" si="225"/>
        <v>0</v>
      </c>
      <c r="E2102">
        <v>0</v>
      </c>
      <c r="F2102">
        <v>800000</v>
      </c>
      <c r="G2102">
        <v>4</v>
      </c>
      <c r="H2102">
        <v>2</v>
      </c>
      <c r="I2102">
        <v>2130</v>
      </c>
      <c r="J2102">
        <v>2800</v>
      </c>
      <c r="K2102">
        <v>1</v>
      </c>
      <c r="L2102">
        <v>0</v>
      </c>
      <c r="M2102">
        <v>0</v>
      </c>
      <c r="N2102">
        <v>5</v>
      </c>
      <c r="O2102">
        <v>7</v>
      </c>
      <c r="P2102">
        <v>1070</v>
      </c>
      <c r="Q2102">
        <v>1060</v>
      </c>
      <c r="R2102">
        <f t="shared" si="226"/>
        <v>1</v>
      </c>
      <c r="S2102">
        <v>1</v>
      </c>
      <c r="T2102">
        <v>1922</v>
      </c>
      <c r="U2102">
        <v>0</v>
      </c>
      <c r="V2102">
        <f t="shared" si="227"/>
        <v>0</v>
      </c>
      <c r="W2102">
        <v>0</v>
      </c>
      <c r="X2102">
        <v>98103</v>
      </c>
      <c r="Y2102">
        <f t="shared" si="228"/>
        <v>0</v>
      </c>
      <c r="Z2102">
        <f t="shared" si="229"/>
        <v>0</v>
      </c>
      <c r="AA2102">
        <f t="shared" si="230"/>
        <v>1</v>
      </c>
      <c r="AB2102">
        <v>0</v>
      </c>
      <c r="AC2102">
        <v>0</v>
      </c>
      <c r="AD2102">
        <v>1</v>
      </c>
      <c r="AE2102">
        <v>47.654499999999999</v>
      </c>
      <c r="AF2102">
        <v>-122.333</v>
      </c>
      <c r="AG2102">
        <v>1990</v>
      </c>
      <c r="AH2102">
        <v>3990</v>
      </c>
    </row>
    <row r="2103" spans="1:34" x14ac:dyDescent="0.3">
      <c r="A2103">
        <v>1721059286</v>
      </c>
      <c r="B2103" t="s">
        <v>232</v>
      </c>
      <c r="C2103" s="1" t="str">
        <f t="shared" si="224"/>
        <v>2015</v>
      </c>
      <c r="D2103">
        <f t="shared" si="225"/>
        <v>1</v>
      </c>
      <c r="E2103">
        <v>1</v>
      </c>
      <c r="F2103">
        <v>383000</v>
      </c>
      <c r="G2103">
        <v>4</v>
      </c>
      <c r="H2103">
        <v>2.5</v>
      </c>
      <c r="I2103">
        <v>2640</v>
      </c>
      <c r="J2103">
        <v>8055</v>
      </c>
      <c r="K2103">
        <v>2</v>
      </c>
      <c r="L2103">
        <v>0</v>
      </c>
      <c r="M2103">
        <v>0</v>
      </c>
      <c r="N2103">
        <v>3</v>
      </c>
      <c r="O2103">
        <v>9</v>
      </c>
      <c r="P2103">
        <v>2640</v>
      </c>
      <c r="Q2103">
        <v>0</v>
      </c>
      <c r="R2103">
        <f t="shared" si="226"/>
        <v>0</v>
      </c>
      <c r="S2103">
        <v>0</v>
      </c>
      <c r="T2103">
        <v>2004</v>
      </c>
      <c r="U2103">
        <v>0</v>
      </c>
      <c r="V2103">
        <f t="shared" si="227"/>
        <v>0</v>
      </c>
      <c r="W2103">
        <v>0</v>
      </c>
      <c r="X2103">
        <v>98092</v>
      </c>
      <c r="Y2103">
        <f t="shared" si="228"/>
        <v>0</v>
      </c>
      <c r="Z2103">
        <f t="shared" si="229"/>
        <v>1</v>
      </c>
      <c r="AA2103">
        <f t="shared" si="230"/>
        <v>0</v>
      </c>
      <c r="AB2103">
        <v>0</v>
      </c>
      <c r="AC2103">
        <v>1</v>
      </c>
      <c r="AD2103">
        <v>0</v>
      </c>
      <c r="AE2103">
        <v>47.314999999999998</v>
      </c>
      <c r="AF2103">
        <v>-122.193</v>
      </c>
      <c r="AG2103">
        <v>1650</v>
      </c>
      <c r="AH2103">
        <v>8055</v>
      </c>
    </row>
    <row r="2104" spans="1:34" x14ac:dyDescent="0.3">
      <c r="A2104">
        <v>8161600135</v>
      </c>
      <c r="B2104" t="s">
        <v>32</v>
      </c>
      <c r="C2104" s="1" t="str">
        <f t="shared" si="224"/>
        <v>2014</v>
      </c>
      <c r="D2104">
        <f t="shared" si="225"/>
        <v>0</v>
      </c>
      <c r="E2104">
        <v>0</v>
      </c>
      <c r="F2104">
        <v>688000</v>
      </c>
      <c r="G2104">
        <v>4</v>
      </c>
      <c r="H2104">
        <v>3</v>
      </c>
      <c r="I2104">
        <v>3000</v>
      </c>
      <c r="J2104">
        <v>4000</v>
      </c>
      <c r="K2104">
        <v>1.5</v>
      </c>
      <c r="L2104">
        <v>0</v>
      </c>
      <c r="M2104">
        <v>3</v>
      </c>
      <c r="N2104">
        <v>3</v>
      </c>
      <c r="O2104">
        <v>8</v>
      </c>
      <c r="P2104">
        <v>1970</v>
      </c>
      <c r="Q2104">
        <v>1030</v>
      </c>
      <c r="R2104">
        <f t="shared" si="226"/>
        <v>1</v>
      </c>
      <c r="S2104">
        <v>1</v>
      </c>
      <c r="T2104">
        <v>1913</v>
      </c>
      <c r="U2104">
        <v>2014</v>
      </c>
      <c r="V2104">
        <f t="shared" si="227"/>
        <v>1</v>
      </c>
      <c r="W2104">
        <v>1</v>
      </c>
      <c r="X2104">
        <v>98144</v>
      </c>
      <c r="Y2104">
        <f t="shared" si="228"/>
        <v>0</v>
      </c>
      <c r="Z2104">
        <f t="shared" si="229"/>
        <v>0</v>
      </c>
      <c r="AA2104">
        <f t="shared" si="230"/>
        <v>1</v>
      </c>
      <c r="AB2104">
        <v>0</v>
      </c>
      <c r="AC2104">
        <v>0</v>
      </c>
      <c r="AD2104">
        <v>1</v>
      </c>
      <c r="AE2104">
        <v>47.574399999999997</v>
      </c>
      <c r="AF2104">
        <v>-122.307</v>
      </c>
      <c r="AG2104">
        <v>1900</v>
      </c>
      <c r="AH2104">
        <v>4000</v>
      </c>
    </row>
    <row r="2105" spans="1:34" x14ac:dyDescent="0.3">
      <c r="A2105">
        <v>2568300132</v>
      </c>
      <c r="B2105" t="s">
        <v>259</v>
      </c>
      <c r="C2105" s="1" t="str">
        <f t="shared" si="224"/>
        <v>2014</v>
      </c>
      <c r="D2105">
        <f t="shared" si="225"/>
        <v>0</v>
      </c>
      <c r="E2105">
        <v>0</v>
      </c>
      <c r="F2105">
        <v>521000</v>
      </c>
      <c r="G2105">
        <v>3</v>
      </c>
      <c r="H2105">
        <v>2</v>
      </c>
      <c r="I2105">
        <v>1870</v>
      </c>
      <c r="J2105">
        <v>5455</v>
      </c>
      <c r="K2105">
        <v>1</v>
      </c>
      <c r="L2105">
        <v>0</v>
      </c>
      <c r="M2105">
        <v>0</v>
      </c>
      <c r="N2105">
        <v>5</v>
      </c>
      <c r="O2105">
        <v>7</v>
      </c>
      <c r="P2105">
        <v>1060</v>
      </c>
      <c r="Q2105">
        <v>810</v>
      </c>
      <c r="R2105">
        <f t="shared" si="226"/>
        <v>1</v>
      </c>
      <c r="S2105">
        <v>1</v>
      </c>
      <c r="T2105">
        <v>1926</v>
      </c>
      <c r="U2105">
        <v>0</v>
      </c>
      <c r="V2105">
        <f t="shared" si="227"/>
        <v>0</v>
      </c>
      <c r="W2105">
        <v>0</v>
      </c>
      <c r="X2105">
        <v>98125</v>
      </c>
      <c r="Y2105">
        <f t="shared" si="228"/>
        <v>0</v>
      </c>
      <c r="Z2105">
        <f t="shared" si="229"/>
        <v>0</v>
      </c>
      <c r="AA2105">
        <f t="shared" si="230"/>
        <v>1</v>
      </c>
      <c r="AB2105">
        <v>0</v>
      </c>
      <c r="AC2105">
        <v>0</v>
      </c>
      <c r="AD2105">
        <v>1</v>
      </c>
      <c r="AE2105">
        <v>47.7029</v>
      </c>
      <c r="AF2105">
        <v>-122.297</v>
      </c>
      <c r="AG2105">
        <v>1870</v>
      </c>
      <c r="AH2105">
        <v>7435</v>
      </c>
    </row>
    <row r="2106" spans="1:34" x14ac:dyDescent="0.3">
      <c r="A2106">
        <v>6414100111</v>
      </c>
      <c r="B2106" t="s">
        <v>89</v>
      </c>
      <c r="C2106" s="1" t="str">
        <f t="shared" si="224"/>
        <v>2014</v>
      </c>
      <c r="D2106">
        <f t="shared" si="225"/>
        <v>0</v>
      </c>
      <c r="E2106">
        <v>0</v>
      </c>
      <c r="F2106">
        <v>365000</v>
      </c>
      <c r="G2106">
        <v>2</v>
      </c>
      <c r="H2106">
        <v>1</v>
      </c>
      <c r="I2106">
        <v>990</v>
      </c>
      <c r="J2106">
        <v>9223</v>
      </c>
      <c r="K2106">
        <v>1</v>
      </c>
      <c r="L2106">
        <v>0</v>
      </c>
      <c r="M2106">
        <v>0</v>
      </c>
      <c r="N2106">
        <v>3</v>
      </c>
      <c r="O2106">
        <v>7</v>
      </c>
      <c r="P2106">
        <v>990</v>
      </c>
      <c r="Q2106">
        <v>0</v>
      </c>
      <c r="R2106">
        <f t="shared" si="226"/>
        <v>0</v>
      </c>
      <c r="S2106">
        <v>0</v>
      </c>
      <c r="T2106">
        <v>1949</v>
      </c>
      <c r="U2106">
        <v>0</v>
      </c>
      <c r="V2106">
        <f t="shared" si="227"/>
        <v>0</v>
      </c>
      <c r="W2106">
        <v>0</v>
      </c>
      <c r="X2106">
        <v>98125</v>
      </c>
      <c r="Y2106">
        <f t="shared" si="228"/>
        <v>0</v>
      </c>
      <c r="Z2106">
        <f t="shared" si="229"/>
        <v>0</v>
      </c>
      <c r="AA2106">
        <f t="shared" si="230"/>
        <v>1</v>
      </c>
      <c r="AB2106">
        <v>0</v>
      </c>
      <c r="AC2106">
        <v>0</v>
      </c>
      <c r="AD2106">
        <v>1</v>
      </c>
      <c r="AE2106">
        <v>47.72</v>
      </c>
      <c r="AF2106">
        <v>-122.32</v>
      </c>
      <c r="AG2106">
        <v>1230</v>
      </c>
      <c r="AH2106">
        <v>7244</v>
      </c>
    </row>
    <row r="2107" spans="1:34" x14ac:dyDescent="0.3">
      <c r="A2107">
        <v>9818700320</v>
      </c>
      <c r="B2107" t="s">
        <v>34</v>
      </c>
      <c r="C2107" s="1" t="str">
        <f t="shared" si="224"/>
        <v>2014</v>
      </c>
      <c r="D2107">
        <f t="shared" si="225"/>
        <v>0</v>
      </c>
      <c r="E2107">
        <v>0</v>
      </c>
      <c r="F2107">
        <v>491000</v>
      </c>
      <c r="G2107">
        <v>3</v>
      </c>
      <c r="H2107">
        <v>2</v>
      </c>
      <c r="I2107">
        <v>2005</v>
      </c>
      <c r="J2107">
        <v>7000</v>
      </c>
      <c r="K2107">
        <v>1</v>
      </c>
      <c r="L2107">
        <v>0</v>
      </c>
      <c r="M2107">
        <v>0</v>
      </c>
      <c r="N2107">
        <v>3</v>
      </c>
      <c r="O2107">
        <v>7</v>
      </c>
      <c r="P2107">
        <v>1605</v>
      </c>
      <c r="Q2107">
        <v>400</v>
      </c>
      <c r="R2107">
        <f t="shared" si="226"/>
        <v>1</v>
      </c>
      <c r="S2107">
        <v>1</v>
      </c>
      <c r="T2107">
        <v>1980</v>
      </c>
      <c r="U2107">
        <v>0</v>
      </c>
      <c r="V2107">
        <f t="shared" si="227"/>
        <v>0</v>
      </c>
      <c r="W2107">
        <v>0</v>
      </c>
      <c r="X2107">
        <v>98122</v>
      </c>
      <c r="Y2107">
        <f t="shared" si="228"/>
        <v>0</v>
      </c>
      <c r="Z2107">
        <f t="shared" si="229"/>
        <v>0</v>
      </c>
      <c r="AA2107">
        <f t="shared" si="230"/>
        <v>1</v>
      </c>
      <c r="AB2107">
        <v>0</v>
      </c>
      <c r="AC2107">
        <v>0</v>
      </c>
      <c r="AD2107">
        <v>1</v>
      </c>
      <c r="AE2107">
        <v>47.603900000000003</v>
      </c>
      <c r="AF2107">
        <v>-122.298</v>
      </c>
      <c r="AG2107">
        <v>1750</v>
      </c>
      <c r="AH2107">
        <v>4500</v>
      </c>
    </row>
    <row r="2108" spans="1:34" x14ac:dyDescent="0.3">
      <c r="A2108">
        <v>686200510</v>
      </c>
      <c r="B2108" t="s">
        <v>215</v>
      </c>
      <c r="C2108" s="1" t="str">
        <f t="shared" si="224"/>
        <v>2014</v>
      </c>
      <c r="D2108">
        <f t="shared" si="225"/>
        <v>0</v>
      </c>
      <c r="E2108">
        <v>0</v>
      </c>
      <c r="F2108">
        <v>643000</v>
      </c>
      <c r="G2108">
        <v>3</v>
      </c>
      <c r="H2108">
        <v>2.75</v>
      </c>
      <c r="I2108">
        <v>2030</v>
      </c>
      <c r="J2108">
        <v>7700</v>
      </c>
      <c r="K2108">
        <v>1</v>
      </c>
      <c r="L2108">
        <v>0</v>
      </c>
      <c r="M2108">
        <v>0</v>
      </c>
      <c r="N2108">
        <v>5</v>
      </c>
      <c r="O2108">
        <v>8</v>
      </c>
      <c r="P2108">
        <v>1400</v>
      </c>
      <c r="Q2108">
        <v>630</v>
      </c>
      <c r="R2108">
        <f t="shared" si="226"/>
        <v>1</v>
      </c>
      <c r="S2108">
        <v>1</v>
      </c>
      <c r="T2108">
        <v>1965</v>
      </c>
      <c r="U2108">
        <v>0</v>
      </c>
      <c r="V2108">
        <f t="shared" si="227"/>
        <v>0</v>
      </c>
      <c r="W2108">
        <v>0</v>
      </c>
      <c r="X2108">
        <v>98008</v>
      </c>
      <c r="Y2108">
        <f t="shared" si="228"/>
        <v>1</v>
      </c>
      <c r="Z2108">
        <f t="shared" si="229"/>
        <v>0</v>
      </c>
      <c r="AA2108">
        <f t="shared" si="230"/>
        <v>0</v>
      </c>
      <c r="AB2108">
        <v>1</v>
      </c>
      <c r="AC2108">
        <v>0</v>
      </c>
      <c r="AD2108">
        <v>0</v>
      </c>
      <c r="AE2108">
        <v>47.625999999999998</v>
      </c>
      <c r="AF2108">
        <v>-122.11199999999999</v>
      </c>
      <c r="AG2108">
        <v>1780</v>
      </c>
      <c r="AH2108">
        <v>8160</v>
      </c>
    </row>
    <row r="2109" spans="1:34" x14ac:dyDescent="0.3">
      <c r="A2109">
        <v>3279000370</v>
      </c>
      <c r="B2109" t="s">
        <v>217</v>
      </c>
      <c r="C2109" s="1" t="str">
        <f t="shared" si="224"/>
        <v>2015</v>
      </c>
      <c r="D2109">
        <f t="shared" si="225"/>
        <v>1</v>
      </c>
      <c r="E2109">
        <v>1</v>
      </c>
      <c r="F2109">
        <v>279000</v>
      </c>
      <c r="G2109">
        <v>3</v>
      </c>
      <c r="H2109">
        <v>2.5</v>
      </c>
      <c r="I2109">
        <v>1500</v>
      </c>
      <c r="J2109">
        <v>7350</v>
      </c>
      <c r="K2109">
        <v>1</v>
      </c>
      <c r="L2109">
        <v>0</v>
      </c>
      <c r="M2109">
        <v>0</v>
      </c>
      <c r="N2109">
        <v>2</v>
      </c>
      <c r="O2109">
        <v>7</v>
      </c>
      <c r="P2109">
        <v>1060</v>
      </c>
      <c r="Q2109">
        <v>440</v>
      </c>
      <c r="R2109">
        <f t="shared" si="226"/>
        <v>1</v>
      </c>
      <c r="S2109">
        <v>1</v>
      </c>
      <c r="T2109">
        <v>1979</v>
      </c>
      <c r="U2109">
        <v>0</v>
      </c>
      <c r="V2109">
        <f t="shared" si="227"/>
        <v>0</v>
      </c>
      <c r="W2109">
        <v>0</v>
      </c>
      <c r="X2109">
        <v>98023</v>
      </c>
      <c r="Y2109">
        <f t="shared" si="228"/>
        <v>1</v>
      </c>
      <c r="Z2109">
        <f t="shared" si="229"/>
        <v>0</v>
      </c>
      <c r="AA2109">
        <f t="shared" si="230"/>
        <v>0</v>
      </c>
      <c r="AB2109">
        <v>1</v>
      </c>
      <c r="AC2109">
        <v>0</v>
      </c>
      <c r="AD2109">
        <v>0</v>
      </c>
      <c r="AE2109">
        <v>47.302500000000002</v>
      </c>
      <c r="AF2109">
        <v>-122.38200000000001</v>
      </c>
      <c r="AG2109">
        <v>1390</v>
      </c>
      <c r="AH2109">
        <v>7770</v>
      </c>
    </row>
    <row r="2110" spans="1:34" x14ac:dyDescent="0.3">
      <c r="A2110">
        <v>2767601031</v>
      </c>
      <c r="B2110" t="s">
        <v>217</v>
      </c>
      <c r="C2110" s="1" t="str">
        <f t="shared" si="224"/>
        <v>2015</v>
      </c>
      <c r="D2110">
        <f t="shared" si="225"/>
        <v>1</v>
      </c>
      <c r="E2110">
        <v>1</v>
      </c>
      <c r="F2110">
        <v>583500</v>
      </c>
      <c r="G2110">
        <v>4</v>
      </c>
      <c r="H2110">
        <v>1</v>
      </c>
      <c r="I2110">
        <v>1530</v>
      </c>
      <c r="J2110">
        <v>3900</v>
      </c>
      <c r="K2110">
        <v>1.5</v>
      </c>
      <c r="L2110">
        <v>0</v>
      </c>
      <c r="M2110">
        <v>0</v>
      </c>
      <c r="N2110">
        <v>4</v>
      </c>
      <c r="O2110">
        <v>7</v>
      </c>
      <c r="P2110">
        <v>1530</v>
      </c>
      <c r="Q2110">
        <v>0</v>
      </c>
      <c r="R2110">
        <f t="shared" si="226"/>
        <v>0</v>
      </c>
      <c r="S2110">
        <v>0</v>
      </c>
      <c r="T2110">
        <v>1908</v>
      </c>
      <c r="U2110">
        <v>0</v>
      </c>
      <c r="V2110">
        <f t="shared" si="227"/>
        <v>0</v>
      </c>
      <c r="W2110">
        <v>0</v>
      </c>
      <c r="X2110">
        <v>98107</v>
      </c>
      <c r="Y2110">
        <f t="shared" si="228"/>
        <v>0</v>
      </c>
      <c r="Z2110">
        <f t="shared" si="229"/>
        <v>0</v>
      </c>
      <c r="AA2110">
        <f t="shared" si="230"/>
        <v>1</v>
      </c>
      <c r="AB2110">
        <v>0</v>
      </c>
      <c r="AC2110">
        <v>0</v>
      </c>
      <c r="AD2110">
        <v>1</v>
      </c>
      <c r="AE2110">
        <v>47.674799999999998</v>
      </c>
      <c r="AF2110">
        <v>-122.379</v>
      </c>
      <c r="AG2110">
        <v>1300</v>
      </c>
      <c r="AH2110">
        <v>3900</v>
      </c>
    </row>
    <row r="2111" spans="1:34" x14ac:dyDescent="0.3">
      <c r="A2111">
        <v>4142450510</v>
      </c>
      <c r="B2111" t="s">
        <v>114</v>
      </c>
      <c r="C2111" s="1" t="str">
        <f t="shared" si="224"/>
        <v>2014</v>
      </c>
      <c r="D2111">
        <f t="shared" si="225"/>
        <v>0</v>
      </c>
      <c r="E2111">
        <v>0</v>
      </c>
      <c r="F2111">
        <v>310000</v>
      </c>
      <c r="G2111">
        <v>3</v>
      </c>
      <c r="H2111">
        <v>2.5</v>
      </c>
      <c r="I2111">
        <v>1990</v>
      </c>
      <c r="J2111">
        <v>3600</v>
      </c>
      <c r="K2111">
        <v>2</v>
      </c>
      <c r="L2111">
        <v>0</v>
      </c>
      <c r="M2111">
        <v>0</v>
      </c>
      <c r="N2111">
        <v>3</v>
      </c>
      <c r="O2111">
        <v>7</v>
      </c>
      <c r="P2111">
        <v>1990</v>
      </c>
      <c r="Q2111">
        <v>0</v>
      </c>
      <c r="R2111">
        <f t="shared" si="226"/>
        <v>0</v>
      </c>
      <c r="S2111">
        <v>0</v>
      </c>
      <c r="T2111">
        <v>2004</v>
      </c>
      <c r="U2111">
        <v>0</v>
      </c>
      <c r="V2111">
        <f t="shared" si="227"/>
        <v>0</v>
      </c>
      <c r="W2111">
        <v>0</v>
      </c>
      <c r="X2111">
        <v>98038</v>
      </c>
      <c r="Y2111">
        <f t="shared" si="228"/>
        <v>1</v>
      </c>
      <c r="Z2111">
        <f t="shared" si="229"/>
        <v>0</v>
      </c>
      <c r="AA2111">
        <f t="shared" si="230"/>
        <v>0</v>
      </c>
      <c r="AB2111">
        <v>1</v>
      </c>
      <c r="AC2111">
        <v>0</v>
      </c>
      <c r="AD2111">
        <v>0</v>
      </c>
      <c r="AE2111">
        <v>47.384099999999997</v>
      </c>
      <c r="AF2111">
        <v>-122.041</v>
      </c>
      <c r="AG2111">
        <v>1790</v>
      </c>
      <c r="AH2111">
        <v>3600</v>
      </c>
    </row>
    <row r="2112" spans="1:34" x14ac:dyDescent="0.3">
      <c r="A2112">
        <v>3291800510</v>
      </c>
      <c r="B2112" t="s">
        <v>86</v>
      </c>
      <c r="C2112" s="1" t="str">
        <f t="shared" si="224"/>
        <v>2014</v>
      </c>
      <c r="D2112">
        <f t="shared" si="225"/>
        <v>0</v>
      </c>
      <c r="E2112">
        <v>0</v>
      </c>
      <c r="F2112">
        <v>310000</v>
      </c>
      <c r="G2112">
        <v>3</v>
      </c>
      <c r="H2112">
        <v>1.75</v>
      </c>
      <c r="I2112">
        <v>1420</v>
      </c>
      <c r="J2112">
        <v>7650</v>
      </c>
      <c r="K2112">
        <v>1</v>
      </c>
      <c r="L2112">
        <v>0</v>
      </c>
      <c r="M2112">
        <v>0</v>
      </c>
      <c r="N2112">
        <v>4</v>
      </c>
      <c r="O2112">
        <v>7</v>
      </c>
      <c r="P2112">
        <v>1100</v>
      </c>
      <c r="Q2112">
        <v>320</v>
      </c>
      <c r="R2112">
        <f t="shared" si="226"/>
        <v>1</v>
      </c>
      <c r="S2112">
        <v>1</v>
      </c>
      <c r="T2112">
        <v>1984</v>
      </c>
      <c r="U2112">
        <v>0</v>
      </c>
      <c r="V2112">
        <f t="shared" si="227"/>
        <v>0</v>
      </c>
      <c r="W2112">
        <v>0</v>
      </c>
      <c r="X2112">
        <v>98056</v>
      </c>
      <c r="Y2112">
        <f t="shared" si="228"/>
        <v>0</v>
      </c>
      <c r="Z2112">
        <f t="shared" si="229"/>
        <v>1</v>
      </c>
      <c r="AA2112">
        <f t="shared" si="230"/>
        <v>0</v>
      </c>
      <c r="AB2112">
        <v>0</v>
      </c>
      <c r="AC2112">
        <v>1</v>
      </c>
      <c r="AD2112">
        <v>0</v>
      </c>
      <c r="AE2112">
        <v>47.489199999999997</v>
      </c>
      <c r="AF2112">
        <v>-122.182</v>
      </c>
      <c r="AG2112">
        <v>1810</v>
      </c>
      <c r="AH2112">
        <v>7650</v>
      </c>
    </row>
    <row r="2113" spans="1:34" x14ac:dyDescent="0.3">
      <c r="A2113">
        <v>7893203450</v>
      </c>
      <c r="B2113" t="s">
        <v>92</v>
      </c>
      <c r="C2113" s="1" t="str">
        <f t="shared" si="224"/>
        <v>2015</v>
      </c>
      <c r="D2113">
        <f t="shared" si="225"/>
        <v>1</v>
      </c>
      <c r="E2113">
        <v>1</v>
      </c>
      <c r="F2113">
        <v>280000</v>
      </c>
      <c r="G2113">
        <v>3</v>
      </c>
      <c r="H2113">
        <v>1</v>
      </c>
      <c r="I2113">
        <v>1400</v>
      </c>
      <c r="J2113">
        <v>13975</v>
      </c>
      <c r="K2113">
        <v>1</v>
      </c>
      <c r="L2113">
        <v>0</v>
      </c>
      <c r="M2113">
        <v>0</v>
      </c>
      <c r="N2113">
        <v>4</v>
      </c>
      <c r="O2113">
        <v>6</v>
      </c>
      <c r="P2113">
        <v>1400</v>
      </c>
      <c r="Q2113">
        <v>0</v>
      </c>
      <c r="R2113">
        <f t="shared" si="226"/>
        <v>0</v>
      </c>
      <c r="S2113">
        <v>0</v>
      </c>
      <c r="T2113">
        <v>1956</v>
      </c>
      <c r="U2113">
        <v>0</v>
      </c>
      <c r="V2113">
        <f t="shared" si="227"/>
        <v>0</v>
      </c>
      <c r="W2113">
        <v>0</v>
      </c>
      <c r="X2113">
        <v>98198</v>
      </c>
      <c r="Y2113">
        <f t="shared" si="228"/>
        <v>0</v>
      </c>
      <c r="Z2113">
        <f t="shared" si="229"/>
        <v>0</v>
      </c>
      <c r="AA2113">
        <f t="shared" si="230"/>
        <v>0</v>
      </c>
      <c r="AB2113">
        <v>0</v>
      </c>
      <c r="AC2113">
        <v>0</v>
      </c>
      <c r="AD2113">
        <v>0</v>
      </c>
      <c r="AE2113">
        <v>47.419499999999999</v>
      </c>
      <c r="AF2113">
        <v>-122.33</v>
      </c>
      <c r="AG2113">
        <v>1260</v>
      </c>
      <c r="AH2113">
        <v>7500</v>
      </c>
    </row>
    <row r="2114" spans="1:34" x14ac:dyDescent="0.3">
      <c r="A2114">
        <v>908000260</v>
      </c>
      <c r="B2114" t="s">
        <v>157</v>
      </c>
      <c r="C2114" s="1" t="str">
        <f t="shared" si="224"/>
        <v>2014</v>
      </c>
      <c r="D2114">
        <f t="shared" si="225"/>
        <v>0</v>
      </c>
      <c r="E2114">
        <v>0</v>
      </c>
      <c r="F2114">
        <v>272000</v>
      </c>
      <c r="G2114">
        <v>4</v>
      </c>
      <c r="H2114">
        <v>2.5</v>
      </c>
      <c r="I2114">
        <v>1870</v>
      </c>
      <c r="J2114">
        <v>5692</v>
      </c>
      <c r="K2114">
        <v>2</v>
      </c>
      <c r="L2114">
        <v>0</v>
      </c>
      <c r="M2114">
        <v>0</v>
      </c>
      <c r="N2114">
        <v>3</v>
      </c>
      <c r="O2114">
        <v>7</v>
      </c>
      <c r="P2114">
        <v>1870</v>
      </c>
      <c r="Q2114">
        <v>0</v>
      </c>
      <c r="R2114">
        <f t="shared" si="226"/>
        <v>0</v>
      </c>
      <c r="S2114">
        <v>0</v>
      </c>
      <c r="T2114">
        <v>2004</v>
      </c>
      <c r="U2114">
        <v>0</v>
      </c>
      <c r="V2114">
        <f t="shared" si="227"/>
        <v>0</v>
      </c>
      <c r="W2114">
        <v>0</v>
      </c>
      <c r="X2114">
        <v>98058</v>
      </c>
      <c r="Y2114">
        <f t="shared" si="228"/>
        <v>0</v>
      </c>
      <c r="Z2114">
        <f t="shared" si="229"/>
        <v>1</v>
      </c>
      <c r="AA2114">
        <f t="shared" si="230"/>
        <v>0</v>
      </c>
      <c r="AB2114">
        <v>0</v>
      </c>
      <c r="AC2114">
        <v>1</v>
      </c>
      <c r="AD2114">
        <v>0</v>
      </c>
      <c r="AE2114">
        <v>47.433399999999999</v>
      </c>
      <c r="AF2114">
        <v>-122.148</v>
      </c>
      <c r="AG2114">
        <v>2390</v>
      </c>
      <c r="AH2114">
        <v>5293</v>
      </c>
    </row>
    <row r="2115" spans="1:34" x14ac:dyDescent="0.3">
      <c r="A2115">
        <v>3225069239</v>
      </c>
      <c r="B2115" t="s">
        <v>58</v>
      </c>
      <c r="C2115" s="1" t="str">
        <f t="shared" si="224"/>
        <v>2014</v>
      </c>
      <c r="D2115">
        <f t="shared" si="225"/>
        <v>0</v>
      </c>
      <c r="E2115">
        <v>0</v>
      </c>
      <c r="F2115">
        <v>870000</v>
      </c>
      <c r="G2115">
        <v>4</v>
      </c>
      <c r="H2115">
        <v>3</v>
      </c>
      <c r="I2115">
        <v>3040</v>
      </c>
      <c r="J2115">
        <v>36246</v>
      </c>
      <c r="K2115">
        <v>1.5</v>
      </c>
      <c r="L2115">
        <v>0</v>
      </c>
      <c r="M2115">
        <v>0</v>
      </c>
      <c r="N2115">
        <v>3</v>
      </c>
      <c r="O2115">
        <v>9</v>
      </c>
      <c r="P2115">
        <v>2680</v>
      </c>
      <c r="Q2115">
        <v>360</v>
      </c>
      <c r="R2115">
        <f t="shared" si="226"/>
        <v>1</v>
      </c>
      <c r="S2115">
        <v>1</v>
      </c>
      <c r="T2115">
        <v>1923</v>
      </c>
      <c r="U2115">
        <v>2014</v>
      </c>
      <c r="V2115">
        <f t="shared" si="227"/>
        <v>1</v>
      </c>
      <c r="W2115">
        <v>1</v>
      </c>
      <c r="X2115">
        <v>98074</v>
      </c>
      <c r="Y2115">
        <f t="shared" si="228"/>
        <v>0</v>
      </c>
      <c r="Z2115">
        <f t="shared" si="229"/>
        <v>1</v>
      </c>
      <c r="AA2115">
        <f t="shared" si="230"/>
        <v>0</v>
      </c>
      <c r="AB2115">
        <v>0</v>
      </c>
      <c r="AC2115">
        <v>1</v>
      </c>
      <c r="AD2115">
        <v>0</v>
      </c>
      <c r="AE2115">
        <v>47.609299999999998</v>
      </c>
      <c r="AF2115">
        <v>-122.07</v>
      </c>
      <c r="AG2115">
        <v>3520</v>
      </c>
      <c r="AH2115">
        <v>13178</v>
      </c>
    </row>
    <row r="2116" spans="1:34" x14ac:dyDescent="0.3">
      <c r="A2116">
        <v>8645540320</v>
      </c>
      <c r="B2116" t="s">
        <v>272</v>
      </c>
      <c r="C2116" s="1" t="str">
        <f t="shared" si="224"/>
        <v>2014</v>
      </c>
      <c r="D2116">
        <f t="shared" si="225"/>
        <v>0</v>
      </c>
      <c r="E2116">
        <v>0</v>
      </c>
      <c r="F2116">
        <v>307000</v>
      </c>
      <c r="G2116">
        <v>3</v>
      </c>
      <c r="H2116">
        <v>2</v>
      </c>
      <c r="I2116">
        <v>1790</v>
      </c>
      <c r="J2116">
        <v>7259</v>
      </c>
      <c r="K2116">
        <v>1</v>
      </c>
      <c r="L2116">
        <v>0</v>
      </c>
      <c r="M2116">
        <v>0</v>
      </c>
      <c r="N2116">
        <v>3</v>
      </c>
      <c r="O2116">
        <v>7</v>
      </c>
      <c r="P2116">
        <v>1390</v>
      </c>
      <c r="Q2116">
        <v>400</v>
      </c>
      <c r="R2116">
        <f t="shared" si="226"/>
        <v>1</v>
      </c>
      <c r="S2116">
        <v>1</v>
      </c>
      <c r="T2116">
        <v>1980</v>
      </c>
      <c r="U2116">
        <v>0</v>
      </c>
      <c r="V2116">
        <f t="shared" si="227"/>
        <v>0</v>
      </c>
      <c r="W2116">
        <v>0</v>
      </c>
      <c r="X2116">
        <v>98058</v>
      </c>
      <c r="Y2116">
        <f t="shared" si="228"/>
        <v>0</v>
      </c>
      <c r="Z2116">
        <f t="shared" si="229"/>
        <v>1</v>
      </c>
      <c r="AA2116">
        <f t="shared" si="230"/>
        <v>0</v>
      </c>
      <c r="AB2116">
        <v>0</v>
      </c>
      <c r="AC2116">
        <v>1</v>
      </c>
      <c r="AD2116">
        <v>0</v>
      </c>
      <c r="AE2116">
        <v>47.464300000000001</v>
      </c>
      <c r="AF2116">
        <v>-122.17100000000001</v>
      </c>
      <c r="AG2116">
        <v>1790</v>
      </c>
      <c r="AH2116">
        <v>7700</v>
      </c>
    </row>
    <row r="2117" spans="1:34" x14ac:dyDescent="0.3">
      <c r="A2117">
        <v>9280200030</v>
      </c>
      <c r="B2117" t="s">
        <v>126</v>
      </c>
      <c r="C2117" s="1" t="str">
        <f t="shared" si="224"/>
        <v>2014</v>
      </c>
      <c r="D2117">
        <f t="shared" si="225"/>
        <v>0</v>
      </c>
      <c r="E2117">
        <v>0</v>
      </c>
      <c r="F2117">
        <v>490000</v>
      </c>
      <c r="G2117">
        <v>2</v>
      </c>
      <c r="H2117">
        <v>1.5</v>
      </c>
      <c r="I2117">
        <v>1590</v>
      </c>
      <c r="J2117">
        <v>4500</v>
      </c>
      <c r="K2117">
        <v>1</v>
      </c>
      <c r="L2117">
        <v>0</v>
      </c>
      <c r="M2117">
        <v>0</v>
      </c>
      <c r="N2117">
        <v>4</v>
      </c>
      <c r="O2117">
        <v>7</v>
      </c>
      <c r="P2117">
        <v>920</v>
      </c>
      <c r="Q2117">
        <v>670</v>
      </c>
      <c r="R2117">
        <f t="shared" si="226"/>
        <v>1</v>
      </c>
      <c r="S2117">
        <v>1</v>
      </c>
      <c r="T2117">
        <v>1946</v>
      </c>
      <c r="U2117">
        <v>0</v>
      </c>
      <c r="V2117">
        <f t="shared" si="227"/>
        <v>0</v>
      </c>
      <c r="W2117">
        <v>0</v>
      </c>
      <c r="X2117">
        <v>98116</v>
      </c>
      <c r="Y2117">
        <f t="shared" si="228"/>
        <v>0</v>
      </c>
      <c r="Z2117">
        <f t="shared" si="229"/>
        <v>0</v>
      </c>
      <c r="AA2117">
        <f t="shared" si="230"/>
        <v>1</v>
      </c>
      <c r="AB2117">
        <v>0</v>
      </c>
      <c r="AC2117">
        <v>0</v>
      </c>
      <c r="AD2117">
        <v>1</v>
      </c>
      <c r="AE2117">
        <v>47.583100000000002</v>
      </c>
      <c r="AF2117">
        <v>-122.392</v>
      </c>
      <c r="AG2117">
        <v>1900</v>
      </c>
      <c r="AH2117">
        <v>4450</v>
      </c>
    </row>
    <row r="2118" spans="1:34" x14ac:dyDescent="0.3">
      <c r="A2118">
        <v>6159400030</v>
      </c>
      <c r="B2118" t="s">
        <v>259</v>
      </c>
      <c r="C2118" s="1" t="str">
        <f t="shared" si="224"/>
        <v>2014</v>
      </c>
      <c r="D2118">
        <f t="shared" si="225"/>
        <v>0</v>
      </c>
      <c r="E2118">
        <v>0</v>
      </c>
      <c r="F2118">
        <v>399950</v>
      </c>
      <c r="G2118">
        <v>3</v>
      </c>
      <c r="H2118">
        <v>2</v>
      </c>
      <c r="I2118">
        <v>2050</v>
      </c>
      <c r="J2118">
        <v>9396</v>
      </c>
      <c r="K2118">
        <v>1</v>
      </c>
      <c r="L2118">
        <v>0</v>
      </c>
      <c r="M2118">
        <v>0</v>
      </c>
      <c r="N2118">
        <v>5</v>
      </c>
      <c r="O2118">
        <v>7</v>
      </c>
      <c r="P2118">
        <v>1170</v>
      </c>
      <c r="Q2118">
        <v>880</v>
      </c>
      <c r="R2118">
        <f t="shared" si="226"/>
        <v>1</v>
      </c>
      <c r="S2118">
        <v>1</v>
      </c>
      <c r="T2118">
        <v>1960</v>
      </c>
      <c r="U2118">
        <v>0</v>
      </c>
      <c r="V2118">
        <f t="shared" si="227"/>
        <v>0</v>
      </c>
      <c r="W2118">
        <v>0</v>
      </c>
      <c r="X2118">
        <v>98155</v>
      </c>
      <c r="Y2118">
        <f t="shared" si="228"/>
        <v>0</v>
      </c>
      <c r="Z2118">
        <f t="shared" si="229"/>
        <v>0</v>
      </c>
      <c r="AA2118">
        <f t="shared" si="230"/>
        <v>0</v>
      </c>
      <c r="AB2118">
        <v>0</v>
      </c>
      <c r="AC2118">
        <v>0</v>
      </c>
      <c r="AD2118">
        <v>0</v>
      </c>
      <c r="AE2118">
        <v>47.744700000000002</v>
      </c>
      <c r="AF2118">
        <v>-122.328</v>
      </c>
      <c r="AG2118">
        <v>1680</v>
      </c>
      <c r="AH2118">
        <v>9391</v>
      </c>
    </row>
    <row r="2119" spans="1:34" x14ac:dyDescent="0.3">
      <c r="A2119">
        <v>7787400030</v>
      </c>
      <c r="B2119" t="s">
        <v>91</v>
      </c>
      <c r="C2119" s="1" t="str">
        <f t="shared" ref="C2119:C2182" si="231">LEFT(B2119,4)</f>
        <v>2014</v>
      </c>
      <c r="D2119">
        <f t="shared" si="225"/>
        <v>0</v>
      </c>
      <c r="E2119">
        <v>0</v>
      </c>
      <c r="F2119" s="2">
        <v>1635000</v>
      </c>
      <c r="G2119">
        <v>5</v>
      </c>
      <c r="H2119">
        <v>3.5</v>
      </c>
      <c r="I2119">
        <v>4220</v>
      </c>
      <c r="J2119">
        <v>26784</v>
      </c>
      <c r="K2119">
        <v>1</v>
      </c>
      <c r="L2119">
        <v>0</v>
      </c>
      <c r="M2119">
        <v>0</v>
      </c>
      <c r="N2119">
        <v>3</v>
      </c>
      <c r="O2119">
        <v>10</v>
      </c>
      <c r="P2119">
        <v>2110</v>
      </c>
      <c r="Q2119">
        <v>2110</v>
      </c>
      <c r="R2119">
        <f t="shared" si="226"/>
        <v>1</v>
      </c>
      <c r="S2119">
        <v>1</v>
      </c>
      <c r="T2119">
        <v>1958</v>
      </c>
      <c r="U2119">
        <v>2006</v>
      </c>
      <c r="V2119">
        <f t="shared" si="227"/>
        <v>1</v>
      </c>
      <c r="W2119">
        <v>1</v>
      </c>
      <c r="X2119">
        <v>98004</v>
      </c>
      <c r="Y2119">
        <f t="shared" si="228"/>
        <v>1</v>
      </c>
      <c r="Z2119">
        <f t="shared" si="229"/>
        <v>0</v>
      </c>
      <c r="AA2119">
        <f t="shared" si="230"/>
        <v>0</v>
      </c>
      <c r="AB2119">
        <v>1</v>
      </c>
      <c r="AC2119">
        <v>0</v>
      </c>
      <c r="AD2119">
        <v>0</v>
      </c>
      <c r="AE2119">
        <v>47.600299999999997</v>
      </c>
      <c r="AF2119">
        <v>-122.206</v>
      </c>
      <c r="AG2119">
        <v>3450</v>
      </c>
      <c r="AH2119">
        <v>33945</v>
      </c>
    </row>
    <row r="2120" spans="1:34" x14ac:dyDescent="0.3">
      <c r="A2120">
        <v>1888120140</v>
      </c>
      <c r="B2120" t="s">
        <v>155</v>
      </c>
      <c r="C2120" s="1" t="str">
        <f t="shared" si="231"/>
        <v>2014</v>
      </c>
      <c r="D2120">
        <f t="shared" ref="D2120:D2183" si="232">IF(C2120="2015",1,0)</f>
        <v>0</v>
      </c>
      <c r="E2120">
        <v>0</v>
      </c>
      <c r="F2120">
        <v>989000</v>
      </c>
      <c r="G2120">
        <v>5</v>
      </c>
      <c r="H2120">
        <v>4.5</v>
      </c>
      <c r="I2120">
        <v>4030</v>
      </c>
      <c r="J2120">
        <v>13474</v>
      </c>
      <c r="K2120">
        <v>2</v>
      </c>
      <c r="L2120">
        <v>0</v>
      </c>
      <c r="M2120">
        <v>0</v>
      </c>
      <c r="N2120">
        <v>3</v>
      </c>
      <c r="O2120">
        <v>11</v>
      </c>
      <c r="P2120">
        <v>4030</v>
      </c>
      <c r="Q2120">
        <v>0</v>
      </c>
      <c r="R2120">
        <f t="shared" ref="R2120:R2183" si="233">IF(Q2120&gt;0,1,0)</f>
        <v>0</v>
      </c>
      <c r="S2120">
        <v>0</v>
      </c>
      <c r="T2120">
        <v>2000</v>
      </c>
      <c r="U2120">
        <v>0</v>
      </c>
      <c r="V2120">
        <f t="shared" ref="V2120:V2183" si="234">IF(U2120&gt;0,1,0)</f>
        <v>0</v>
      </c>
      <c r="W2120">
        <v>0</v>
      </c>
      <c r="X2120">
        <v>98075</v>
      </c>
      <c r="Y2120">
        <f t="shared" ref="Y2120:Y2183" si="235">IF(AND(X2120&gt;=98000,X2120&lt;98050),1,0)</f>
        <v>0</v>
      </c>
      <c r="Z2120">
        <f t="shared" ref="Z2120:Z2183" si="236">IF(AND(X2120&gt;=98050,X2120&lt;98100),1,0)</f>
        <v>1</v>
      </c>
      <c r="AA2120">
        <f t="shared" ref="AA2120:AA2183" si="237">IF(AND(X2120&gt;=98100,X2120&lt;98150),1,0)</f>
        <v>0</v>
      </c>
      <c r="AB2120">
        <v>0</v>
      </c>
      <c r="AC2120">
        <v>1</v>
      </c>
      <c r="AD2120">
        <v>0</v>
      </c>
      <c r="AE2120">
        <v>47.581200000000003</v>
      </c>
      <c r="AF2120">
        <v>-121.995</v>
      </c>
      <c r="AG2120">
        <v>3860</v>
      </c>
      <c r="AH2120">
        <v>12438</v>
      </c>
    </row>
    <row r="2121" spans="1:34" x14ac:dyDescent="0.3">
      <c r="A2121">
        <v>2916620240</v>
      </c>
      <c r="B2121" t="s">
        <v>98</v>
      </c>
      <c r="C2121" s="1" t="str">
        <f t="shared" si="231"/>
        <v>2014</v>
      </c>
      <c r="D2121">
        <f t="shared" si="232"/>
        <v>0</v>
      </c>
      <c r="E2121">
        <v>0</v>
      </c>
      <c r="F2121">
        <v>264950</v>
      </c>
      <c r="G2121">
        <v>4</v>
      </c>
      <c r="H2121">
        <v>1.75</v>
      </c>
      <c r="I2121">
        <v>1770</v>
      </c>
      <c r="J2121">
        <v>9011</v>
      </c>
      <c r="K2121">
        <v>1</v>
      </c>
      <c r="L2121">
        <v>0</v>
      </c>
      <c r="M2121">
        <v>0</v>
      </c>
      <c r="N2121">
        <v>5</v>
      </c>
      <c r="O2121">
        <v>7</v>
      </c>
      <c r="P2121">
        <v>1050</v>
      </c>
      <c r="Q2121">
        <v>720</v>
      </c>
      <c r="R2121">
        <f t="shared" si="233"/>
        <v>1</v>
      </c>
      <c r="S2121">
        <v>1</v>
      </c>
      <c r="T2121">
        <v>1983</v>
      </c>
      <c r="U2121">
        <v>0</v>
      </c>
      <c r="V2121">
        <f t="shared" si="234"/>
        <v>0</v>
      </c>
      <c r="W2121">
        <v>0</v>
      </c>
      <c r="X2121">
        <v>98042</v>
      </c>
      <c r="Y2121">
        <f t="shared" si="235"/>
        <v>1</v>
      </c>
      <c r="Z2121">
        <f t="shared" si="236"/>
        <v>0</v>
      </c>
      <c r="AA2121">
        <f t="shared" si="237"/>
        <v>0</v>
      </c>
      <c r="AB2121">
        <v>1</v>
      </c>
      <c r="AC2121">
        <v>0</v>
      </c>
      <c r="AD2121">
        <v>0</v>
      </c>
      <c r="AE2121">
        <v>47.364600000000003</v>
      </c>
      <c r="AF2121">
        <v>-122.07599999999999</v>
      </c>
      <c r="AG2121">
        <v>1410</v>
      </c>
      <c r="AH2121">
        <v>8530</v>
      </c>
    </row>
    <row r="2122" spans="1:34" x14ac:dyDescent="0.3">
      <c r="A2122">
        <v>251200240</v>
      </c>
      <c r="B2122" t="s">
        <v>103</v>
      </c>
      <c r="C2122" s="1" t="str">
        <f t="shared" si="231"/>
        <v>2014</v>
      </c>
      <c r="D2122">
        <f t="shared" si="232"/>
        <v>0</v>
      </c>
      <c r="E2122">
        <v>0</v>
      </c>
      <c r="F2122">
        <v>491500</v>
      </c>
      <c r="G2122">
        <v>4</v>
      </c>
      <c r="H2122">
        <v>2.75</v>
      </c>
      <c r="I2122">
        <v>2100</v>
      </c>
      <c r="J2122">
        <v>7236</v>
      </c>
      <c r="K2122">
        <v>1</v>
      </c>
      <c r="L2122">
        <v>0</v>
      </c>
      <c r="M2122">
        <v>0</v>
      </c>
      <c r="N2122">
        <v>3</v>
      </c>
      <c r="O2122">
        <v>8</v>
      </c>
      <c r="P2122">
        <v>1400</v>
      </c>
      <c r="Q2122">
        <v>700</v>
      </c>
      <c r="R2122">
        <f t="shared" si="233"/>
        <v>1</v>
      </c>
      <c r="S2122">
        <v>1</v>
      </c>
      <c r="T2122">
        <v>1979</v>
      </c>
      <c r="U2122">
        <v>0</v>
      </c>
      <c r="V2122">
        <f t="shared" si="234"/>
        <v>0</v>
      </c>
      <c r="W2122">
        <v>0</v>
      </c>
      <c r="X2122">
        <v>98034</v>
      </c>
      <c r="Y2122">
        <f t="shared" si="235"/>
        <v>1</v>
      </c>
      <c r="Z2122">
        <f t="shared" si="236"/>
        <v>0</v>
      </c>
      <c r="AA2122">
        <f t="shared" si="237"/>
        <v>0</v>
      </c>
      <c r="AB2122">
        <v>1</v>
      </c>
      <c r="AC2122">
        <v>0</v>
      </c>
      <c r="AD2122">
        <v>0</v>
      </c>
      <c r="AE2122">
        <v>47.726700000000001</v>
      </c>
      <c r="AF2122">
        <v>-122.232</v>
      </c>
      <c r="AG2122">
        <v>1900</v>
      </c>
      <c r="AH2122">
        <v>7519</v>
      </c>
    </row>
    <row r="2123" spans="1:34" x14ac:dyDescent="0.3">
      <c r="A2123">
        <v>7695500240</v>
      </c>
      <c r="B2123" t="s">
        <v>40</v>
      </c>
      <c r="C2123" s="1" t="str">
        <f t="shared" si="231"/>
        <v>2014</v>
      </c>
      <c r="D2123">
        <f t="shared" si="232"/>
        <v>0</v>
      </c>
      <c r="E2123">
        <v>0</v>
      </c>
      <c r="F2123">
        <v>345000</v>
      </c>
      <c r="G2123">
        <v>3</v>
      </c>
      <c r="H2123">
        <v>2.25</v>
      </c>
      <c r="I2123">
        <v>2120</v>
      </c>
      <c r="J2123">
        <v>15003</v>
      </c>
      <c r="K2123">
        <v>2</v>
      </c>
      <c r="L2123">
        <v>0</v>
      </c>
      <c r="M2123">
        <v>0</v>
      </c>
      <c r="N2123">
        <v>3</v>
      </c>
      <c r="O2123">
        <v>7</v>
      </c>
      <c r="P2123">
        <v>2120</v>
      </c>
      <c r="Q2123">
        <v>0</v>
      </c>
      <c r="R2123">
        <f t="shared" si="233"/>
        <v>0</v>
      </c>
      <c r="S2123">
        <v>0</v>
      </c>
      <c r="T2123">
        <v>1984</v>
      </c>
      <c r="U2123">
        <v>0</v>
      </c>
      <c r="V2123">
        <f t="shared" si="234"/>
        <v>0</v>
      </c>
      <c r="W2123">
        <v>0</v>
      </c>
      <c r="X2123">
        <v>98059</v>
      </c>
      <c r="Y2123">
        <f t="shared" si="235"/>
        <v>0</v>
      </c>
      <c r="Z2123">
        <f t="shared" si="236"/>
        <v>1</v>
      </c>
      <c r="AA2123">
        <f t="shared" si="237"/>
        <v>0</v>
      </c>
      <c r="AB2123">
        <v>0</v>
      </c>
      <c r="AC2123">
        <v>1</v>
      </c>
      <c r="AD2123">
        <v>0</v>
      </c>
      <c r="AE2123">
        <v>47.474499999999999</v>
      </c>
      <c r="AF2123">
        <v>-122.12</v>
      </c>
      <c r="AG2123">
        <v>2070</v>
      </c>
      <c r="AH2123">
        <v>15203</v>
      </c>
    </row>
    <row r="2124" spans="1:34" x14ac:dyDescent="0.3">
      <c r="A2124">
        <v>7749500070</v>
      </c>
      <c r="B2124" t="s">
        <v>317</v>
      </c>
      <c r="C2124" s="1" t="str">
        <f t="shared" si="231"/>
        <v>2015</v>
      </c>
      <c r="D2124">
        <f t="shared" si="232"/>
        <v>1</v>
      </c>
      <c r="E2124">
        <v>1</v>
      </c>
      <c r="F2124">
        <v>339900</v>
      </c>
      <c r="G2124">
        <v>4</v>
      </c>
      <c r="H2124">
        <v>1.75</v>
      </c>
      <c r="I2124">
        <v>2600</v>
      </c>
      <c r="J2124">
        <v>18042</v>
      </c>
      <c r="K2124">
        <v>1</v>
      </c>
      <c r="L2124">
        <v>0</v>
      </c>
      <c r="M2124">
        <v>0</v>
      </c>
      <c r="N2124">
        <v>4</v>
      </c>
      <c r="O2124">
        <v>8</v>
      </c>
      <c r="P2124">
        <v>2020</v>
      </c>
      <c r="Q2124">
        <v>580</v>
      </c>
      <c r="R2124">
        <f t="shared" si="233"/>
        <v>1</v>
      </c>
      <c r="S2124">
        <v>1</v>
      </c>
      <c r="T2124">
        <v>1969</v>
      </c>
      <c r="U2124">
        <v>0</v>
      </c>
      <c r="V2124">
        <f t="shared" si="234"/>
        <v>0</v>
      </c>
      <c r="W2124">
        <v>0</v>
      </c>
      <c r="X2124">
        <v>98092</v>
      </c>
      <c r="Y2124">
        <f t="shared" si="235"/>
        <v>0</v>
      </c>
      <c r="Z2124">
        <f t="shared" si="236"/>
        <v>1</v>
      </c>
      <c r="AA2124">
        <f t="shared" si="237"/>
        <v>0</v>
      </c>
      <c r="AB2124">
        <v>0</v>
      </c>
      <c r="AC2124">
        <v>1</v>
      </c>
      <c r="AD2124">
        <v>0</v>
      </c>
      <c r="AE2124">
        <v>47.296900000000001</v>
      </c>
      <c r="AF2124">
        <v>-122.18899999999999</v>
      </c>
      <c r="AG2124">
        <v>2200</v>
      </c>
      <c r="AH2124">
        <v>9408</v>
      </c>
    </row>
    <row r="2125" spans="1:34" x14ac:dyDescent="0.3">
      <c r="A2125">
        <v>6762700340</v>
      </c>
      <c r="B2125" t="s">
        <v>187</v>
      </c>
      <c r="C2125" s="1" t="str">
        <f t="shared" si="231"/>
        <v>2015</v>
      </c>
      <c r="D2125">
        <f t="shared" si="232"/>
        <v>1</v>
      </c>
      <c r="E2125">
        <v>1</v>
      </c>
      <c r="F2125">
        <v>852000</v>
      </c>
      <c r="G2125">
        <v>3</v>
      </c>
      <c r="H2125">
        <v>3</v>
      </c>
      <c r="I2125">
        <v>2400</v>
      </c>
      <c r="J2125">
        <v>4000</v>
      </c>
      <c r="K2125">
        <v>2</v>
      </c>
      <c r="L2125">
        <v>0</v>
      </c>
      <c r="M2125">
        <v>0</v>
      </c>
      <c r="N2125">
        <v>3</v>
      </c>
      <c r="O2125">
        <v>7</v>
      </c>
      <c r="P2125">
        <v>1860</v>
      </c>
      <c r="Q2125">
        <v>540</v>
      </c>
      <c r="R2125">
        <f t="shared" si="233"/>
        <v>1</v>
      </c>
      <c r="S2125">
        <v>1</v>
      </c>
      <c r="T2125">
        <v>1905</v>
      </c>
      <c r="U2125">
        <v>0</v>
      </c>
      <c r="V2125">
        <f t="shared" si="234"/>
        <v>0</v>
      </c>
      <c r="W2125">
        <v>0</v>
      </c>
      <c r="X2125">
        <v>98102</v>
      </c>
      <c r="Y2125">
        <f t="shared" si="235"/>
        <v>0</v>
      </c>
      <c r="Z2125">
        <f t="shared" si="236"/>
        <v>0</v>
      </c>
      <c r="AA2125">
        <f t="shared" si="237"/>
        <v>1</v>
      </c>
      <c r="AB2125">
        <v>0</v>
      </c>
      <c r="AC2125">
        <v>0</v>
      </c>
      <c r="AD2125">
        <v>1</v>
      </c>
      <c r="AE2125">
        <v>47.628799999999998</v>
      </c>
      <c r="AF2125">
        <v>-122.321</v>
      </c>
      <c r="AG2125">
        <v>1750</v>
      </c>
      <c r="AH2125">
        <v>3940</v>
      </c>
    </row>
    <row r="2126" spans="1:34" x14ac:dyDescent="0.3">
      <c r="A2126">
        <v>824069121</v>
      </c>
      <c r="B2126" t="s">
        <v>94</v>
      </c>
      <c r="C2126" s="1" t="str">
        <f t="shared" si="231"/>
        <v>2014</v>
      </c>
      <c r="D2126">
        <f t="shared" si="232"/>
        <v>0</v>
      </c>
      <c r="E2126">
        <v>0</v>
      </c>
      <c r="F2126">
        <v>585000</v>
      </c>
      <c r="G2126">
        <v>5</v>
      </c>
      <c r="H2126">
        <v>3.5</v>
      </c>
      <c r="I2126">
        <v>3180</v>
      </c>
      <c r="J2126">
        <v>40946</v>
      </c>
      <c r="K2126">
        <v>1</v>
      </c>
      <c r="L2126">
        <v>0</v>
      </c>
      <c r="M2126">
        <v>3</v>
      </c>
      <c r="N2126">
        <v>3</v>
      </c>
      <c r="O2126">
        <v>7</v>
      </c>
      <c r="P2126">
        <v>1690</v>
      </c>
      <c r="Q2126">
        <v>1490</v>
      </c>
      <c r="R2126">
        <f t="shared" si="233"/>
        <v>1</v>
      </c>
      <c r="S2126">
        <v>1</v>
      </c>
      <c r="T2126">
        <v>1968</v>
      </c>
      <c r="U2126">
        <v>0</v>
      </c>
      <c r="V2126">
        <f t="shared" si="234"/>
        <v>0</v>
      </c>
      <c r="W2126">
        <v>0</v>
      </c>
      <c r="X2126">
        <v>98075</v>
      </c>
      <c r="Y2126">
        <f t="shared" si="235"/>
        <v>0</v>
      </c>
      <c r="Z2126">
        <f t="shared" si="236"/>
        <v>1</v>
      </c>
      <c r="AA2126">
        <f t="shared" si="237"/>
        <v>0</v>
      </c>
      <c r="AB2126">
        <v>0</v>
      </c>
      <c r="AC2126">
        <v>1</v>
      </c>
      <c r="AD2126">
        <v>0</v>
      </c>
      <c r="AE2126">
        <v>47.583300000000001</v>
      </c>
      <c r="AF2126">
        <v>-122.07299999999999</v>
      </c>
      <c r="AG2126">
        <v>2430</v>
      </c>
      <c r="AH2126">
        <v>29620</v>
      </c>
    </row>
    <row r="2127" spans="1:34" x14ac:dyDescent="0.3">
      <c r="A2127">
        <v>2600100370</v>
      </c>
      <c r="B2127" t="s">
        <v>194</v>
      </c>
      <c r="C2127" s="1" t="str">
        <f t="shared" si="231"/>
        <v>2015</v>
      </c>
      <c r="D2127">
        <f t="shared" si="232"/>
        <v>1</v>
      </c>
      <c r="E2127">
        <v>1</v>
      </c>
      <c r="F2127">
        <v>723000</v>
      </c>
      <c r="G2127">
        <v>4</v>
      </c>
      <c r="H2127">
        <v>2</v>
      </c>
      <c r="I2127">
        <v>2790</v>
      </c>
      <c r="J2127">
        <v>8793</v>
      </c>
      <c r="K2127">
        <v>1</v>
      </c>
      <c r="L2127">
        <v>0</v>
      </c>
      <c r="M2127">
        <v>0</v>
      </c>
      <c r="N2127">
        <v>4</v>
      </c>
      <c r="O2127">
        <v>8</v>
      </c>
      <c r="P2127">
        <v>1640</v>
      </c>
      <c r="Q2127">
        <v>1150</v>
      </c>
      <c r="R2127">
        <f t="shared" si="233"/>
        <v>1</v>
      </c>
      <c r="S2127">
        <v>1</v>
      </c>
      <c r="T2127">
        <v>1977</v>
      </c>
      <c r="U2127">
        <v>0</v>
      </c>
      <c r="V2127">
        <f t="shared" si="234"/>
        <v>0</v>
      </c>
      <c r="W2127">
        <v>0</v>
      </c>
      <c r="X2127">
        <v>98006</v>
      </c>
      <c r="Y2127">
        <f t="shared" si="235"/>
        <v>1</v>
      </c>
      <c r="Z2127">
        <f t="shared" si="236"/>
        <v>0</v>
      </c>
      <c r="AA2127">
        <f t="shared" si="237"/>
        <v>0</v>
      </c>
      <c r="AB2127">
        <v>1</v>
      </c>
      <c r="AC2127">
        <v>0</v>
      </c>
      <c r="AD2127">
        <v>0</v>
      </c>
      <c r="AE2127">
        <v>47.550899999999999</v>
      </c>
      <c r="AF2127">
        <v>-122.16</v>
      </c>
      <c r="AG2127">
        <v>2400</v>
      </c>
      <c r="AH2127">
        <v>9286</v>
      </c>
    </row>
    <row r="2128" spans="1:34" x14ac:dyDescent="0.3">
      <c r="A2128">
        <v>2326059082</v>
      </c>
      <c r="B2128" t="s">
        <v>127</v>
      </c>
      <c r="C2128" s="1" t="str">
        <f t="shared" si="231"/>
        <v>2015</v>
      </c>
      <c r="D2128">
        <f t="shared" si="232"/>
        <v>1</v>
      </c>
      <c r="E2128">
        <v>1</v>
      </c>
      <c r="F2128">
        <v>594000</v>
      </c>
      <c r="G2128">
        <v>3</v>
      </c>
      <c r="H2128">
        <v>2.25</v>
      </c>
      <c r="I2128">
        <v>2080</v>
      </c>
      <c r="J2128">
        <v>70567</v>
      </c>
      <c r="K2128">
        <v>2</v>
      </c>
      <c r="L2128">
        <v>0</v>
      </c>
      <c r="M2128">
        <v>0</v>
      </c>
      <c r="N2128">
        <v>3</v>
      </c>
      <c r="O2128">
        <v>8</v>
      </c>
      <c r="P2128">
        <v>2080</v>
      </c>
      <c r="Q2128">
        <v>0</v>
      </c>
      <c r="R2128">
        <f t="shared" si="233"/>
        <v>0</v>
      </c>
      <c r="S2128">
        <v>0</v>
      </c>
      <c r="T2128">
        <v>1990</v>
      </c>
      <c r="U2128">
        <v>0</v>
      </c>
      <c r="V2128">
        <f t="shared" si="234"/>
        <v>0</v>
      </c>
      <c r="W2128">
        <v>0</v>
      </c>
      <c r="X2128">
        <v>98072</v>
      </c>
      <c r="Y2128">
        <f t="shared" si="235"/>
        <v>0</v>
      </c>
      <c r="Z2128">
        <f t="shared" si="236"/>
        <v>1</v>
      </c>
      <c r="AA2128">
        <f t="shared" si="237"/>
        <v>0</v>
      </c>
      <c r="AB2128">
        <v>0</v>
      </c>
      <c r="AC2128">
        <v>1</v>
      </c>
      <c r="AD2128">
        <v>0</v>
      </c>
      <c r="AE2128">
        <v>47.722099999999998</v>
      </c>
      <c r="AF2128">
        <v>-122.124</v>
      </c>
      <c r="AG2128">
        <v>3730</v>
      </c>
      <c r="AH2128">
        <v>43560</v>
      </c>
    </row>
    <row r="2129" spans="1:34" x14ac:dyDescent="0.3">
      <c r="A2129">
        <v>2591010240</v>
      </c>
      <c r="B2129" t="s">
        <v>47</v>
      </c>
      <c r="C2129" s="1" t="str">
        <f t="shared" si="231"/>
        <v>2014</v>
      </c>
      <c r="D2129">
        <f t="shared" si="232"/>
        <v>0</v>
      </c>
      <c r="E2129">
        <v>0</v>
      </c>
      <c r="F2129">
        <v>405000</v>
      </c>
      <c r="G2129">
        <v>2</v>
      </c>
      <c r="H2129">
        <v>1.5</v>
      </c>
      <c r="I2129">
        <v>1370</v>
      </c>
      <c r="J2129">
        <v>4102</v>
      </c>
      <c r="K2129">
        <v>2</v>
      </c>
      <c r="L2129">
        <v>0</v>
      </c>
      <c r="M2129">
        <v>0</v>
      </c>
      <c r="N2129">
        <v>4</v>
      </c>
      <c r="O2129">
        <v>7</v>
      </c>
      <c r="P2129">
        <v>1370</v>
      </c>
      <c r="Q2129">
        <v>0</v>
      </c>
      <c r="R2129">
        <f t="shared" si="233"/>
        <v>0</v>
      </c>
      <c r="S2129">
        <v>0</v>
      </c>
      <c r="T2129">
        <v>1987</v>
      </c>
      <c r="U2129">
        <v>0</v>
      </c>
      <c r="V2129">
        <f t="shared" si="234"/>
        <v>0</v>
      </c>
      <c r="W2129">
        <v>0</v>
      </c>
      <c r="X2129">
        <v>98033</v>
      </c>
      <c r="Y2129">
        <f t="shared" si="235"/>
        <v>1</v>
      </c>
      <c r="Z2129">
        <f t="shared" si="236"/>
        <v>0</v>
      </c>
      <c r="AA2129">
        <f t="shared" si="237"/>
        <v>0</v>
      </c>
      <c r="AB2129">
        <v>1</v>
      </c>
      <c r="AC2129">
        <v>0</v>
      </c>
      <c r="AD2129">
        <v>0</v>
      </c>
      <c r="AE2129">
        <v>47.694299999999998</v>
      </c>
      <c r="AF2129">
        <v>-122.184</v>
      </c>
      <c r="AG2129">
        <v>1380</v>
      </c>
      <c r="AH2129">
        <v>3211</v>
      </c>
    </row>
    <row r="2130" spans="1:34" x14ac:dyDescent="0.3">
      <c r="A2130">
        <v>1085610030</v>
      </c>
      <c r="B2130" t="s">
        <v>233</v>
      </c>
      <c r="C2130" s="1" t="str">
        <f t="shared" si="231"/>
        <v>2014</v>
      </c>
      <c r="D2130">
        <f t="shared" si="232"/>
        <v>0</v>
      </c>
      <c r="E2130">
        <v>0</v>
      </c>
      <c r="F2130">
        <v>725500</v>
      </c>
      <c r="G2130">
        <v>4</v>
      </c>
      <c r="H2130">
        <v>2.5</v>
      </c>
      <c r="I2130">
        <v>2790</v>
      </c>
      <c r="J2130">
        <v>74495</v>
      </c>
      <c r="K2130">
        <v>2</v>
      </c>
      <c r="L2130">
        <v>0</v>
      </c>
      <c r="M2130">
        <v>0</v>
      </c>
      <c r="N2130">
        <v>3</v>
      </c>
      <c r="O2130">
        <v>9</v>
      </c>
      <c r="P2130">
        <v>2790</v>
      </c>
      <c r="Q2130">
        <v>0</v>
      </c>
      <c r="R2130">
        <f t="shared" si="233"/>
        <v>0</v>
      </c>
      <c r="S2130">
        <v>0</v>
      </c>
      <c r="T2130">
        <v>1997</v>
      </c>
      <c r="U2130">
        <v>0</v>
      </c>
      <c r="V2130">
        <f t="shared" si="234"/>
        <v>0</v>
      </c>
      <c r="W2130">
        <v>0</v>
      </c>
      <c r="X2130">
        <v>98053</v>
      </c>
      <c r="Y2130">
        <f t="shared" si="235"/>
        <v>0</v>
      </c>
      <c r="Z2130">
        <f t="shared" si="236"/>
        <v>1</v>
      </c>
      <c r="AA2130">
        <f t="shared" si="237"/>
        <v>0</v>
      </c>
      <c r="AB2130">
        <v>0</v>
      </c>
      <c r="AC2130">
        <v>1</v>
      </c>
      <c r="AD2130">
        <v>0</v>
      </c>
      <c r="AE2130">
        <v>47.662799999999997</v>
      </c>
      <c r="AF2130">
        <v>-122.056</v>
      </c>
      <c r="AG2130">
        <v>2790</v>
      </c>
      <c r="AH2130">
        <v>24643</v>
      </c>
    </row>
    <row r="2131" spans="1:34" x14ac:dyDescent="0.3">
      <c r="A2131">
        <v>9551202025</v>
      </c>
      <c r="B2131" t="s">
        <v>134</v>
      </c>
      <c r="C2131" s="1" t="str">
        <f t="shared" si="231"/>
        <v>2014</v>
      </c>
      <c r="D2131">
        <f t="shared" si="232"/>
        <v>0</v>
      </c>
      <c r="E2131">
        <v>0</v>
      </c>
      <c r="F2131">
        <v>800000</v>
      </c>
      <c r="G2131">
        <v>2</v>
      </c>
      <c r="H2131">
        <v>1</v>
      </c>
      <c r="I2131">
        <v>1740</v>
      </c>
      <c r="J2131">
        <v>5719</v>
      </c>
      <c r="K2131">
        <v>1</v>
      </c>
      <c r="L2131">
        <v>0</v>
      </c>
      <c r="M2131">
        <v>0</v>
      </c>
      <c r="N2131">
        <v>3</v>
      </c>
      <c r="O2131">
        <v>8</v>
      </c>
      <c r="P2131">
        <v>1740</v>
      </c>
      <c r="Q2131">
        <v>0</v>
      </c>
      <c r="R2131">
        <f t="shared" si="233"/>
        <v>0</v>
      </c>
      <c r="S2131">
        <v>0</v>
      </c>
      <c r="T2131">
        <v>1955</v>
      </c>
      <c r="U2131">
        <v>0</v>
      </c>
      <c r="V2131">
        <f t="shared" si="234"/>
        <v>0</v>
      </c>
      <c r="W2131">
        <v>0</v>
      </c>
      <c r="X2131">
        <v>98103</v>
      </c>
      <c r="Y2131">
        <f t="shared" si="235"/>
        <v>0</v>
      </c>
      <c r="Z2131">
        <f t="shared" si="236"/>
        <v>0</v>
      </c>
      <c r="AA2131">
        <f t="shared" si="237"/>
        <v>1</v>
      </c>
      <c r="AB2131">
        <v>0</v>
      </c>
      <c r="AC2131">
        <v>0</v>
      </c>
      <c r="AD2131">
        <v>1</v>
      </c>
      <c r="AE2131">
        <v>47.672899999999998</v>
      </c>
      <c r="AF2131">
        <v>-122.33499999999999</v>
      </c>
      <c r="AG2131">
        <v>1980</v>
      </c>
      <c r="AH2131">
        <v>5000</v>
      </c>
    </row>
    <row r="2132" spans="1:34" x14ac:dyDescent="0.3">
      <c r="A2132">
        <v>4379600030</v>
      </c>
      <c r="B2132" t="s">
        <v>60</v>
      </c>
      <c r="C2132" s="1" t="str">
        <f t="shared" si="231"/>
        <v>2014</v>
      </c>
      <c r="D2132">
        <f t="shared" si="232"/>
        <v>0</v>
      </c>
      <c r="E2132">
        <v>0</v>
      </c>
      <c r="F2132" s="2">
        <v>1325000</v>
      </c>
      <c r="G2132">
        <v>3</v>
      </c>
      <c r="H2132">
        <v>3.75</v>
      </c>
      <c r="I2132">
        <v>6400</v>
      </c>
      <c r="J2132">
        <v>76665</v>
      </c>
      <c r="K2132">
        <v>1</v>
      </c>
      <c r="L2132">
        <v>0</v>
      </c>
      <c r="M2132">
        <v>2</v>
      </c>
      <c r="N2132">
        <v>4</v>
      </c>
      <c r="O2132">
        <v>10</v>
      </c>
      <c r="P2132">
        <v>3810</v>
      </c>
      <c r="Q2132">
        <v>2590</v>
      </c>
      <c r="R2132">
        <f t="shared" si="233"/>
        <v>1</v>
      </c>
      <c r="S2132">
        <v>1</v>
      </c>
      <c r="T2132">
        <v>1966</v>
      </c>
      <c r="U2132">
        <v>0</v>
      </c>
      <c r="V2132">
        <f t="shared" si="234"/>
        <v>0</v>
      </c>
      <c r="W2132">
        <v>0</v>
      </c>
      <c r="X2132">
        <v>98177</v>
      </c>
      <c r="Y2132">
        <f t="shared" si="235"/>
        <v>0</v>
      </c>
      <c r="Z2132">
        <f t="shared" si="236"/>
        <v>0</v>
      </c>
      <c r="AA2132">
        <f t="shared" si="237"/>
        <v>0</v>
      </c>
      <c r="AB2132">
        <v>0</v>
      </c>
      <c r="AC2132">
        <v>0</v>
      </c>
      <c r="AD2132">
        <v>0</v>
      </c>
      <c r="AE2132">
        <v>47.731299999999997</v>
      </c>
      <c r="AF2132">
        <v>-122.37</v>
      </c>
      <c r="AG2132">
        <v>3430</v>
      </c>
      <c r="AH2132">
        <v>60548</v>
      </c>
    </row>
    <row r="2133" spans="1:34" x14ac:dyDescent="0.3">
      <c r="A2133">
        <v>4345000510</v>
      </c>
      <c r="B2133" t="s">
        <v>248</v>
      </c>
      <c r="C2133" s="1" t="str">
        <f t="shared" si="231"/>
        <v>2014</v>
      </c>
      <c r="D2133">
        <f t="shared" si="232"/>
        <v>0</v>
      </c>
      <c r="E2133">
        <v>0</v>
      </c>
      <c r="F2133">
        <v>180500</v>
      </c>
      <c r="G2133">
        <v>3</v>
      </c>
      <c r="H2133">
        <v>2.5</v>
      </c>
      <c r="I2133">
        <v>1800</v>
      </c>
      <c r="J2133">
        <v>8518</v>
      </c>
      <c r="K2133">
        <v>2</v>
      </c>
      <c r="L2133">
        <v>0</v>
      </c>
      <c r="M2133">
        <v>0</v>
      </c>
      <c r="N2133">
        <v>3</v>
      </c>
      <c r="O2133">
        <v>7</v>
      </c>
      <c r="P2133">
        <v>1800</v>
      </c>
      <c r="Q2133">
        <v>0</v>
      </c>
      <c r="R2133">
        <f t="shared" si="233"/>
        <v>0</v>
      </c>
      <c r="S2133">
        <v>0</v>
      </c>
      <c r="T2133">
        <v>1996</v>
      </c>
      <c r="U2133">
        <v>0</v>
      </c>
      <c r="V2133">
        <f t="shared" si="234"/>
        <v>0</v>
      </c>
      <c r="W2133">
        <v>0</v>
      </c>
      <c r="X2133">
        <v>98030</v>
      </c>
      <c r="Y2133">
        <f t="shared" si="235"/>
        <v>1</v>
      </c>
      <c r="Z2133">
        <f t="shared" si="236"/>
        <v>0</v>
      </c>
      <c r="AA2133">
        <f t="shared" si="237"/>
        <v>0</v>
      </c>
      <c r="AB2133">
        <v>1</v>
      </c>
      <c r="AC2133">
        <v>0</v>
      </c>
      <c r="AD2133">
        <v>0</v>
      </c>
      <c r="AE2133">
        <v>47.3643</v>
      </c>
      <c r="AF2133">
        <v>-122.185</v>
      </c>
      <c r="AG2133">
        <v>1770</v>
      </c>
      <c r="AH2133">
        <v>7570</v>
      </c>
    </row>
    <row r="2134" spans="1:34" x14ac:dyDescent="0.3">
      <c r="A2134">
        <v>4345000510</v>
      </c>
      <c r="B2134" t="s">
        <v>64</v>
      </c>
      <c r="C2134" s="1" t="str">
        <f t="shared" si="231"/>
        <v>2015</v>
      </c>
      <c r="D2134">
        <f t="shared" si="232"/>
        <v>1</v>
      </c>
      <c r="E2134">
        <v>1</v>
      </c>
      <c r="F2134">
        <v>325000</v>
      </c>
      <c r="G2134">
        <v>3</v>
      </c>
      <c r="H2134">
        <v>2.5</v>
      </c>
      <c r="I2134">
        <v>1800</v>
      </c>
      <c r="J2134">
        <v>8518</v>
      </c>
      <c r="K2134">
        <v>2</v>
      </c>
      <c r="L2134">
        <v>0</v>
      </c>
      <c r="M2134">
        <v>0</v>
      </c>
      <c r="N2134">
        <v>3</v>
      </c>
      <c r="O2134">
        <v>7</v>
      </c>
      <c r="P2134">
        <v>1800</v>
      </c>
      <c r="Q2134">
        <v>0</v>
      </c>
      <c r="R2134">
        <f t="shared" si="233"/>
        <v>0</v>
      </c>
      <c r="S2134">
        <v>0</v>
      </c>
      <c r="T2134">
        <v>1996</v>
      </c>
      <c r="U2134">
        <v>0</v>
      </c>
      <c r="V2134">
        <f t="shared" si="234"/>
        <v>0</v>
      </c>
      <c r="W2134">
        <v>0</v>
      </c>
      <c r="X2134">
        <v>98030</v>
      </c>
      <c r="Y2134">
        <f t="shared" si="235"/>
        <v>1</v>
      </c>
      <c r="Z2134">
        <f t="shared" si="236"/>
        <v>0</v>
      </c>
      <c r="AA2134">
        <f t="shared" si="237"/>
        <v>0</v>
      </c>
      <c r="AB2134">
        <v>1</v>
      </c>
      <c r="AC2134">
        <v>0</v>
      </c>
      <c r="AD2134">
        <v>0</v>
      </c>
      <c r="AE2134">
        <v>47.3643</v>
      </c>
      <c r="AF2134">
        <v>-122.185</v>
      </c>
      <c r="AG2134">
        <v>1770</v>
      </c>
      <c r="AH2134">
        <v>7570</v>
      </c>
    </row>
    <row r="2135" spans="1:34" x14ac:dyDescent="0.3">
      <c r="A2135">
        <v>3327000140</v>
      </c>
      <c r="B2135" t="s">
        <v>268</v>
      </c>
      <c r="C2135" s="1" t="str">
        <f t="shared" si="231"/>
        <v>2014</v>
      </c>
      <c r="D2135">
        <f t="shared" si="232"/>
        <v>0</v>
      </c>
      <c r="E2135">
        <v>0</v>
      </c>
      <c r="F2135">
        <v>235000</v>
      </c>
      <c r="G2135">
        <v>3</v>
      </c>
      <c r="H2135">
        <v>1.75</v>
      </c>
      <c r="I2135">
        <v>1190</v>
      </c>
      <c r="J2135">
        <v>7280</v>
      </c>
      <c r="K2135">
        <v>1</v>
      </c>
      <c r="L2135">
        <v>0</v>
      </c>
      <c r="M2135">
        <v>0</v>
      </c>
      <c r="N2135">
        <v>4</v>
      </c>
      <c r="O2135">
        <v>7</v>
      </c>
      <c r="P2135">
        <v>1190</v>
      </c>
      <c r="Q2135">
        <v>0</v>
      </c>
      <c r="R2135">
        <f t="shared" si="233"/>
        <v>0</v>
      </c>
      <c r="S2135">
        <v>0</v>
      </c>
      <c r="T2135">
        <v>1968</v>
      </c>
      <c r="U2135">
        <v>0</v>
      </c>
      <c r="V2135">
        <f t="shared" si="234"/>
        <v>0</v>
      </c>
      <c r="W2135">
        <v>0</v>
      </c>
      <c r="X2135">
        <v>98092</v>
      </c>
      <c r="Y2135">
        <f t="shared" si="235"/>
        <v>0</v>
      </c>
      <c r="Z2135">
        <f t="shared" si="236"/>
        <v>1</v>
      </c>
      <c r="AA2135">
        <f t="shared" si="237"/>
        <v>0</v>
      </c>
      <c r="AB2135">
        <v>0</v>
      </c>
      <c r="AC2135">
        <v>1</v>
      </c>
      <c r="AD2135">
        <v>0</v>
      </c>
      <c r="AE2135">
        <v>47.315100000000001</v>
      </c>
      <c r="AF2135">
        <v>-122.19</v>
      </c>
      <c r="AG2135">
        <v>1250</v>
      </c>
      <c r="AH2135">
        <v>7800</v>
      </c>
    </row>
    <row r="2136" spans="1:34" x14ac:dyDescent="0.3">
      <c r="A2136">
        <v>7100000135</v>
      </c>
      <c r="B2136" t="s">
        <v>229</v>
      </c>
      <c r="C2136" s="1" t="str">
        <f t="shared" si="231"/>
        <v>2014</v>
      </c>
      <c r="D2136">
        <f t="shared" si="232"/>
        <v>0</v>
      </c>
      <c r="E2136">
        <v>0</v>
      </c>
      <c r="F2136">
        <v>330000</v>
      </c>
      <c r="G2136">
        <v>2</v>
      </c>
      <c r="H2136">
        <v>1</v>
      </c>
      <c r="I2136">
        <v>860</v>
      </c>
      <c r="J2136">
        <v>8308</v>
      </c>
      <c r="K2136">
        <v>1</v>
      </c>
      <c r="L2136">
        <v>0</v>
      </c>
      <c r="M2136">
        <v>0</v>
      </c>
      <c r="N2136">
        <v>4</v>
      </c>
      <c r="O2136">
        <v>7</v>
      </c>
      <c r="P2136">
        <v>860</v>
      </c>
      <c r="Q2136">
        <v>0</v>
      </c>
      <c r="R2136">
        <f t="shared" si="233"/>
        <v>0</v>
      </c>
      <c r="S2136">
        <v>0</v>
      </c>
      <c r="T2136">
        <v>1948</v>
      </c>
      <c r="U2136">
        <v>0</v>
      </c>
      <c r="V2136">
        <f t="shared" si="234"/>
        <v>0</v>
      </c>
      <c r="W2136">
        <v>0</v>
      </c>
      <c r="X2136">
        <v>98146</v>
      </c>
      <c r="Y2136">
        <f t="shared" si="235"/>
        <v>0</v>
      </c>
      <c r="Z2136">
        <f t="shared" si="236"/>
        <v>0</v>
      </c>
      <c r="AA2136">
        <f t="shared" si="237"/>
        <v>1</v>
      </c>
      <c r="AB2136">
        <v>0</v>
      </c>
      <c r="AC2136">
        <v>0</v>
      </c>
      <c r="AD2136">
        <v>1</v>
      </c>
      <c r="AE2136">
        <v>47.5075</v>
      </c>
      <c r="AF2136">
        <v>-122.377</v>
      </c>
      <c r="AG2136">
        <v>1310</v>
      </c>
      <c r="AH2136">
        <v>8308</v>
      </c>
    </row>
    <row r="2137" spans="1:34" x14ac:dyDescent="0.3">
      <c r="A2137">
        <v>2483200060</v>
      </c>
      <c r="B2137" t="s">
        <v>83</v>
      </c>
      <c r="C2137" s="1" t="str">
        <f t="shared" si="231"/>
        <v>2014</v>
      </c>
      <c r="D2137">
        <f t="shared" si="232"/>
        <v>0</v>
      </c>
      <c r="E2137">
        <v>0</v>
      </c>
      <c r="F2137">
        <v>678500</v>
      </c>
      <c r="G2137">
        <v>3</v>
      </c>
      <c r="H2137">
        <v>2</v>
      </c>
      <c r="I2137">
        <v>2460</v>
      </c>
      <c r="J2137">
        <v>6600</v>
      </c>
      <c r="K2137">
        <v>1</v>
      </c>
      <c r="L2137">
        <v>0</v>
      </c>
      <c r="M2137">
        <v>2</v>
      </c>
      <c r="N2137">
        <v>4</v>
      </c>
      <c r="O2137">
        <v>8</v>
      </c>
      <c r="P2137">
        <v>1370</v>
      </c>
      <c r="Q2137">
        <v>1090</v>
      </c>
      <c r="R2137">
        <f t="shared" si="233"/>
        <v>1</v>
      </c>
      <c r="S2137">
        <v>1</v>
      </c>
      <c r="T2137">
        <v>1952</v>
      </c>
      <c r="U2137">
        <v>0</v>
      </c>
      <c r="V2137">
        <f t="shared" si="234"/>
        <v>0</v>
      </c>
      <c r="W2137">
        <v>0</v>
      </c>
      <c r="X2137">
        <v>98136</v>
      </c>
      <c r="Y2137">
        <f t="shared" si="235"/>
        <v>0</v>
      </c>
      <c r="Z2137">
        <f t="shared" si="236"/>
        <v>0</v>
      </c>
      <c r="AA2137">
        <f t="shared" si="237"/>
        <v>1</v>
      </c>
      <c r="AB2137">
        <v>0</v>
      </c>
      <c r="AC2137">
        <v>0</v>
      </c>
      <c r="AD2137">
        <v>1</v>
      </c>
      <c r="AE2137">
        <v>47.521500000000003</v>
      </c>
      <c r="AF2137">
        <v>-122.383</v>
      </c>
      <c r="AG2137">
        <v>2150</v>
      </c>
      <c r="AH2137">
        <v>6600</v>
      </c>
    </row>
    <row r="2138" spans="1:34" x14ac:dyDescent="0.3">
      <c r="A2138">
        <v>2592400550</v>
      </c>
      <c r="B2138" t="s">
        <v>155</v>
      </c>
      <c r="C2138" s="1" t="str">
        <f t="shared" si="231"/>
        <v>2014</v>
      </c>
      <c r="D2138">
        <f t="shared" si="232"/>
        <v>0</v>
      </c>
      <c r="E2138">
        <v>0</v>
      </c>
      <c r="F2138">
        <v>463000</v>
      </c>
      <c r="G2138">
        <v>4</v>
      </c>
      <c r="H2138">
        <v>2.5</v>
      </c>
      <c r="I2138">
        <v>1980</v>
      </c>
      <c r="J2138">
        <v>6660</v>
      </c>
      <c r="K2138">
        <v>2</v>
      </c>
      <c r="L2138">
        <v>0</v>
      </c>
      <c r="M2138">
        <v>0</v>
      </c>
      <c r="N2138">
        <v>4</v>
      </c>
      <c r="O2138">
        <v>7</v>
      </c>
      <c r="P2138">
        <v>1980</v>
      </c>
      <c r="Q2138">
        <v>0</v>
      </c>
      <c r="R2138">
        <f t="shared" si="233"/>
        <v>0</v>
      </c>
      <c r="S2138">
        <v>0</v>
      </c>
      <c r="T2138">
        <v>1974</v>
      </c>
      <c r="U2138">
        <v>0</v>
      </c>
      <c r="V2138">
        <f t="shared" si="234"/>
        <v>0</v>
      </c>
      <c r="W2138">
        <v>0</v>
      </c>
      <c r="X2138">
        <v>98034</v>
      </c>
      <c r="Y2138">
        <f t="shared" si="235"/>
        <v>1</v>
      </c>
      <c r="Z2138">
        <f t="shared" si="236"/>
        <v>0</v>
      </c>
      <c r="AA2138">
        <f t="shared" si="237"/>
        <v>0</v>
      </c>
      <c r="AB2138">
        <v>1</v>
      </c>
      <c r="AC2138">
        <v>0</v>
      </c>
      <c r="AD2138">
        <v>0</v>
      </c>
      <c r="AE2138">
        <v>47.715800000000002</v>
      </c>
      <c r="AF2138">
        <v>-122.167</v>
      </c>
      <c r="AG2138">
        <v>1980</v>
      </c>
      <c r="AH2138">
        <v>7150</v>
      </c>
    </row>
    <row r="2139" spans="1:34" x14ac:dyDescent="0.3">
      <c r="A2139">
        <v>2113701200</v>
      </c>
      <c r="B2139" t="s">
        <v>84</v>
      </c>
      <c r="C2139" s="1" t="str">
        <f t="shared" si="231"/>
        <v>2014</v>
      </c>
      <c r="D2139">
        <f t="shared" si="232"/>
        <v>0</v>
      </c>
      <c r="E2139">
        <v>0</v>
      </c>
      <c r="F2139">
        <v>250000</v>
      </c>
      <c r="G2139">
        <v>2</v>
      </c>
      <c r="H2139">
        <v>1</v>
      </c>
      <c r="I2139">
        <v>670</v>
      </c>
      <c r="J2139">
        <v>4640</v>
      </c>
      <c r="K2139">
        <v>1</v>
      </c>
      <c r="L2139">
        <v>0</v>
      </c>
      <c r="M2139">
        <v>0</v>
      </c>
      <c r="N2139">
        <v>3</v>
      </c>
      <c r="O2139">
        <v>6</v>
      </c>
      <c r="P2139">
        <v>670</v>
      </c>
      <c r="Q2139">
        <v>0</v>
      </c>
      <c r="R2139">
        <f t="shared" si="233"/>
        <v>0</v>
      </c>
      <c r="S2139">
        <v>0</v>
      </c>
      <c r="T2139">
        <v>1943</v>
      </c>
      <c r="U2139">
        <v>0</v>
      </c>
      <c r="V2139">
        <f t="shared" si="234"/>
        <v>0</v>
      </c>
      <c r="W2139">
        <v>0</v>
      </c>
      <c r="X2139">
        <v>98106</v>
      </c>
      <c r="Y2139">
        <f t="shared" si="235"/>
        <v>0</v>
      </c>
      <c r="Z2139">
        <f t="shared" si="236"/>
        <v>0</v>
      </c>
      <c r="AA2139">
        <f t="shared" si="237"/>
        <v>1</v>
      </c>
      <c r="AB2139">
        <v>0</v>
      </c>
      <c r="AC2139">
        <v>0</v>
      </c>
      <c r="AD2139">
        <v>1</v>
      </c>
      <c r="AE2139">
        <v>47.53</v>
      </c>
      <c r="AF2139">
        <v>-122.351</v>
      </c>
      <c r="AG2139">
        <v>870</v>
      </c>
      <c r="AH2139">
        <v>4501</v>
      </c>
    </row>
    <row r="2140" spans="1:34" x14ac:dyDescent="0.3">
      <c r="A2140">
        <v>5249804510</v>
      </c>
      <c r="B2140" t="s">
        <v>63</v>
      </c>
      <c r="C2140" s="1" t="str">
        <f t="shared" si="231"/>
        <v>2014</v>
      </c>
      <c r="D2140">
        <f t="shared" si="232"/>
        <v>0</v>
      </c>
      <c r="E2140">
        <v>0</v>
      </c>
      <c r="F2140">
        <v>655000</v>
      </c>
      <c r="G2140">
        <v>3</v>
      </c>
      <c r="H2140">
        <v>2</v>
      </c>
      <c r="I2140">
        <v>1410</v>
      </c>
      <c r="J2140">
        <v>4800</v>
      </c>
      <c r="K2140">
        <v>1.5</v>
      </c>
      <c r="L2140">
        <v>0</v>
      </c>
      <c r="M2140">
        <v>0</v>
      </c>
      <c r="N2140">
        <v>4</v>
      </c>
      <c r="O2140">
        <v>8</v>
      </c>
      <c r="P2140">
        <v>1410</v>
      </c>
      <c r="Q2140">
        <v>0</v>
      </c>
      <c r="R2140">
        <f t="shared" si="233"/>
        <v>0</v>
      </c>
      <c r="S2140">
        <v>0</v>
      </c>
      <c r="T2140">
        <v>1927</v>
      </c>
      <c r="U2140">
        <v>0</v>
      </c>
      <c r="V2140">
        <f t="shared" si="234"/>
        <v>0</v>
      </c>
      <c r="W2140">
        <v>0</v>
      </c>
      <c r="X2140">
        <v>98118</v>
      </c>
      <c r="Y2140">
        <f t="shared" si="235"/>
        <v>0</v>
      </c>
      <c r="Z2140">
        <f t="shared" si="236"/>
        <v>0</v>
      </c>
      <c r="AA2140">
        <f t="shared" si="237"/>
        <v>1</v>
      </c>
      <c r="AB2140">
        <v>0</v>
      </c>
      <c r="AC2140">
        <v>0</v>
      </c>
      <c r="AD2140">
        <v>1</v>
      </c>
      <c r="AE2140">
        <v>47.559699999999999</v>
      </c>
      <c r="AF2140">
        <v>-122.267</v>
      </c>
      <c r="AG2140">
        <v>1820</v>
      </c>
      <c r="AH2140">
        <v>7200</v>
      </c>
    </row>
    <row r="2141" spans="1:34" x14ac:dyDescent="0.3">
      <c r="A2141">
        <v>9264901040</v>
      </c>
      <c r="B2141" t="s">
        <v>43</v>
      </c>
      <c r="C2141" s="1" t="str">
        <f t="shared" si="231"/>
        <v>2014</v>
      </c>
      <c r="D2141">
        <f t="shared" si="232"/>
        <v>0</v>
      </c>
      <c r="E2141">
        <v>0</v>
      </c>
      <c r="F2141">
        <v>239900</v>
      </c>
      <c r="G2141">
        <v>4</v>
      </c>
      <c r="H2141">
        <v>2.25</v>
      </c>
      <c r="I2141">
        <v>1860</v>
      </c>
      <c r="J2141">
        <v>7000</v>
      </c>
      <c r="K2141">
        <v>1</v>
      </c>
      <c r="L2141">
        <v>0</v>
      </c>
      <c r="M2141">
        <v>0</v>
      </c>
      <c r="N2141">
        <v>3</v>
      </c>
      <c r="O2141">
        <v>8</v>
      </c>
      <c r="P2141">
        <v>1120</v>
      </c>
      <c r="Q2141">
        <v>740</v>
      </c>
      <c r="R2141">
        <f t="shared" si="233"/>
        <v>1</v>
      </c>
      <c r="S2141">
        <v>1</v>
      </c>
      <c r="T2141">
        <v>1979</v>
      </c>
      <c r="U2141">
        <v>0</v>
      </c>
      <c r="V2141">
        <f t="shared" si="234"/>
        <v>0</v>
      </c>
      <c r="W2141">
        <v>0</v>
      </c>
      <c r="X2141">
        <v>98023</v>
      </c>
      <c r="Y2141">
        <f t="shared" si="235"/>
        <v>1</v>
      </c>
      <c r="Z2141">
        <f t="shared" si="236"/>
        <v>0</v>
      </c>
      <c r="AA2141">
        <f t="shared" si="237"/>
        <v>0</v>
      </c>
      <c r="AB2141">
        <v>1</v>
      </c>
      <c r="AC2141">
        <v>0</v>
      </c>
      <c r="AD2141">
        <v>0</v>
      </c>
      <c r="AE2141">
        <v>47.3127</v>
      </c>
      <c r="AF2141">
        <v>-122.339</v>
      </c>
      <c r="AG2141">
        <v>1990</v>
      </c>
      <c r="AH2141">
        <v>8937</v>
      </c>
    </row>
    <row r="2142" spans="1:34" x14ac:dyDescent="0.3">
      <c r="A2142">
        <v>7967600069</v>
      </c>
      <c r="B2142" t="s">
        <v>157</v>
      </c>
      <c r="C2142" s="1" t="str">
        <f t="shared" si="231"/>
        <v>2014</v>
      </c>
      <c r="D2142">
        <f t="shared" si="232"/>
        <v>0</v>
      </c>
      <c r="E2142">
        <v>0</v>
      </c>
      <c r="F2142">
        <v>185000</v>
      </c>
      <c r="G2142">
        <v>3</v>
      </c>
      <c r="H2142">
        <v>1</v>
      </c>
      <c r="I2142">
        <v>980</v>
      </c>
      <c r="J2142">
        <v>9135</v>
      </c>
      <c r="K2142">
        <v>1</v>
      </c>
      <c r="L2142">
        <v>0</v>
      </c>
      <c r="M2142">
        <v>0</v>
      </c>
      <c r="N2142">
        <v>3</v>
      </c>
      <c r="O2142">
        <v>7</v>
      </c>
      <c r="P2142">
        <v>980</v>
      </c>
      <c r="Q2142">
        <v>0</v>
      </c>
      <c r="R2142">
        <f t="shared" si="233"/>
        <v>0</v>
      </c>
      <c r="S2142">
        <v>0</v>
      </c>
      <c r="T2142">
        <v>1955</v>
      </c>
      <c r="U2142">
        <v>0</v>
      </c>
      <c r="V2142">
        <f t="shared" si="234"/>
        <v>0</v>
      </c>
      <c r="W2142">
        <v>0</v>
      </c>
      <c r="X2142">
        <v>98001</v>
      </c>
      <c r="Y2142">
        <f t="shared" si="235"/>
        <v>1</v>
      </c>
      <c r="Z2142">
        <f t="shared" si="236"/>
        <v>0</v>
      </c>
      <c r="AA2142">
        <f t="shared" si="237"/>
        <v>0</v>
      </c>
      <c r="AB2142">
        <v>1</v>
      </c>
      <c r="AC2142">
        <v>0</v>
      </c>
      <c r="AD2142">
        <v>0</v>
      </c>
      <c r="AE2142">
        <v>47.349600000000002</v>
      </c>
      <c r="AF2142">
        <v>-122.289</v>
      </c>
      <c r="AG2142">
        <v>1780</v>
      </c>
      <c r="AH2142">
        <v>9135</v>
      </c>
    </row>
    <row r="2143" spans="1:34" x14ac:dyDescent="0.3">
      <c r="A2143">
        <v>4219400520</v>
      </c>
      <c r="B2143" t="s">
        <v>181</v>
      </c>
      <c r="C2143" s="1" t="str">
        <f t="shared" si="231"/>
        <v>2014</v>
      </c>
      <c r="D2143">
        <f t="shared" si="232"/>
        <v>0</v>
      </c>
      <c r="E2143">
        <v>0</v>
      </c>
      <c r="F2143" s="2">
        <v>1735000</v>
      </c>
      <c r="G2143">
        <v>4</v>
      </c>
      <c r="H2143">
        <v>2.25</v>
      </c>
      <c r="I2143">
        <v>3040</v>
      </c>
      <c r="J2143">
        <v>5000</v>
      </c>
      <c r="K2143">
        <v>2</v>
      </c>
      <c r="L2143">
        <v>0</v>
      </c>
      <c r="M2143">
        <v>3</v>
      </c>
      <c r="N2143">
        <v>4</v>
      </c>
      <c r="O2143">
        <v>9</v>
      </c>
      <c r="P2143">
        <v>2080</v>
      </c>
      <c r="Q2143">
        <v>960</v>
      </c>
      <c r="R2143">
        <f t="shared" si="233"/>
        <v>1</v>
      </c>
      <c r="S2143">
        <v>1</v>
      </c>
      <c r="T2143">
        <v>1926</v>
      </c>
      <c r="U2143">
        <v>0</v>
      </c>
      <c r="V2143">
        <f t="shared" si="234"/>
        <v>0</v>
      </c>
      <c r="W2143">
        <v>0</v>
      </c>
      <c r="X2143">
        <v>98105</v>
      </c>
      <c r="Y2143">
        <f t="shared" si="235"/>
        <v>0</v>
      </c>
      <c r="Z2143">
        <f t="shared" si="236"/>
        <v>0</v>
      </c>
      <c r="AA2143">
        <f t="shared" si="237"/>
        <v>1</v>
      </c>
      <c r="AB2143">
        <v>0</v>
      </c>
      <c r="AC2143">
        <v>0</v>
      </c>
      <c r="AD2143">
        <v>1</v>
      </c>
      <c r="AE2143">
        <v>47.656500000000001</v>
      </c>
      <c r="AF2143">
        <v>-122.27800000000001</v>
      </c>
      <c r="AG2143">
        <v>2870</v>
      </c>
      <c r="AH2143">
        <v>5000</v>
      </c>
    </row>
    <row r="2144" spans="1:34" x14ac:dyDescent="0.3">
      <c r="A2144">
        <v>3810000202</v>
      </c>
      <c r="B2144" t="s">
        <v>160</v>
      </c>
      <c r="C2144" s="1" t="str">
        <f t="shared" si="231"/>
        <v>2014</v>
      </c>
      <c r="D2144">
        <f t="shared" si="232"/>
        <v>0</v>
      </c>
      <c r="E2144">
        <v>0</v>
      </c>
      <c r="F2144">
        <v>251700</v>
      </c>
      <c r="G2144">
        <v>3</v>
      </c>
      <c r="H2144">
        <v>2.25</v>
      </c>
      <c r="I2144">
        <v>1810</v>
      </c>
      <c r="J2144">
        <v>11800</v>
      </c>
      <c r="K2144">
        <v>1</v>
      </c>
      <c r="L2144">
        <v>0</v>
      </c>
      <c r="M2144">
        <v>0</v>
      </c>
      <c r="N2144">
        <v>3</v>
      </c>
      <c r="O2144">
        <v>7</v>
      </c>
      <c r="P2144">
        <v>1240</v>
      </c>
      <c r="Q2144">
        <v>570</v>
      </c>
      <c r="R2144">
        <f t="shared" si="233"/>
        <v>1</v>
      </c>
      <c r="S2144">
        <v>1</v>
      </c>
      <c r="T2144">
        <v>1977</v>
      </c>
      <c r="U2144">
        <v>0</v>
      </c>
      <c r="V2144">
        <f t="shared" si="234"/>
        <v>0</v>
      </c>
      <c r="W2144">
        <v>0</v>
      </c>
      <c r="X2144">
        <v>98178</v>
      </c>
      <c r="Y2144">
        <f t="shared" si="235"/>
        <v>0</v>
      </c>
      <c r="Z2144">
        <f t="shared" si="236"/>
        <v>0</v>
      </c>
      <c r="AA2144">
        <f t="shared" si="237"/>
        <v>0</v>
      </c>
      <c r="AB2144">
        <v>0</v>
      </c>
      <c r="AC2144">
        <v>0</v>
      </c>
      <c r="AD2144">
        <v>0</v>
      </c>
      <c r="AE2144">
        <v>47.499699999999997</v>
      </c>
      <c r="AF2144">
        <v>-122.23099999999999</v>
      </c>
      <c r="AG2144">
        <v>1810</v>
      </c>
      <c r="AH2144">
        <v>5641</v>
      </c>
    </row>
    <row r="2145" spans="1:34" x14ac:dyDescent="0.3">
      <c r="A2145">
        <v>1226039129</v>
      </c>
      <c r="B2145" t="s">
        <v>207</v>
      </c>
      <c r="C2145" s="1" t="str">
        <f t="shared" si="231"/>
        <v>2015</v>
      </c>
      <c r="D2145">
        <f t="shared" si="232"/>
        <v>1</v>
      </c>
      <c r="E2145">
        <v>1</v>
      </c>
      <c r="F2145">
        <v>400000</v>
      </c>
      <c r="G2145">
        <v>4</v>
      </c>
      <c r="H2145">
        <v>2</v>
      </c>
      <c r="I2145">
        <v>1560</v>
      </c>
      <c r="J2145">
        <v>8250</v>
      </c>
      <c r="K2145">
        <v>1</v>
      </c>
      <c r="L2145">
        <v>0</v>
      </c>
      <c r="M2145">
        <v>0</v>
      </c>
      <c r="N2145">
        <v>3</v>
      </c>
      <c r="O2145">
        <v>8</v>
      </c>
      <c r="P2145">
        <v>1320</v>
      </c>
      <c r="Q2145">
        <v>240</v>
      </c>
      <c r="R2145">
        <f t="shared" si="233"/>
        <v>1</v>
      </c>
      <c r="S2145">
        <v>1</v>
      </c>
      <c r="T2145">
        <v>1964</v>
      </c>
      <c r="U2145">
        <v>0</v>
      </c>
      <c r="V2145">
        <f t="shared" si="234"/>
        <v>0</v>
      </c>
      <c r="W2145">
        <v>0</v>
      </c>
      <c r="X2145">
        <v>98177</v>
      </c>
      <c r="Y2145">
        <f t="shared" si="235"/>
        <v>0</v>
      </c>
      <c r="Z2145">
        <f t="shared" si="236"/>
        <v>0</v>
      </c>
      <c r="AA2145">
        <f t="shared" si="237"/>
        <v>0</v>
      </c>
      <c r="AB2145">
        <v>0</v>
      </c>
      <c r="AC2145">
        <v>0</v>
      </c>
      <c r="AD2145">
        <v>0</v>
      </c>
      <c r="AE2145">
        <v>47.756500000000003</v>
      </c>
      <c r="AF2145">
        <v>-122.358</v>
      </c>
      <c r="AG2145">
        <v>1870</v>
      </c>
      <c r="AH2145">
        <v>8258</v>
      </c>
    </row>
    <row r="2146" spans="1:34" x14ac:dyDescent="0.3">
      <c r="A2146">
        <v>8146100370</v>
      </c>
      <c r="B2146" t="s">
        <v>100</v>
      </c>
      <c r="C2146" s="1" t="str">
        <f t="shared" si="231"/>
        <v>2014</v>
      </c>
      <c r="D2146">
        <f t="shared" si="232"/>
        <v>0</v>
      </c>
      <c r="E2146">
        <v>0</v>
      </c>
      <c r="F2146">
        <v>735000</v>
      </c>
      <c r="G2146">
        <v>4</v>
      </c>
      <c r="H2146">
        <v>1.75</v>
      </c>
      <c r="I2146">
        <v>2100</v>
      </c>
      <c r="J2146">
        <v>7960</v>
      </c>
      <c r="K2146">
        <v>1</v>
      </c>
      <c r="L2146">
        <v>0</v>
      </c>
      <c r="M2146">
        <v>0</v>
      </c>
      <c r="N2146">
        <v>3</v>
      </c>
      <c r="O2146">
        <v>8</v>
      </c>
      <c r="P2146">
        <v>1340</v>
      </c>
      <c r="Q2146">
        <v>760</v>
      </c>
      <c r="R2146">
        <f t="shared" si="233"/>
        <v>1</v>
      </c>
      <c r="S2146">
        <v>1</v>
      </c>
      <c r="T2146">
        <v>1955</v>
      </c>
      <c r="U2146">
        <v>0</v>
      </c>
      <c r="V2146">
        <f t="shared" si="234"/>
        <v>0</v>
      </c>
      <c r="W2146">
        <v>0</v>
      </c>
      <c r="X2146">
        <v>98004</v>
      </c>
      <c r="Y2146">
        <f t="shared" si="235"/>
        <v>1</v>
      </c>
      <c r="Z2146">
        <f t="shared" si="236"/>
        <v>0</v>
      </c>
      <c r="AA2146">
        <f t="shared" si="237"/>
        <v>0</v>
      </c>
      <c r="AB2146">
        <v>1</v>
      </c>
      <c r="AC2146">
        <v>0</v>
      </c>
      <c r="AD2146">
        <v>0</v>
      </c>
      <c r="AE2146">
        <v>47.607900000000001</v>
      </c>
      <c r="AF2146">
        <v>-122.19499999999999</v>
      </c>
      <c r="AG2146">
        <v>2060</v>
      </c>
      <c r="AH2146">
        <v>7960</v>
      </c>
    </row>
    <row r="2147" spans="1:34" x14ac:dyDescent="0.3">
      <c r="A2147">
        <v>1224059053</v>
      </c>
      <c r="B2147" t="s">
        <v>109</v>
      </c>
      <c r="C2147" s="1" t="str">
        <f t="shared" si="231"/>
        <v>2014</v>
      </c>
      <c r="D2147">
        <f t="shared" si="232"/>
        <v>0</v>
      </c>
      <c r="E2147">
        <v>0</v>
      </c>
      <c r="F2147" s="2">
        <v>1700000</v>
      </c>
      <c r="G2147">
        <v>5</v>
      </c>
      <c r="H2147">
        <v>2</v>
      </c>
      <c r="I2147">
        <v>2500</v>
      </c>
      <c r="J2147">
        <v>15250</v>
      </c>
      <c r="K2147">
        <v>2</v>
      </c>
      <c r="L2147">
        <v>1</v>
      </c>
      <c r="M2147">
        <v>4</v>
      </c>
      <c r="N2147">
        <v>5</v>
      </c>
      <c r="O2147">
        <v>8</v>
      </c>
      <c r="P2147">
        <v>2500</v>
      </c>
      <c r="Q2147">
        <v>0</v>
      </c>
      <c r="R2147">
        <f t="shared" si="233"/>
        <v>0</v>
      </c>
      <c r="S2147">
        <v>0</v>
      </c>
      <c r="T2147">
        <v>1942</v>
      </c>
      <c r="U2147">
        <v>0</v>
      </c>
      <c r="V2147">
        <f t="shared" si="234"/>
        <v>0</v>
      </c>
      <c r="W2147">
        <v>0</v>
      </c>
      <c r="X2147">
        <v>98008</v>
      </c>
      <c r="Y2147">
        <f t="shared" si="235"/>
        <v>1</v>
      </c>
      <c r="Z2147">
        <f t="shared" si="236"/>
        <v>0</v>
      </c>
      <c r="AA2147">
        <f t="shared" si="237"/>
        <v>0</v>
      </c>
      <c r="AB2147">
        <v>1</v>
      </c>
      <c r="AC2147">
        <v>0</v>
      </c>
      <c r="AD2147">
        <v>0</v>
      </c>
      <c r="AE2147">
        <v>47.588299999999997</v>
      </c>
      <c r="AF2147">
        <v>-122.111</v>
      </c>
      <c r="AG2147">
        <v>1880</v>
      </c>
      <c r="AH2147">
        <v>18782</v>
      </c>
    </row>
    <row r="2148" spans="1:34" x14ac:dyDescent="0.3">
      <c r="A2148">
        <v>1623049041</v>
      </c>
      <c r="B2148" t="s">
        <v>255</v>
      </c>
      <c r="C2148" s="1" t="str">
        <f t="shared" si="231"/>
        <v>2014</v>
      </c>
      <c r="D2148">
        <f t="shared" si="232"/>
        <v>0</v>
      </c>
      <c r="E2148">
        <v>0</v>
      </c>
      <c r="F2148">
        <v>82500</v>
      </c>
      <c r="G2148">
        <v>2</v>
      </c>
      <c r="H2148">
        <v>1</v>
      </c>
      <c r="I2148">
        <v>520</v>
      </c>
      <c r="J2148">
        <v>22334</v>
      </c>
      <c r="K2148">
        <v>1</v>
      </c>
      <c r="L2148">
        <v>0</v>
      </c>
      <c r="M2148">
        <v>0</v>
      </c>
      <c r="N2148">
        <v>2</v>
      </c>
      <c r="O2148">
        <v>5</v>
      </c>
      <c r="P2148">
        <v>520</v>
      </c>
      <c r="Q2148">
        <v>0</v>
      </c>
      <c r="R2148">
        <f t="shared" si="233"/>
        <v>0</v>
      </c>
      <c r="S2148">
        <v>0</v>
      </c>
      <c r="T2148">
        <v>1951</v>
      </c>
      <c r="U2148">
        <v>0</v>
      </c>
      <c r="V2148">
        <f t="shared" si="234"/>
        <v>0</v>
      </c>
      <c r="W2148">
        <v>0</v>
      </c>
      <c r="X2148">
        <v>98168</v>
      </c>
      <c r="Y2148">
        <f t="shared" si="235"/>
        <v>0</v>
      </c>
      <c r="Z2148">
        <f t="shared" si="236"/>
        <v>0</v>
      </c>
      <c r="AA2148">
        <f t="shared" si="237"/>
        <v>0</v>
      </c>
      <c r="AB2148">
        <v>0</v>
      </c>
      <c r="AC2148">
        <v>0</v>
      </c>
      <c r="AD2148">
        <v>0</v>
      </c>
      <c r="AE2148">
        <v>47.479900000000001</v>
      </c>
      <c r="AF2148">
        <v>-122.29600000000001</v>
      </c>
      <c r="AG2148">
        <v>1572</v>
      </c>
      <c r="AH2148">
        <v>10570</v>
      </c>
    </row>
    <row r="2149" spans="1:34" x14ac:dyDescent="0.3">
      <c r="A2149">
        <v>98020140</v>
      </c>
      <c r="B2149" t="s">
        <v>131</v>
      </c>
      <c r="C2149" s="1" t="str">
        <f t="shared" si="231"/>
        <v>2014</v>
      </c>
      <c r="D2149">
        <f t="shared" si="232"/>
        <v>0</v>
      </c>
      <c r="E2149">
        <v>0</v>
      </c>
      <c r="F2149">
        <v>765000</v>
      </c>
      <c r="G2149">
        <v>4</v>
      </c>
      <c r="H2149">
        <v>4</v>
      </c>
      <c r="I2149">
        <v>3010</v>
      </c>
      <c r="J2149">
        <v>7221</v>
      </c>
      <c r="K2149">
        <v>2</v>
      </c>
      <c r="L2149">
        <v>0</v>
      </c>
      <c r="M2149">
        <v>0</v>
      </c>
      <c r="N2149">
        <v>3</v>
      </c>
      <c r="O2149">
        <v>10</v>
      </c>
      <c r="P2149">
        <v>3010</v>
      </c>
      <c r="Q2149">
        <v>0</v>
      </c>
      <c r="R2149">
        <f t="shared" si="233"/>
        <v>0</v>
      </c>
      <c r="S2149">
        <v>0</v>
      </c>
      <c r="T2149">
        <v>2004</v>
      </c>
      <c r="U2149">
        <v>0</v>
      </c>
      <c r="V2149">
        <f t="shared" si="234"/>
        <v>0</v>
      </c>
      <c r="W2149">
        <v>0</v>
      </c>
      <c r="X2149">
        <v>98075</v>
      </c>
      <c r="Y2149">
        <f t="shared" si="235"/>
        <v>0</v>
      </c>
      <c r="Z2149">
        <f t="shared" si="236"/>
        <v>1</v>
      </c>
      <c r="AA2149">
        <f t="shared" si="237"/>
        <v>0</v>
      </c>
      <c r="AB2149">
        <v>0</v>
      </c>
      <c r="AC2149">
        <v>1</v>
      </c>
      <c r="AD2149">
        <v>0</v>
      </c>
      <c r="AE2149">
        <v>47.583300000000001</v>
      </c>
      <c r="AF2149">
        <v>-121.97</v>
      </c>
      <c r="AG2149">
        <v>3490</v>
      </c>
      <c r="AH2149">
        <v>7518</v>
      </c>
    </row>
    <row r="2150" spans="1:34" x14ac:dyDescent="0.3">
      <c r="A2150">
        <v>9510900070</v>
      </c>
      <c r="B2150" t="s">
        <v>190</v>
      </c>
      <c r="C2150" s="1" t="str">
        <f t="shared" si="231"/>
        <v>2014</v>
      </c>
      <c r="D2150">
        <f t="shared" si="232"/>
        <v>0</v>
      </c>
      <c r="E2150">
        <v>0</v>
      </c>
      <c r="F2150">
        <v>292500</v>
      </c>
      <c r="G2150">
        <v>4</v>
      </c>
      <c r="H2150">
        <v>1.75</v>
      </c>
      <c r="I2150">
        <v>2140</v>
      </c>
      <c r="J2150">
        <v>8162</v>
      </c>
      <c r="K2150">
        <v>1</v>
      </c>
      <c r="L2150">
        <v>0</v>
      </c>
      <c r="M2150">
        <v>0</v>
      </c>
      <c r="N2150">
        <v>3</v>
      </c>
      <c r="O2150">
        <v>7</v>
      </c>
      <c r="P2150">
        <v>1420</v>
      </c>
      <c r="Q2150">
        <v>720</v>
      </c>
      <c r="R2150">
        <f t="shared" si="233"/>
        <v>1</v>
      </c>
      <c r="S2150">
        <v>1</v>
      </c>
      <c r="T2150">
        <v>1968</v>
      </c>
      <c r="U2150">
        <v>0</v>
      </c>
      <c r="V2150">
        <f t="shared" si="234"/>
        <v>0</v>
      </c>
      <c r="W2150">
        <v>0</v>
      </c>
      <c r="X2150">
        <v>98023</v>
      </c>
      <c r="Y2150">
        <f t="shared" si="235"/>
        <v>1</v>
      </c>
      <c r="Z2150">
        <f t="shared" si="236"/>
        <v>0</v>
      </c>
      <c r="AA2150">
        <f t="shared" si="237"/>
        <v>0</v>
      </c>
      <c r="AB2150">
        <v>1</v>
      </c>
      <c r="AC2150">
        <v>0</v>
      </c>
      <c r="AD2150">
        <v>0</v>
      </c>
      <c r="AE2150">
        <v>47.309600000000003</v>
      </c>
      <c r="AF2150">
        <v>-122.377</v>
      </c>
      <c r="AG2150">
        <v>2040</v>
      </c>
      <c r="AH2150">
        <v>7632</v>
      </c>
    </row>
    <row r="2151" spans="1:34" x14ac:dyDescent="0.3">
      <c r="A2151">
        <v>2473381090</v>
      </c>
      <c r="B2151" t="s">
        <v>62</v>
      </c>
      <c r="C2151" s="1" t="str">
        <f t="shared" si="231"/>
        <v>2015</v>
      </c>
      <c r="D2151">
        <f t="shared" si="232"/>
        <v>1</v>
      </c>
      <c r="E2151">
        <v>1</v>
      </c>
      <c r="F2151">
        <v>270000</v>
      </c>
      <c r="G2151">
        <v>3</v>
      </c>
      <c r="H2151">
        <v>2.25</v>
      </c>
      <c r="I2151">
        <v>2390</v>
      </c>
      <c r="J2151">
        <v>7000</v>
      </c>
      <c r="K2151">
        <v>1</v>
      </c>
      <c r="L2151">
        <v>0</v>
      </c>
      <c r="M2151">
        <v>0</v>
      </c>
      <c r="N2151">
        <v>4</v>
      </c>
      <c r="O2151">
        <v>7</v>
      </c>
      <c r="P2151">
        <v>1990</v>
      </c>
      <c r="Q2151">
        <v>400</v>
      </c>
      <c r="R2151">
        <f t="shared" si="233"/>
        <v>1</v>
      </c>
      <c r="S2151">
        <v>1</v>
      </c>
      <c r="T2151">
        <v>1970</v>
      </c>
      <c r="U2151">
        <v>0</v>
      </c>
      <c r="V2151">
        <f t="shared" si="234"/>
        <v>0</v>
      </c>
      <c r="W2151">
        <v>0</v>
      </c>
      <c r="X2151">
        <v>98058</v>
      </c>
      <c r="Y2151">
        <f t="shared" si="235"/>
        <v>0</v>
      </c>
      <c r="Z2151">
        <f t="shared" si="236"/>
        <v>1</v>
      </c>
      <c r="AA2151">
        <f t="shared" si="237"/>
        <v>0</v>
      </c>
      <c r="AB2151">
        <v>0</v>
      </c>
      <c r="AC2151">
        <v>1</v>
      </c>
      <c r="AD2151">
        <v>0</v>
      </c>
      <c r="AE2151">
        <v>47.456800000000001</v>
      </c>
      <c r="AF2151">
        <v>-122.169</v>
      </c>
      <c r="AG2151">
        <v>1610</v>
      </c>
      <c r="AH2151">
        <v>7000</v>
      </c>
    </row>
    <row r="2152" spans="1:34" x14ac:dyDescent="0.3">
      <c r="A2152">
        <v>6378500105</v>
      </c>
      <c r="B2152" t="s">
        <v>318</v>
      </c>
      <c r="C2152" s="1" t="str">
        <f t="shared" si="231"/>
        <v>2014</v>
      </c>
      <c r="D2152">
        <f t="shared" si="232"/>
        <v>0</v>
      </c>
      <c r="E2152">
        <v>0</v>
      </c>
      <c r="F2152">
        <v>415000</v>
      </c>
      <c r="G2152">
        <v>2</v>
      </c>
      <c r="H2152">
        <v>1</v>
      </c>
      <c r="I2152">
        <v>1510</v>
      </c>
      <c r="J2152">
        <v>6807</v>
      </c>
      <c r="K2152">
        <v>1</v>
      </c>
      <c r="L2152">
        <v>0</v>
      </c>
      <c r="M2152">
        <v>0</v>
      </c>
      <c r="N2152">
        <v>3</v>
      </c>
      <c r="O2152">
        <v>7</v>
      </c>
      <c r="P2152">
        <v>1090</v>
      </c>
      <c r="Q2152">
        <v>420</v>
      </c>
      <c r="R2152">
        <f t="shared" si="233"/>
        <v>1</v>
      </c>
      <c r="S2152">
        <v>1</v>
      </c>
      <c r="T2152">
        <v>1939</v>
      </c>
      <c r="U2152">
        <v>0</v>
      </c>
      <c r="V2152">
        <f t="shared" si="234"/>
        <v>0</v>
      </c>
      <c r="W2152">
        <v>0</v>
      </c>
      <c r="X2152">
        <v>98133</v>
      </c>
      <c r="Y2152">
        <f t="shared" si="235"/>
        <v>0</v>
      </c>
      <c r="Z2152">
        <f t="shared" si="236"/>
        <v>0</v>
      </c>
      <c r="AA2152">
        <f t="shared" si="237"/>
        <v>1</v>
      </c>
      <c r="AB2152">
        <v>0</v>
      </c>
      <c r="AC2152">
        <v>0</v>
      </c>
      <c r="AD2152">
        <v>1</v>
      </c>
      <c r="AE2152">
        <v>47.710999999999999</v>
      </c>
      <c r="AF2152">
        <v>-122.35299999999999</v>
      </c>
      <c r="AG2152">
        <v>1460</v>
      </c>
      <c r="AH2152">
        <v>6807</v>
      </c>
    </row>
    <row r="2153" spans="1:34" x14ac:dyDescent="0.3">
      <c r="A2153">
        <v>3861400030</v>
      </c>
      <c r="B2153" t="s">
        <v>117</v>
      </c>
      <c r="C2153" s="1" t="str">
        <f t="shared" si="231"/>
        <v>2014</v>
      </c>
      <c r="D2153">
        <f t="shared" si="232"/>
        <v>0</v>
      </c>
      <c r="E2153">
        <v>0</v>
      </c>
      <c r="F2153">
        <v>950000</v>
      </c>
      <c r="G2153">
        <v>4</v>
      </c>
      <c r="H2153">
        <v>1.75</v>
      </c>
      <c r="I2153">
        <v>2210</v>
      </c>
      <c r="J2153">
        <v>19025</v>
      </c>
      <c r="K2153">
        <v>1</v>
      </c>
      <c r="L2153">
        <v>0</v>
      </c>
      <c r="M2153">
        <v>0</v>
      </c>
      <c r="N2153">
        <v>4</v>
      </c>
      <c r="O2153">
        <v>7</v>
      </c>
      <c r="P2153">
        <v>1460</v>
      </c>
      <c r="Q2153">
        <v>750</v>
      </c>
      <c r="R2153">
        <f t="shared" si="233"/>
        <v>1</v>
      </c>
      <c r="S2153">
        <v>1</v>
      </c>
      <c r="T2153">
        <v>1952</v>
      </c>
      <c r="U2153">
        <v>0</v>
      </c>
      <c r="V2153">
        <f t="shared" si="234"/>
        <v>0</v>
      </c>
      <c r="W2153">
        <v>0</v>
      </c>
      <c r="X2153">
        <v>98004</v>
      </c>
      <c r="Y2153">
        <f t="shared" si="235"/>
        <v>1</v>
      </c>
      <c r="Z2153">
        <f t="shared" si="236"/>
        <v>0</v>
      </c>
      <c r="AA2153">
        <f t="shared" si="237"/>
        <v>0</v>
      </c>
      <c r="AB2153">
        <v>1</v>
      </c>
      <c r="AC2153">
        <v>0</v>
      </c>
      <c r="AD2153">
        <v>0</v>
      </c>
      <c r="AE2153">
        <v>47.592700000000001</v>
      </c>
      <c r="AF2153">
        <v>-122.203</v>
      </c>
      <c r="AG2153">
        <v>2640</v>
      </c>
      <c r="AH2153">
        <v>14999</v>
      </c>
    </row>
    <row r="2154" spans="1:34" x14ac:dyDescent="0.3">
      <c r="A2154">
        <v>705700640</v>
      </c>
      <c r="B2154" t="s">
        <v>66</v>
      </c>
      <c r="C2154" s="1" t="str">
        <f t="shared" si="231"/>
        <v>2014</v>
      </c>
      <c r="D2154">
        <f t="shared" si="232"/>
        <v>0</v>
      </c>
      <c r="E2154">
        <v>0</v>
      </c>
      <c r="F2154">
        <v>353000</v>
      </c>
      <c r="G2154">
        <v>3</v>
      </c>
      <c r="H2154">
        <v>2.75</v>
      </c>
      <c r="I2154">
        <v>2170</v>
      </c>
      <c r="J2154">
        <v>8396</v>
      </c>
      <c r="K2154">
        <v>2</v>
      </c>
      <c r="L2154">
        <v>0</v>
      </c>
      <c r="M2154">
        <v>0</v>
      </c>
      <c r="N2154">
        <v>3</v>
      </c>
      <c r="O2154">
        <v>7</v>
      </c>
      <c r="P2154">
        <v>2170</v>
      </c>
      <c r="Q2154">
        <v>0</v>
      </c>
      <c r="R2154">
        <f t="shared" si="233"/>
        <v>0</v>
      </c>
      <c r="S2154">
        <v>0</v>
      </c>
      <c r="T2154">
        <v>1995</v>
      </c>
      <c r="U2154">
        <v>0</v>
      </c>
      <c r="V2154">
        <f t="shared" si="234"/>
        <v>0</v>
      </c>
      <c r="W2154">
        <v>0</v>
      </c>
      <c r="X2154">
        <v>98038</v>
      </c>
      <c r="Y2154">
        <f t="shared" si="235"/>
        <v>1</v>
      </c>
      <c r="Z2154">
        <f t="shared" si="236"/>
        <v>0</v>
      </c>
      <c r="AA2154">
        <f t="shared" si="237"/>
        <v>0</v>
      </c>
      <c r="AB2154">
        <v>1</v>
      </c>
      <c r="AC2154">
        <v>0</v>
      </c>
      <c r="AD2154">
        <v>0</v>
      </c>
      <c r="AE2154">
        <v>47.3812</v>
      </c>
      <c r="AF2154">
        <v>-122.023</v>
      </c>
      <c r="AG2154">
        <v>2170</v>
      </c>
      <c r="AH2154">
        <v>8378</v>
      </c>
    </row>
    <row r="2155" spans="1:34" x14ac:dyDescent="0.3">
      <c r="A2155">
        <v>2767603210</v>
      </c>
      <c r="B2155" t="s">
        <v>75</v>
      </c>
      <c r="C2155" s="1" t="str">
        <f t="shared" si="231"/>
        <v>2014</v>
      </c>
      <c r="D2155">
        <f t="shared" si="232"/>
        <v>0</v>
      </c>
      <c r="E2155">
        <v>0</v>
      </c>
      <c r="F2155">
        <v>670950</v>
      </c>
      <c r="G2155">
        <v>3</v>
      </c>
      <c r="H2155">
        <v>2.5</v>
      </c>
      <c r="I2155">
        <v>1790</v>
      </c>
      <c r="J2155">
        <v>2375</v>
      </c>
      <c r="K2155">
        <v>3</v>
      </c>
      <c r="L2155">
        <v>0</v>
      </c>
      <c r="M2155">
        <v>0</v>
      </c>
      <c r="N2155">
        <v>3</v>
      </c>
      <c r="O2155">
        <v>8</v>
      </c>
      <c r="P2155">
        <v>1790</v>
      </c>
      <c r="Q2155">
        <v>0</v>
      </c>
      <c r="R2155">
        <f t="shared" si="233"/>
        <v>0</v>
      </c>
      <c r="S2155">
        <v>0</v>
      </c>
      <c r="T2155">
        <v>2007</v>
      </c>
      <c r="U2155">
        <v>0</v>
      </c>
      <c r="V2155">
        <f t="shared" si="234"/>
        <v>0</v>
      </c>
      <c r="W2155">
        <v>0</v>
      </c>
      <c r="X2155">
        <v>98107</v>
      </c>
      <c r="Y2155">
        <f t="shared" si="235"/>
        <v>0</v>
      </c>
      <c r="Z2155">
        <f t="shared" si="236"/>
        <v>0</v>
      </c>
      <c r="AA2155">
        <f t="shared" si="237"/>
        <v>1</v>
      </c>
      <c r="AB2155">
        <v>0</v>
      </c>
      <c r="AC2155">
        <v>0</v>
      </c>
      <c r="AD2155">
        <v>1</v>
      </c>
      <c r="AE2155">
        <v>47.672600000000003</v>
      </c>
      <c r="AF2155">
        <v>-122.38</v>
      </c>
      <c r="AG2155">
        <v>1450</v>
      </c>
      <c r="AH2155">
        <v>2400</v>
      </c>
    </row>
    <row r="2156" spans="1:34" x14ac:dyDescent="0.3">
      <c r="A2156">
        <v>3294700030</v>
      </c>
      <c r="B2156" t="s">
        <v>277</v>
      </c>
      <c r="C2156" s="1" t="str">
        <f t="shared" si="231"/>
        <v>2014</v>
      </c>
      <c r="D2156">
        <f t="shared" si="232"/>
        <v>0</v>
      </c>
      <c r="E2156">
        <v>0</v>
      </c>
      <c r="F2156">
        <v>280950</v>
      </c>
      <c r="G2156">
        <v>3</v>
      </c>
      <c r="H2156">
        <v>1.75</v>
      </c>
      <c r="I2156">
        <v>1390</v>
      </c>
      <c r="J2156">
        <v>8700</v>
      </c>
      <c r="K2156">
        <v>1</v>
      </c>
      <c r="L2156">
        <v>0</v>
      </c>
      <c r="M2156">
        <v>3</v>
      </c>
      <c r="N2156">
        <v>4</v>
      </c>
      <c r="O2156">
        <v>7</v>
      </c>
      <c r="P2156">
        <v>840</v>
      </c>
      <c r="Q2156">
        <v>550</v>
      </c>
      <c r="R2156">
        <f t="shared" si="233"/>
        <v>1</v>
      </c>
      <c r="S2156">
        <v>1</v>
      </c>
      <c r="T2156">
        <v>1912</v>
      </c>
      <c r="U2156">
        <v>0</v>
      </c>
      <c r="V2156">
        <f t="shared" si="234"/>
        <v>0</v>
      </c>
      <c r="W2156">
        <v>0</v>
      </c>
      <c r="X2156">
        <v>98055</v>
      </c>
      <c r="Y2156">
        <f t="shared" si="235"/>
        <v>0</v>
      </c>
      <c r="Z2156">
        <f t="shared" si="236"/>
        <v>1</v>
      </c>
      <c r="AA2156">
        <f t="shared" si="237"/>
        <v>0</v>
      </c>
      <c r="AB2156">
        <v>0</v>
      </c>
      <c r="AC2156">
        <v>1</v>
      </c>
      <c r="AD2156">
        <v>0</v>
      </c>
      <c r="AE2156">
        <v>47.472499999999997</v>
      </c>
      <c r="AF2156">
        <v>-122.202</v>
      </c>
      <c r="AG2156">
        <v>1390</v>
      </c>
      <c r="AH2156">
        <v>10875</v>
      </c>
    </row>
    <row r="2157" spans="1:34" x14ac:dyDescent="0.3">
      <c r="A2157">
        <v>7524950830</v>
      </c>
      <c r="B2157" t="s">
        <v>32</v>
      </c>
      <c r="C2157" s="1" t="str">
        <f t="shared" si="231"/>
        <v>2014</v>
      </c>
      <c r="D2157">
        <f t="shared" si="232"/>
        <v>0</v>
      </c>
      <c r="E2157">
        <v>0</v>
      </c>
      <c r="F2157">
        <v>585000</v>
      </c>
      <c r="G2157">
        <v>3</v>
      </c>
      <c r="H2157">
        <v>1.75</v>
      </c>
      <c r="I2157">
        <v>1850</v>
      </c>
      <c r="J2157">
        <v>7735</v>
      </c>
      <c r="K2157">
        <v>1</v>
      </c>
      <c r="L2157">
        <v>0</v>
      </c>
      <c r="M2157">
        <v>0</v>
      </c>
      <c r="N2157">
        <v>4</v>
      </c>
      <c r="O2157">
        <v>8</v>
      </c>
      <c r="P2157">
        <v>1850</v>
      </c>
      <c r="Q2157">
        <v>0</v>
      </c>
      <c r="R2157">
        <f t="shared" si="233"/>
        <v>0</v>
      </c>
      <c r="S2157">
        <v>0</v>
      </c>
      <c r="T2157">
        <v>1983</v>
      </c>
      <c r="U2157">
        <v>0</v>
      </c>
      <c r="V2157">
        <f t="shared" si="234"/>
        <v>0</v>
      </c>
      <c r="W2157">
        <v>0</v>
      </c>
      <c r="X2157">
        <v>98027</v>
      </c>
      <c r="Y2157">
        <f t="shared" si="235"/>
        <v>1</v>
      </c>
      <c r="Z2157">
        <f t="shared" si="236"/>
        <v>0</v>
      </c>
      <c r="AA2157">
        <f t="shared" si="237"/>
        <v>0</v>
      </c>
      <c r="AB2157">
        <v>1</v>
      </c>
      <c r="AC2157">
        <v>0</v>
      </c>
      <c r="AD2157">
        <v>0</v>
      </c>
      <c r="AE2157">
        <v>47.5608</v>
      </c>
      <c r="AF2157">
        <v>-122.08199999999999</v>
      </c>
      <c r="AG2157">
        <v>2220</v>
      </c>
      <c r="AH2157">
        <v>7639</v>
      </c>
    </row>
    <row r="2158" spans="1:34" x14ac:dyDescent="0.3">
      <c r="A2158">
        <v>2124069078</v>
      </c>
      <c r="B2158" t="s">
        <v>264</v>
      </c>
      <c r="C2158" s="1" t="str">
        <f t="shared" si="231"/>
        <v>2014</v>
      </c>
      <c r="D2158">
        <f t="shared" si="232"/>
        <v>0</v>
      </c>
      <c r="E2158">
        <v>0</v>
      </c>
      <c r="F2158">
        <v>525000</v>
      </c>
      <c r="G2158">
        <v>2</v>
      </c>
      <c r="H2158">
        <v>1.5</v>
      </c>
      <c r="I2158">
        <v>1480</v>
      </c>
      <c r="J2158">
        <v>43645</v>
      </c>
      <c r="K2158">
        <v>1</v>
      </c>
      <c r="L2158">
        <v>0</v>
      </c>
      <c r="M2158">
        <v>0</v>
      </c>
      <c r="N2158">
        <v>3</v>
      </c>
      <c r="O2158">
        <v>8</v>
      </c>
      <c r="P2158">
        <v>1480</v>
      </c>
      <c r="Q2158">
        <v>0</v>
      </c>
      <c r="R2158">
        <f t="shared" si="233"/>
        <v>0</v>
      </c>
      <c r="S2158">
        <v>0</v>
      </c>
      <c r="T2158">
        <v>1974</v>
      </c>
      <c r="U2158">
        <v>2006</v>
      </c>
      <c r="V2158">
        <f t="shared" si="234"/>
        <v>1</v>
      </c>
      <c r="W2158">
        <v>1</v>
      </c>
      <c r="X2158">
        <v>98027</v>
      </c>
      <c r="Y2158">
        <f t="shared" si="235"/>
        <v>1</v>
      </c>
      <c r="Z2158">
        <f t="shared" si="236"/>
        <v>0</v>
      </c>
      <c r="AA2158">
        <f t="shared" si="237"/>
        <v>0</v>
      </c>
      <c r="AB2158">
        <v>1</v>
      </c>
      <c r="AC2158">
        <v>0</v>
      </c>
      <c r="AD2158">
        <v>0</v>
      </c>
      <c r="AE2158">
        <v>47.548400000000001</v>
      </c>
      <c r="AF2158">
        <v>-122.045</v>
      </c>
      <c r="AG2158">
        <v>1600</v>
      </c>
      <c r="AH2158">
        <v>34326</v>
      </c>
    </row>
    <row r="2159" spans="1:34" x14ac:dyDescent="0.3">
      <c r="A2159">
        <v>5728000060</v>
      </c>
      <c r="B2159" t="s">
        <v>233</v>
      </c>
      <c r="C2159" s="1" t="str">
        <f t="shared" si="231"/>
        <v>2014</v>
      </c>
      <c r="D2159">
        <f t="shared" si="232"/>
        <v>0</v>
      </c>
      <c r="E2159">
        <v>0</v>
      </c>
      <c r="F2159">
        <v>605000</v>
      </c>
      <c r="G2159">
        <v>3</v>
      </c>
      <c r="H2159">
        <v>1.75</v>
      </c>
      <c r="I2159">
        <v>1850</v>
      </c>
      <c r="J2159">
        <v>8823</v>
      </c>
      <c r="K2159">
        <v>1</v>
      </c>
      <c r="L2159">
        <v>0</v>
      </c>
      <c r="M2159">
        <v>0</v>
      </c>
      <c r="N2159">
        <v>4</v>
      </c>
      <c r="O2159">
        <v>8</v>
      </c>
      <c r="P2159">
        <v>1370</v>
      </c>
      <c r="Q2159">
        <v>480</v>
      </c>
      <c r="R2159">
        <f t="shared" si="233"/>
        <v>1</v>
      </c>
      <c r="S2159">
        <v>1</v>
      </c>
      <c r="T2159">
        <v>1973</v>
      </c>
      <c r="U2159">
        <v>0</v>
      </c>
      <c r="V2159">
        <f t="shared" si="234"/>
        <v>0</v>
      </c>
      <c r="W2159">
        <v>0</v>
      </c>
      <c r="X2159">
        <v>98008</v>
      </c>
      <c r="Y2159">
        <f t="shared" si="235"/>
        <v>1</v>
      </c>
      <c r="Z2159">
        <f t="shared" si="236"/>
        <v>0</v>
      </c>
      <c r="AA2159">
        <f t="shared" si="237"/>
        <v>0</v>
      </c>
      <c r="AB2159">
        <v>1</v>
      </c>
      <c r="AC2159">
        <v>0</v>
      </c>
      <c r="AD2159">
        <v>0</v>
      </c>
      <c r="AE2159">
        <v>47.637900000000002</v>
      </c>
      <c r="AF2159">
        <v>-122.11199999999999</v>
      </c>
      <c r="AG2159">
        <v>1880</v>
      </c>
      <c r="AH2159">
        <v>7580</v>
      </c>
    </row>
    <row r="2160" spans="1:34" x14ac:dyDescent="0.3">
      <c r="A2160">
        <v>2880100160</v>
      </c>
      <c r="B2160" t="s">
        <v>123</v>
      </c>
      <c r="C2160" s="1" t="str">
        <f t="shared" si="231"/>
        <v>2014</v>
      </c>
      <c r="D2160">
        <f t="shared" si="232"/>
        <v>0</v>
      </c>
      <c r="E2160">
        <v>0</v>
      </c>
      <c r="F2160" s="2">
        <v>1010000</v>
      </c>
      <c r="G2160">
        <v>4</v>
      </c>
      <c r="H2160">
        <v>3.5</v>
      </c>
      <c r="I2160">
        <v>3350</v>
      </c>
      <c r="J2160">
        <v>3752</v>
      </c>
      <c r="K2160">
        <v>2</v>
      </c>
      <c r="L2160">
        <v>0</v>
      </c>
      <c r="M2160">
        <v>0</v>
      </c>
      <c r="N2160">
        <v>3</v>
      </c>
      <c r="O2160">
        <v>9</v>
      </c>
      <c r="P2160">
        <v>2550</v>
      </c>
      <c r="Q2160">
        <v>800</v>
      </c>
      <c r="R2160">
        <f t="shared" si="233"/>
        <v>1</v>
      </c>
      <c r="S2160">
        <v>1</v>
      </c>
      <c r="T2160">
        <v>2007</v>
      </c>
      <c r="U2160">
        <v>0</v>
      </c>
      <c r="V2160">
        <f t="shared" si="234"/>
        <v>0</v>
      </c>
      <c r="W2160">
        <v>0</v>
      </c>
      <c r="X2160">
        <v>98117</v>
      </c>
      <c r="Y2160">
        <f t="shared" si="235"/>
        <v>0</v>
      </c>
      <c r="Z2160">
        <f t="shared" si="236"/>
        <v>0</v>
      </c>
      <c r="AA2160">
        <f t="shared" si="237"/>
        <v>1</v>
      </c>
      <c r="AB2160">
        <v>0</v>
      </c>
      <c r="AC2160">
        <v>0</v>
      </c>
      <c r="AD2160">
        <v>1</v>
      </c>
      <c r="AE2160">
        <v>47.678199999999997</v>
      </c>
      <c r="AF2160">
        <v>-122.36499999999999</v>
      </c>
      <c r="AG2160">
        <v>1050</v>
      </c>
      <c r="AH2160">
        <v>4960</v>
      </c>
    </row>
    <row r="2161" spans="1:34" x14ac:dyDescent="0.3">
      <c r="A2161">
        <v>4435000520</v>
      </c>
      <c r="B2161" t="s">
        <v>282</v>
      </c>
      <c r="C2161" s="1" t="str">
        <f t="shared" si="231"/>
        <v>2014</v>
      </c>
      <c r="D2161">
        <f t="shared" si="232"/>
        <v>0</v>
      </c>
      <c r="E2161">
        <v>0</v>
      </c>
      <c r="F2161">
        <v>245990</v>
      </c>
      <c r="G2161">
        <v>3</v>
      </c>
      <c r="H2161">
        <v>1</v>
      </c>
      <c r="I2161">
        <v>1040</v>
      </c>
      <c r="J2161">
        <v>8410</v>
      </c>
      <c r="K2161">
        <v>1</v>
      </c>
      <c r="L2161">
        <v>0</v>
      </c>
      <c r="M2161">
        <v>0</v>
      </c>
      <c r="N2161">
        <v>3</v>
      </c>
      <c r="O2161">
        <v>7</v>
      </c>
      <c r="P2161">
        <v>1040</v>
      </c>
      <c r="Q2161">
        <v>0</v>
      </c>
      <c r="R2161">
        <f t="shared" si="233"/>
        <v>0</v>
      </c>
      <c r="S2161">
        <v>0</v>
      </c>
      <c r="T2161">
        <v>1942</v>
      </c>
      <c r="U2161">
        <v>2014</v>
      </c>
      <c r="V2161">
        <f t="shared" si="234"/>
        <v>1</v>
      </c>
      <c r="W2161">
        <v>1</v>
      </c>
      <c r="X2161">
        <v>98188</v>
      </c>
      <c r="Y2161">
        <f t="shared" si="235"/>
        <v>0</v>
      </c>
      <c r="Z2161">
        <f t="shared" si="236"/>
        <v>0</v>
      </c>
      <c r="AA2161">
        <f t="shared" si="237"/>
        <v>0</v>
      </c>
      <c r="AB2161">
        <v>0</v>
      </c>
      <c r="AC2161">
        <v>0</v>
      </c>
      <c r="AD2161">
        <v>0</v>
      </c>
      <c r="AE2161">
        <v>47.453000000000003</v>
      </c>
      <c r="AF2161">
        <v>-122.289</v>
      </c>
      <c r="AG2161">
        <v>1350</v>
      </c>
      <c r="AH2161">
        <v>8410</v>
      </c>
    </row>
    <row r="2162" spans="1:34" x14ac:dyDescent="0.3">
      <c r="A2162">
        <v>8856900310</v>
      </c>
      <c r="B2162" t="s">
        <v>310</v>
      </c>
      <c r="C2162" s="1" t="str">
        <f t="shared" si="231"/>
        <v>2015</v>
      </c>
      <c r="D2162">
        <f t="shared" si="232"/>
        <v>1</v>
      </c>
      <c r="E2162">
        <v>1</v>
      </c>
      <c r="F2162">
        <v>535000</v>
      </c>
      <c r="G2162">
        <v>4</v>
      </c>
      <c r="H2162">
        <v>2.25</v>
      </c>
      <c r="I2162">
        <v>2810</v>
      </c>
      <c r="J2162">
        <v>12607</v>
      </c>
      <c r="K2162">
        <v>2</v>
      </c>
      <c r="L2162">
        <v>0</v>
      </c>
      <c r="M2162">
        <v>0</v>
      </c>
      <c r="N2162">
        <v>3</v>
      </c>
      <c r="O2162">
        <v>10</v>
      </c>
      <c r="P2162">
        <v>2810</v>
      </c>
      <c r="Q2162">
        <v>0</v>
      </c>
      <c r="R2162">
        <f t="shared" si="233"/>
        <v>0</v>
      </c>
      <c r="S2162">
        <v>0</v>
      </c>
      <c r="T2162">
        <v>1985</v>
      </c>
      <c r="U2162">
        <v>0</v>
      </c>
      <c r="V2162">
        <f t="shared" si="234"/>
        <v>0</v>
      </c>
      <c r="W2162">
        <v>0</v>
      </c>
      <c r="X2162">
        <v>98058</v>
      </c>
      <c r="Y2162">
        <f t="shared" si="235"/>
        <v>0</v>
      </c>
      <c r="Z2162">
        <f t="shared" si="236"/>
        <v>1</v>
      </c>
      <c r="AA2162">
        <f t="shared" si="237"/>
        <v>0</v>
      </c>
      <c r="AB2162">
        <v>0</v>
      </c>
      <c r="AC2162">
        <v>1</v>
      </c>
      <c r="AD2162">
        <v>0</v>
      </c>
      <c r="AE2162">
        <v>47.458500000000001</v>
      </c>
      <c r="AF2162">
        <v>-122.13</v>
      </c>
      <c r="AG2162">
        <v>2810</v>
      </c>
      <c r="AH2162">
        <v>17400</v>
      </c>
    </row>
    <row r="2163" spans="1:34" x14ac:dyDescent="0.3">
      <c r="A2163">
        <v>4315700390</v>
      </c>
      <c r="B2163" t="s">
        <v>205</v>
      </c>
      <c r="C2163" s="1" t="str">
        <f t="shared" si="231"/>
        <v>2014</v>
      </c>
      <c r="D2163">
        <f t="shared" si="232"/>
        <v>0</v>
      </c>
      <c r="E2163">
        <v>0</v>
      </c>
      <c r="F2163">
        <v>410000</v>
      </c>
      <c r="G2163">
        <v>1</v>
      </c>
      <c r="H2163">
        <v>1.5</v>
      </c>
      <c r="I2163">
        <v>1010</v>
      </c>
      <c r="J2163">
        <v>5750</v>
      </c>
      <c r="K2163">
        <v>1</v>
      </c>
      <c r="L2163">
        <v>0</v>
      </c>
      <c r="M2163">
        <v>0</v>
      </c>
      <c r="N2163">
        <v>3</v>
      </c>
      <c r="O2163">
        <v>7</v>
      </c>
      <c r="P2163">
        <v>1010</v>
      </c>
      <c r="Q2163">
        <v>0</v>
      </c>
      <c r="R2163">
        <f t="shared" si="233"/>
        <v>0</v>
      </c>
      <c r="S2163">
        <v>0</v>
      </c>
      <c r="T2163">
        <v>1911</v>
      </c>
      <c r="U2163">
        <v>1948</v>
      </c>
      <c r="V2163">
        <f t="shared" si="234"/>
        <v>1</v>
      </c>
      <c r="W2163">
        <v>1</v>
      </c>
      <c r="X2163">
        <v>98136</v>
      </c>
      <c r="Y2163">
        <f t="shared" si="235"/>
        <v>0</v>
      </c>
      <c r="Z2163">
        <f t="shared" si="236"/>
        <v>0</v>
      </c>
      <c r="AA2163">
        <f t="shared" si="237"/>
        <v>1</v>
      </c>
      <c r="AB2163">
        <v>0</v>
      </c>
      <c r="AC2163">
        <v>0</v>
      </c>
      <c r="AD2163">
        <v>1</v>
      </c>
      <c r="AE2163">
        <v>47.5411</v>
      </c>
      <c r="AF2163">
        <v>-122.392</v>
      </c>
      <c r="AG2163">
        <v>1230</v>
      </c>
      <c r="AH2163">
        <v>5750</v>
      </c>
    </row>
    <row r="2164" spans="1:34" x14ac:dyDescent="0.3">
      <c r="A2164">
        <v>2095800520</v>
      </c>
      <c r="B2164" t="s">
        <v>39</v>
      </c>
      <c r="C2164" s="1" t="str">
        <f t="shared" si="231"/>
        <v>2015</v>
      </c>
      <c r="D2164">
        <f t="shared" si="232"/>
        <v>1</v>
      </c>
      <c r="E2164">
        <v>1</v>
      </c>
      <c r="F2164">
        <v>550000</v>
      </c>
      <c r="G2164">
        <v>3</v>
      </c>
      <c r="H2164">
        <v>2.5</v>
      </c>
      <c r="I2164">
        <v>2250</v>
      </c>
      <c r="J2164">
        <v>7752</v>
      </c>
      <c r="K2164">
        <v>2</v>
      </c>
      <c r="L2164">
        <v>0</v>
      </c>
      <c r="M2164">
        <v>0</v>
      </c>
      <c r="N2164">
        <v>4</v>
      </c>
      <c r="O2164">
        <v>8</v>
      </c>
      <c r="P2164">
        <v>2250</v>
      </c>
      <c r="Q2164">
        <v>0</v>
      </c>
      <c r="R2164">
        <f t="shared" si="233"/>
        <v>0</v>
      </c>
      <c r="S2164">
        <v>0</v>
      </c>
      <c r="T2164">
        <v>1988</v>
      </c>
      <c r="U2164">
        <v>0</v>
      </c>
      <c r="V2164">
        <f t="shared" si="234"/>
        <v>0</v>
      </c>
      <c r="W2164">
        <v>0</v>
      </c>
      <c r="X2164">
        <v>98011</v>
      </c>
      <c r="Y2164">
        <f t="shared" si="235"/>
        <v>1</v>
      </c>
      <c r="Z2164">
        <f t="shared" si="236"/>
        <v>0</v>
      </c>
      <c r="AA2164">
        <f t="shared" si="237"/>
        <v>0</v>
      </c>
      <c r="AB2164">
        <v>1</v>
      </c>
      <c r="AC2164">
        <v>0</v>
      </c>
      <c r="AD2164">
        <v>0</v>
      </c>
      <c r="AE2164">
        <v>47.748899999999999</v>
      </c>
      <c r="AF2164">
        <v>-122.185</v>
      </c>
      <c r="AG2164">
        <v>2080</v>
      </c>
      <c r="AH2164">
        <v>7033</v>
      </c>
    </row>
    <row r="2165" spans="1:34" x14ac:dyDescent="0.3">
      <c r="A2165">
        <v>4193500140</v>
      </c>
      <c r="B2165" t="s">
        <v>237</v>
      </c>
      <c r="C2165" s="1" t="str">
        <f t="shared" si="231"/>
        <v>2014</v>
      </c>
      <c r="D2165">
        <f t="shared" si="232"/>
        <v>0</v>
      </c>
      <c r="E2165">
        <v>0</v>
      </c>
      <c r="F2165">
        <v>665000</v>
      </c>
      <c r="G2165">
        <v>3</v>
      </c>
      <c r="H2165">
        <v>1.75</v>
      </c>
      <c r="I2165">
        <v>1800</v>
      </c>
      <c r="J2165">
        <v>8000</v>
      </c>
      <c r="K2165">
        <v>1</v>
      </c>
      <c r="L2165">
        <v>0</v>
      </c>
      <c r="M2165">
        <v>0</v>
      </c>
      <c r="N2165">
        <v>3</v>
      </c>
      <c r="O2165">
        <v>8</v>
      </c>
      <c r="P2165">
        <v>1800</v>
      </c>
      <c r="Q2165">
        <v>0</v>
      </c>
      <c r="R2165">
        <f t="shared" si="233"/>
        <v>0</v>
      </c>
      <c r="S2165">
        <v>0</v>
      </c>
      <c r="T2165">
        <v>1972</v>
      </c>
      <c r="U2165">
        <v>0</v>
      </c>
      <c r="V2165">
        <f t="shared" si="234"/>
        <v>0</v>
      </c>
      <c r="W2165">
        <v>0</v>
      </c>
      <c r="X2165">
        <v>98008</v>
      </c>
      <c r="Y2165">
        <f t="shared" si="235"/>
        <v>1</v>
      </c>
      <c r="Z2165">
        <f t="shared" si="236"/>
        <v>0</v>
      </c>
      <c r="AA2165">
        <f t="shared" si="237"/>
        <v>0</v>
      </c>
      <c r="AB2165">
        <v>1</v>
      </c>
      <c r="AC2165">
        <v>0</v>
      </c>
      <c r="AD2165">
        <v>0</v>
      </c>
      <c r="AE2165">
        <v>47.6357</v>
      </c>
      <c r="AF2165">
        <v>-122.119</v>
      </c>
      <c r="AG2165">
        <v>1950</v>
      </c>
      <c r="AH2165">
        <v>8500</v>
      </c>
    </row>
    <row r="2166" spans="1:34" x14ac:dyDescent="0.3">
      <c r="A2166">
        <v>3582200200</v>
      </c>
      <c r="B2166" t="s">
        <v>187</v>
      </c>
      <c r="C2166" s="1" t="str">
        <f t="shared" si="231"/>
        <v>2015</v>
      </c>
      <c r="D2166">
        <f t="shared" si="232"/>
        <v>1</v>
      </c>
      <c r="E2166">
        <v>1</v>
      </c>
      <c r="F2166">
        <v>455000</v>
      </c>
      <c r="G2166">
        <v>3</v>
      </c>
      <c r="H2166">
        <v>1</v>
      </c>
      <c r="I2166">
        <v>2400</v>
      </c>
      <c r="J2166">
        <v>17239</v>
      </c>
      <c r="K2166">
        <v>1</v>
      </c>
      <c r="L2166">
        <v>0</v>
      </c>
      <c r="M2166">
        <v>0</v>
      </c>
      <c r="N2166">
        <v>4</v>
      </c>
      <c r="O2166">
        <v>7</v>
      </c>
      <c r="P2166">
        <v>1890</v>
      </c>
      <c r="Q2166">
        <v>510</v>
      </c>
      <c r="R2166">
        <f t="shared" si="233"/>
        <v>1</v>
      </c>
      <c r="S2166">
        <v>1</v>
      </c>
      <c r="T2166">
        <v>1940</v>
      </c>
      <c r="U2166">
        <v>0</v>
      </c>
      <c r="V2166">
        <f t="shared" si="234"/>
        <v>0</v>
      </c>
      <c r="W2166">
        <v>0</v>
      </c>
      <c r="X2166">
        <v>98028</v>
      </c>
      <c r="Y2166">
        <f t="shared" si="235"/>
        <v>1</v>
      </c>
      <c r="Z2166">
        <f t="shared" si="236"/>
        <v>0</v>
      </c>
      <c r="AA2166">
        <f t="shared" si="237"/>
        <v>0</v>
      </c>
      <c r="AB2166">
        <v>1</v>
      </c>
      <c r="AC2166">
        <v>0</v>
      </c>
      <c r="AD2166">
        <v>0</v>
      </c>
      <c r="AE2166">
        <v>47.75</v>
      </c>
      <c r="AF2166">
        <v>-122.245</v>
      </c>
      <c r="AG2166">
        <v>2390</v>
      </c>
      <c r="AH2166">
        <v>7350</v>
      </c>
    </row>
    <row r="2167" spans="1:34" x14ac:dyDescent="0.3">
      <c r="A2167">
        <v>9521100106</v>
      </c>
      <c r="B2167" t="s">
        <v>41</v>
      </c>
      <c r="C2167" s="1" t="str">
        <f t="shared" si="231"/>
        <v>2014</v>
      </c>
      <c r="D2167">
        <f t="shared" si="232"/>
        <v>0</v>
      </c>
      <c r="E2167">
        <v>0</v>
      </c>
      <c r="F2167">
        <v>440000</v>
      </c>
      <c r="G2167">
        <v>4</v>
      </c>
      <c r="H2167">
        <v>1</v>
      </c>
      <c r="I2167">
        <v>1780</v>
      </c>
      <c r="J2167">
        <v>4000</v>
      </c>
      <c r="K2167">
        <v>1.5</v>
      </c>
      <c r="L2167">
        <v>0</v>
      </c>
      <c r="M2167">
        <v>0</v>
      </c>
      <c r="N2167">
        <v>3</v>
      </c>
      <c r="O2167">
        <v>7</v>
      </c>
      <c r="P2167">
        <v>1780</v>
      </c>
      <c r="Q2167">
        <v>0</v>
      </c>
      <c r="R2167">
        <f t="shared" si="233"/>
        <v>0</v>
      </c>
      <c r="S2167">
        <v>0</v>
      </c>
      <c r="T2167">
        <v>1922</v>
      </c>
      <c r="U2167">
        <v>0</v>
      </c>
      <c r="V2167">
        <f t="shared" si="234"/>
        <v>0</v>
      </c>
      <c r="W2167">
        <v>0</v>
      </c>
      <c r="X2167">
        <v>98103</v>
      </c>
      <c r="Y2167">
        <f t="shared" si="235"/>
        <v>0</v>
      </c>
      <c r="Z2167">
        <f t="shared" si="236"/>
        <v>0</v>
      </c>
      <c r="AA2167">
        <f t="shared" si="237"/>
        <v>1</v>
      </c>
      <c r="AB2167">
        <v>0</v>
      </c>
      <c r="AC2167">
        <v>0</v>
      </c>
      <c r="AD2167">
        <v>1</v>
      </c>
      <c r="AE2167">
        <v>47.662399999999998</v>
      </c>
      <c r="AF2167">
        <v>-122.354</v>
      </c>
      <c r="AG2167">
        <v>1750</v>
      </c>
      <c r="AH2167">
        <v>4000</v>
      </c>
    </row>
    <row r="2168" spans="1:34" x14ac:dyDescent="0.3">
      <c r="A2168">
        <v>7351000160</v>
      </c>
      <c r="B2168" t="s">
        <v>131</v>
      </c>
      <c r="C2168" s="1" t="str">
        <f t="shared" si="231"/>
        <v>2014</v>
      </c>
      <c r="D2168">
        <f t="shared" si="232"/>
        <v>0</v>
      </c>
      <c r="E2168">
        <v>0</v>
      </c>
      <c r="F2168">
        <v>332000</v>
      </c>
      <c r="G2168">
        <v>3</v>
      </c>
      <c r="H2168">
        <v>2.25</v>
      </c>
      <c r="I2168">
        <v>2120</v>
      </c>
      <c r="J2168">
        <v>14915</v>
      </c>
      <c r="K2168">
        <v>1</v>
      </c>
      <c r="L2168">
        <v>0</v>
      </c>
      <c r="M2168">
        <v>0</v>
      </c>
      <c r="N2168">
        <v>3</v>
      </c>
      <c r="O2168">
        <v>9</v>
      </c>
      <c r="P2168">
        <v>1720</v>
      </c>
      <c r="Q2168">
        <v>400</v>
      </c>
      <c r="R2168">
        <f t="shared" si="233"/>
        <v>1</v>
      </c>
      <c r="S2168">
        <v>1</v>
      </c>
      <c r="T2168">
        <v>1979</v>
      </c>
      <c r="U2168">
        <v>0</v>
      </c>
      <c r="V2168">
        <f t="shared" si="234"/>
        <v>0</v>
      </c>
      <c r="W2168">
        <v>0</v>
      </c>
      <c r="X2168">
        <v>98001</v>
      </c>
      <c r="Y2168">
        <f t="shared" si="235"/>
        <v>1</v>
      </c>
      <c r="Z2168">
        <f t="shared" si="236"/>
        <v>0</v>
      </c>
      <c r="AA2168">
        <f t="shared" si="237"/>
        <v>0</v>
      </c>
      <c r="AB2168">
        <v>1</v>
      </c>
      <c r="AC2168">
        <v>0</v>
      </c>
      <c r="AD2168">
        <v>0</v>
      </c>
      <c r="AE2168">
        <v>47.352400000000003</v>
      </c>
      <c r="AF2168">
        <v>-122.285</v>
      </c>
      <c r="AG2168">
        <v>2320</v>
      </c>
      <c r="AH2168">
        <v>13100</v>
      </c>
    </row>
    <row r="2169" spans="1:34" x14ac:dyDescent="0.3">
      <c r="A2169">
        <v>5422420140</v>
      </c>
      <c r="B2169" t="s">
        <v>108</v>
      </c>
      <c r="C2169" s="1" t="str">
        <f t="shared" si="231"/>
        <v>2014</v>
      </c>
      <c r="D2169">
        <f t="shared" si="232"/>
        <v>0</v>
      </c>
      <c r="E2169">
        <v>0</v>
      </c>
      <c r="F2169">
        <v>280000</v>
      </c>
      <c r="G2169">
        <v>3</v>
      </c>
      <c r="H2169">
        <v>2.5</v>
      </c>
      <c r="I2169">
        <v>1860</v>
      </c>
      <c r="J2169">
        <v>6607</v>
      </c>
      <c r="K2169">
        <v>2</v>
      </c>
      <c r="L2169">
        <v>0</v>
      </c>
      <c r="M2169">
        <v>0</v>
      </c>
      <c r="N2169">
        <v>3</v>
      </c>
      <c r="O2169">
        <v>7</v>
      </c>
      <c r="P2169">
        <v>1860</v>
      </c>
      <c r="Q2169">
        <v>0</v>
      </c>
      <c r="R2169">
        <f t="shared" si="233"/>
        <v>0</v>
      </c>
      <c r="S2169">
        <v>0</v>
      </c>
      <c r="T2169">
        <v>1989</v>
      </c>
      <c r="U2169">
        <v>0</v>
      </c>
      <c r="V2169">
        <f t="shared" si="234"/>
        <v>0</v>
      </c>
      <c r="W2169">
        <v>0</v>
      </c>
      <c r="X2169">
        <v>98023</v>
      </c>
      <c r="Y2169">
        <f t="shared" si="235"/>
        <v>1</v>
      </c>
      <c r="Z2169">
        <f t="shared" si="236"/>
        <v>0</v>
      </c>
      <c r="AA2169">
        <f t="shared" si="237"/>
        <v>0</v>
      </c>
      <c r="AB2169">
        <v>1</v>
      </c>
      <c r="AC2169">
        <v>0</v>
      </c>
      <c r="AD2169">
        <v>0</v>
      </c>
      <c r="AE2169">
        <v>47.289099999999998</v>
      </c>
      <c r="AF2169">
        <v>-122.351</v>
      </c>
      <c r="AG2169">
        <v>1760</v>
      </c>
      <c r="AH2169">
        <v>6766</v>
      </c>
    </row>
    <row r="2170" spans="1:34" x14ac:dyDescent="0.3">
      <c r="A2170">
        <v>7234601162</v>
      </c>
      <c r="B2170" t="s">
        <v>295</v>
      </c>
      <c r="C2170" s="1" t="str">
        <f t="shared" si="231"/>
        <v>2014</v>
      </c>
      <c r="D2170">
        <f t="shared" si="232"/>
        <v>0</v>
      </c>
      <c r="E2170">
        <v>0</v>
      </c>
      <c r="F2170">
        <v>570000</v>
      </c>
      <c r="G2170">
        <v>3</v>
      </c>
      <c r="H2170">
        <v>3.5</v>
      </c>
      <c r="I2170">
        <v>1460</v>
      </c>
      <c r="J2170">
        <v>1021</v>
      </c>
      <c r="K2170">
        <v>2</v>
      </c>
      <c r="L2170">
        <v>0</v>
      </c>
      <c r="M2170">
        <v>0</v>
      </c>
      <c r="N2170">
        <v>3</v>
      </c>
      <c r="O2170">
        <v>8</v>
      </c>
      <c r="P2170">
        <v>1150</v>
      </c>
      <c r="Q2170">
        <v>310</v>
      </c>
      <c r="R2170">
        <f t="shared" si="233"/>
        <v>1</v>
      </c>
      <c r="S2170">
        <v>1</v>
      </c>
      <c r="T2170">
        <v>2006</v>
      </c>
      <c r="U2170">
        <v>0</v>
      </c>
      <c r="V2170">
        <f t="shared" si="234"/>
        <v>0</v>
      </c>
      <c r="W2170">
        <v>0</v>
      </c>
      <c r="X2170">
        <v>98122</v>
      </c>
      <c r="Y2170">
        <f t="shared" si="235"/>
        <v>0</v>
      </c>
      <c r="Z2170">
        <f t="shared" si="236"/>
        <v>0</v>
      </c>
      <c r="AA2170">
        <f t="shared" si="237"/>
        <v>1</v>
      </c>
      <c r="AB2170">
        <v>0</v>
      </c>
      <c r="AC2170">
        <v>0</v>
      </c>
      <c r="AD2170">
        <v>1</v>
      </c>
      <c r="AE2170">
        <v>47.616900000000001</v>
      </c>
      <c r="AF2170">
        <v>-122.309</v>
      </c>
      <c r="AG2170">
        <v>1460</v>
      </c>
      <c r="AH2170">
        <v>1245</v>
      </c>
    </row>
    <row r="2171" spans="1:34" x14ac:dyDescent="0.3">
      <c r="A2171">
        <v>6623400217</v>
      </c>
      <c r="B2171" t="s">
        <v>164</v>
      </c>
      <c r="C2171" s="1" t="str">
        <f t="shared" si="231"/>
        <v>2014</v>
      </c>
      <c r="D2171">
        <f t="shared" si="232"/>
        <v>0</v>
      </c>
      <c r="E2171">
        <v>0</v>
      </c>
      <c r="F2171">
        <v>250000</v>
      </c>
      <c r="G2171">
        <v>3</v>
      </c>
      <c r="H2171">
        <v>1</v>
      </c>
      <c r="I2171">
        <v>1230</v>
      </c>
      <c r="J2171">
        <v>10350</v>
      </c>
      <c r="K2171">
        <v>1</v>
      </c>
      <c r="L2171">
        <v>0</v>
      </c>
      <c r="M2171">
        <v>0</v>
      </c>
      <c r="N2171">
        <v>4</v>
      </c>
      <c r="O2171">
        <v>7</v>
      </c>
      <c r="P2171">
        <v>1230</v>
      </c>
      <c r="Q2171">
        <v>0</v>
      </c>
      <c r="R2171">
        <f t="shared" si="233"/>
        <v>0</v>
      </c>
      <c r="S2171">
        <v>0</v>
      </c>
      <c r="T2171">
        <v>1957</v>
      </c>
      <c r="U2171">
        <v>0</v>
      </c>
      <c r="V2171">
        <f t="shared" si="234"/>
        <v>0</v>
      </c>
      <c r="W2171">
        <v>0</v>
      </c>
      <c r="X2171">
        <v>98055</v>
      </c>
      <c r="Y2171">
        <f t="shared" si="235"/>
        <v>0</v>
      </c>
      <c r="Z2171">
        <f t="shared" si="236"/>
        <v>1</v>
      </c>
      <c r="AA2171">
        <f t="shared" si="237"/>
        <v>0</v>
      </c>
      <c r="AB2171">
        <v>0</v>
      </c>
      <c r="AC2171">
        <v>1</v>
      </c>
      <c r="AD2171">
        <v>0</v>
      </c>
      <c r="AE2171">
        <v>47.427999999999997</v>
      </c>
      <c r="AF2171">
        <v>-122.199</v>
      </c>
      <c r="AG2171">
        <v>1510</v>
      </c>
      <c r="AH2171">
        <v>10427</v>
      </c>
    </row>
    <row r="2172" spans="1:34" x14ac:dyDescent="0.3">
      <c r="A2172">
        <v>3354400060</v>
      </c>
      <c r="B2172" t="s">
        <v>200</v>
      </c>
      <c r="C2172" s="1" t="str">
        <f t="shared" si="231"/>
        <v>2015</v>
      </c>
      <c r="D2172">
        <f t="shared" si="232"/>
        <v>1</v>
      </c>
      <c r="E2172">
        <v>1</v>
      </c>
      <c r="F2172">
        <v>238000</v>
      </c>
      <c r="G2172">
        <v>2</v>
      </c>
      <c r="H2172">
        <v>1</v>
      </c>
      <c r="I2172">
        <v>1088</v>
      </c>
      <c r="J2172">
        <v>8453</v>
      </c>
      <c r="K2172">
        <v>1</v>
      </c>
      <c r="L2172">
        <v>0</v>
      </c>
      <c r="M2172">
        <v>0</v>
      </c>
      <c r="N2172">
        <v>3</v>
      </c>
      <c r="O2172">
        <v>6</v>
      </c>
      <c r="P2172">
        <v>1088</v>
      </c>
      <c r="Q2172">
        <v>0</v>
      </c>
      <c r="R2172">
        <f t="shared" si="233"/>
        <v>0</v>
      </c>
      <c r="S2172">
        <v>0</v>
      </c>
      <c r="T2172">
        <v>1952</v>
      </c>
      <c r="U2172">
        <v>2009</v>
      </c>
      <c r="V2172">
        <f t="shared" si="234"/>
        <v>1</v>
      </c>
      <c r="W2172">
        <v>1</v>
      </c>
      <c r="X2172">
        <v>98001</v>
      </c>
      <c r="Y2172">
        <f t="shared" si="235"/>
        <v>1</v>
      </c>
      <c r="Z2172">
        <f t="shared" si="236"/>
        <v>0</v>
      </c>
      <c r="AA2172">
        <f t="shared" si="237"/>
        <v>0</v>
      </c>
      <c r="AB2172">
        <v>1</v>
      </c>
      <c r="AC2172">
        <v>0</v>
      </c>
      <c r="AD2172">
        <v>0</v>
      </c>
      <c r="AE2172">
        <v>47.268500000000003</v>
      </c>
      <c r="AF2172">
        <v>-122.23099999999999</v>
      </c>
      <c r="AG2172">
        <v>1088</v>
      </c>
      <c r="AH2172">
        <v>8016</v>
      </c>
    </row>
    <row r="2173" spans="1:34" x14ac:dyDescent="0.3">
      <c r="A2173">
        <v>408100105</v>
      </c>
      <c r="B2173" t="s">
        <v>45</v>
      </c>
      <c r="C2173" s="1" t="str">
        <f t="shared" si="231"/>
        <v>2014</v>
      </c>
      <c r="D2173">
        <f t="shared" si="232"/>
        <v>0</v>
      </c>
      <c r="E2173">
        <v>0</v>
      </c>
      <c r="F2173">
        <v>265000</v>
      </c>
      <c r="G2173">
        <v>3</v>
      </c>
      <c r="H2173">
        <v>1</v>
      </c>
      <c r="I2173">
        <v>800</v>
      </c>
      <c r="J2173">
        <v>5760</v>
      </c>
      <c r="K2173">
        <v>1</v>
      </c>
      <c r="L2173">
        <v>0</v>
      </c>
      <c r="M2173">
        <v>0</v>
      </c>
      <c r="N2173">
        <v>3</v>
      </c>
      <c r="O2173">
        <v>6</v>
      </c>
      <c r="P2173">
        <v>700</v>
      </c>
      <c r="Q2173">
        <v>100</v>
      </c>
      <c r="R2173">
        <f t="shared" si="233"/>
        <v>1</v>
      </c>
      <c r="S2173">
        <v>1</v>
      </c>
      <c r="T2173">
        <v>1949</v>
      </c>
      <c r="U2173">
        <v>0</v>
      </c>
      <c r="V2173">
        <f t="shared" si="234"/>
        <v>0</v>
      </c>
      <c r="W2173">
        <v>0</v>
      </c>
      <c r="X2173">
        <v>98155</v>
      </c>
      <c r="Y2173">
        <f t="shared" si="235"/>
        <v>0</v>
      </c>
      <c r="Z2173">
        <f t="shared" si="236"/>
        <v>0</v>
      </c>
      <c r="AA2173">
        <f t="shared" si="237"/>
        <v>0</v>
      </c>
      <c r="AB2173">
        <v>0</v>
      </c>
      <c r="AC2173">
        <v>0</v>
      </c>
      <c r="AD2173">
        <v>0</v>
      </c>
      <c r="AE2173">
        <v>47.750500000000002</v>
      </c>
      <c r="AF2173">
        <v>-122.31699999999999</v>
      </c>
      <c r="AG2173">
        <v>1060</v>
      </c>
      <c r="AH2173">
        <v>6628</v>
      </c>
    </row>
    <row r="2174" spans="1:34" x14ac:dyDescent="0.3">
      <c r="A2174">
        <v>7297700055</v>
      </c>
      <c r="B2174" t="s">
        <v>115</v>
      </c>
      <c r="C2174" s="1" t="str">
        <f t="shared" si="231"/>
        <v>2015</v>
      </c>
      <c r="D2174">
        <f t="shared" si="232"/>
        <v>1</v>
      </c>
      <c r="E2174">
        <v>1</v>
      </c>
      <c r="F2174">
        <v>306000</v>
      </c>
      <c r="G2174">
        <v>3</v>
      </c>
      <c r="H2174">
        <v>1</v>
      </c>
      <c r="I2174">
        <v>1190</v>
      </c>
      <c r="J2174">
        <v>10350</v>
      </c>
      <c r="K2174">
        <v>1</v>
      </c>
      <c r="L2174">
        <v>0</v>
      </c>
      <c r="M2174">
        <v>0</v>
      </c>
      <c r="N2174">
        <v>4</v>
      </c>
      <c r="O2174">
        <v>7</v>
      </c>
      <c r="P2174">
        <v>1190</v>
      </c>
      <c r="Q2174">
        <v>0</v>
      </c>
      <c r="R2174">
        <f t="shared" si="233"/>
        <v>0</v>
      </c>
      <c r="S2174">
        <v>0</v>
      </c>
      <c r="T2174">
        <v>1959</v>
      </c>
      <c r="U2174">
        <v>0</v>
      </c>
      <c r="V2174">
        <f t="shared" si="234"/>
        <v>0</v>
      </c>
      <c r="W2174">
        <v>0</v>
      </c>
      <c r="X2174">
        <v>98028</v>
      </c>
      <c r="Y2174">
        <f t="shared" si="235"/>
        <v>1</v>
      </c>
      <c r="Z2174">
        <f t="shared" si="236"/>
        <v>0</v>
      </c>
      <c r="AA2174">
        <f t="shared" si="237"/>
        <v>0</v>
      </c>
      <c r="AB2174">
        <v>1</v>
      </c>
      <c r="AC2174">
        <v>0</v>
      </c>
      <c r="AD2174">
        <v>0</v>
      </c>
      <c r="AE2174">
        <v>47.742800000000003</v>
      </c>
      <c r="AF2174">
        <v>-122.244</v>
      </c>
      <c r="AG2174">
        <v>1850</v>
      </c>
      <c r="AH2174">
        <v>10500</v>
      </c>
    </row>
    <row r="2175" spans="1:34" x14ac:dyDescent="0.3">
      <c r="A2175">
        <v>8029740060</v>
      </c>
      <c r="B2175" t="s">
        <v>257</v>
      </c>
      <c r="C2175" s="1" t="str">
        <f t="shared" si="231"/>
        <v>2015</v>
      </c>
      <c r="D2175">
        <f t="shared" si="232"/>
        <v>1</v>
      </c>
      <c r="E2175">
        <v>1</v>
      </c>
      <c r="F2175">
        <v>345000</v>
      </c>
      <c r="G2175">
        <v>5</v>
      </c>
      <c r="H2175">
        <v>2.75</v>
      </c>
      <c r="I2175">
        <v>1940</v>
      </c>
      <c r="J2175">
        <v>4182</v>
      </c>
      <c r="K2175">
        <v>1</v>
      </c>
      <c r="L2175">
        <v>0</v>
      </c>
      <c r="M2175">
        <v>0</v>
      </c>
      <c r="N2175">
        <v>3</v>
      </c>
      <c r="O2175">
        <v>7</v>
      </c>
      <c r="P2175">
        <v>1240</v>
      </c>
      <c r="Q2175">
        <v>700</v>
      </c>
      <c r="R2175">
        <f t="shared" si="233"/>
        <v>1</v>
      </c>
      <c r="S2175">
        <v>1</v>
      </c>
      <c r="T2175">
        <v>2002</v>
      </c>
      <c r="U2175">
        <v>0</v>
      </c>
      <c r="V2175">
        <f t="shared" si="234"/>
        <v>0</v>
      </c>
      <c r="W2175">
        <v>0</v>
      </c>
      <c r="X2175">
        <v>98056</v>
      </c>
      <c r="Y2175">
        <f t="shared" si="235"/>
        <v>0</v>
      </c>
      <c r="Z2175">
        <f t="shared" si="236"/>
        <v>1</v>
      </c>
      <c r="AA2175">
        <f t="shared" si="237"/>
        <v>0</v>
      </c>
      <c r="AB2175">
        <v>0</v>
      </c>
      <c r="AC2175">
        <v>1</v>
      </c>
      <c r="AD2175">
        <v>0</v>
      </c>
      <c r="AE2175">
        <v>47.491100000000003</v>
      </c>
      <c r="AF2175">
        <v>-122.17</v>
      </c>
      <c r="AG2175">
        <v>1950</v>
      </c>
      <c r="AH2175">
        <v>4182</v>
      </c>
    </row>
    <row r="2176" spans="1:34" x14ac:dyDescent="0.3">
      <c r="A2176">
        <v>1355200060</v>
      </c>
      <c r="B2176" t="s">
        <v>100</v>
      </c>
      <c r="C2176" s="1" t="str">
        <f t="shared" si="231"/>
        <v>2014</v>
      </c>
      <c r="D2176">
        <f t="shared" si="232"/>
        <v>0</v>
      </c>
      <c r="E2176">
        <v>0</v>
      </c>
      <c r="F2176">
        <v>765000</v>
      </c>
      <c r="G2176">
        <v>4</v>
      </c>
      <c r="H2176">
        <v>2.5</v>
      </c>
      <c r="I2176">
        <v>3300</v>
      </c>
      <c r="J2176">
        <v>10764</v>
      </c>
      <c r="K2176">
        <v>1</v>
      </c>
      <c r="L2176">
        <v>0</v>
      </c>
      <c r="M2176">
        <v>0</v>
      </c>
      <c r="N2176">
        <v>4</v>
      </c>
      <c r="O2176">
        <v>9</v>
      </c>
      <c r="P2176">
        <v>1720</v>
      </c>
      <c r="Q2176">
        <v>1580</v>
      </c>
      <c r="R2176">
        <f t="shared" si="233"/>
        <v>1</v>
      </c>
      <c r="S2176">
        <v>1</v>
      </c>
      <c r="T2176">
        <v>1971</v>
      </c>
      <c r="U2176">
        <v>0</v>
      </c>
      <c r="V2176">
        <f t="shared" si="234"/>
        <v>0</v>
      </c>
      <c r="W2176">
        <v>0</v>
      </c>
      <c r="X2176">
        <v>98177</v>
      </c>
      <c r="Y2176">
        <f t="shared" si="235"/>
        <v>0</v>
      </c>
      <c r="Z2176">
        <f t="shared" si="236"/>
        <v>0</v>
      </c>
      <c r="AA2176">
        <f t="shared" si="237"/>
        <v>0</v>
      </c>
      <c r="AB2176">
        <v>0</v>
      </c>
      <c r="AC2176">
        <v>0</v>
      </c>
      <c r="AD2176">
        <v>0</v>
      </c>
      <c r="AE2176">
        <v>47.7119</v>
      </c>
      <c r="AF2176">
        <v>-122.36499999999999</v>
      </c>
      <c r="AG2176">
        <v>2290</v>
      </c>
      <c r="AH2176">
        <v>10975</v>
      </c>
    </row>
    <row r="2177" spans="1:34" x14ac:dyDescent="0.3">
      <c r="A2177">
        <v>4136890560</v>
      </c>
      <c r="B2177" t="s">
        <v>234</v>
      </c>
      <c r="C2177" s="1" t="str">
        <f t="shared" si="231"/>
        <v>2015</v>
      </c>
      <c r="D2177">
        <f t="shared" si="232"/>
        <v>1</v>
      </c>
      <c r="E2177">
        <v>1</v>
      </c>
      <c r="F2177">
        <v>346300</v>
      </c>
      <c r="G2177">
        <v>4</v>
      </c>
      <c r="H2177">
        <v>2.5</v>
      </c>
      <c r="I2177">
        <v>2590</v>
      </c>
      <c r="J2177">
        <v>11018</v>
      </c>
      <c r="K2177">
        <v>2</v>
      </c>
      <c r="L2177">
        <v>0</v>
      </c>
      <c r="M2177">
        <v>0</v>
      </c>
      <c r="N2177">
        <v>3</v>
      </c>
      <c r="O2177">
        <v>8</v>
      </c>
      <c r="P2177">
        <v>2590</v>
      </c>
      <c r="Q2177">
        <v>0</v>
      </c>
      <c r="R2177">
        <f t="shared" si="233"/>
        <v>0</v>
      </c>
      <c r="S2177">
        <v>0</v>
      </c>
      <c r="T2177">
        <v>1998</v>
      </c>
      <c r="U2177">
        <v>0</v>
      </c>
      <c r="V2177">
        <f t="shared" si="234"/>
        <v>0</v>
      </c>
      <c r="W2177">
        <v>0</v>
      </c>
      <c r="X2177">
        <v>98092</v>
      </c>
      <c r="Y2177">
        <f t="shared" si="235"/>
        <v>0</v>
      </c>
      <c r="Z2177">
        <f t="shared" si="236"/>
        <v>1</v>
      </c>
      <c r="AA2177">
        <f t="shared" si="237"/>
        <v>0</v>
      </c>
      <c r="AB2177">
        <v>0</v>
      </c>
      <c r="AC2177">
        <v>1</v>
      </c>
      <c r="AD2177">
        <v>0</v>
      </c>
      <c r="AE2177">
        <v>47.263399999999997</v>
      </c>
      <c r="AF2177">
        <v>-122.211</v>
      </c>
      <c r="AG2177">
        <v>2400</v>
      </c>
      <c r="AH2177">
        <v>8042</v>
      </c>
    </row>
    <row r="2178" spans="1:34" x14ac:dyDescent="0.3">
      <c r="A2178">
        <v>1320069271</v>
      </c>
      <c r="B2178" t="s">
        <v>83</v>
      </c>
      <c r="C2178" s="1" t="str">
        <f t="shared" si="231"/>
        <v>2014</v>
      </c>
      <c r="D2178">
        <f t="shared" si="232"/>
        <v>0</v>
      </c>
      <c r="E2178">
        <v>0</v>
      </c>
      <c r="F2178">
        <v>342500</v>
      </c>
      <c r="G2178">
        <v>3</v>
      </c>
      <c r="H2178">
        <v>2</v>
      </c>
      <c r="I2178">
        <v>2080</v>
      </c>
      <c r="J2178">
        <v>11375</v>
      </c>
      <c r="K2178">
        <v>1</v>
      </c>
      <c r="L2178">
        <v>0</v>
      </c>
      <c r="M2178">
        <v>0</v>
      </c>
      <c r="N2178">
        <v>3</v>
      </c>
      <c r="O2178">
        <v>8</v>
      </c>
      <c r="P2178">
        <v>2080</v>
      </c>
      <c r="Q2178">
        <v>0</v>
      </c>
      <c r="R2178">
        <f t="shared" si="233"/>
        <v>0</v>
      </c>
      <c r="S2178">
        <v>0</v>
      </c>
      <c r="T2178">
        <v>2002</v>
      </c>
      <c r="U2178">
        <v>0</v>
      </c>
      <c r="V2178">
        <f t="shared" si="234"/>
        <v>0</v>
      </c>
      <c r="W2178">
        <v>0</v>
      </c>
      <c r="X2178">
        <v>98022</v>
      </c>
      <c r="Y2178">
        <f t="shared" si="235"/>
        <v>1</v>
      </c>
      <c r="Z2178">
        <f t="shared" si="236"/>
        <v>0</v>
      </c>
      <c r="AA2178">
        <f t="shared" si="237"/>
        <v>0</v>
      </c>
      <c r="AB2178">
        <v>1</v>
      </c>
      <c r="AC2178">
        <v>0</v>
      </c>
      <c r="AD2178">
        <v>0</v>
      </c>
      <c r="AE2178">
        <v>47.213999999999999</v>
      </c>
      <c r="AF2178">
        <v>-121.99299999999999</v>
      </c>
      <c r="AG2178">
        <v>1080</v>
      </c>
      <c r="AH2178">
        <v>12899</v>
      </c>
    </row>
    <row r="2179" spans="1:34" x14ac:dyDescent="0.3">
      <c r="A2179">
        <v>9269260240</v>
      </c>
      <c r="B2179" t="s">
        <v>39</v>
      </c>
      <c r="C2179" s="1" t="str">
        <f t="shared" si="231"/>
        <v>2015</v>
      </c>
      <c r="D2179">
        <f t="shared" si="232"/>
        <v>1</v>
      </c>
      <c r="E2179">
        <v>1</v>
      </c>
      <c r="F2179">
        <v>501000</v>
      </c>
      <c r="G2179">
        <v>4</v>
      </c>
      <c r="H2179">
        <v>2.25</v>
      </c>
      <c r="I2179">
        <v>2680</v>
      </c>
      <c r="J2179">
        <v>5439</v>
      </c>
      <c r="K2179">
        <v>2</v>
      </c>
      <c r="L2179">
        <v>0</v>
      </c>
      <c r="M2179">
        <v>0</v>
      </c>
      <c r="N2179">
        <v>3</v>
      </c>
      <c r="O2179">
        <v>7</v>
      </c>
      <c r="P2179">
        <v>2680</v>
      </c>
      <c r="Q2179">
        <v>0</v>
      </c>
      <c r="R2179">
        <f t="shared" si="233"/>
        <v>0</v>
      </c>
      <c r="S2179">
        <v>0</v>
      </c>
      <c r="T2179">
        <v>2000</v>
      </c>
      <c r="U2179">
        <v>0</v>
      </c>
      <c r="V2179">
        <f t="shared" si="234"/>
        <v>0</v>
      </c>
      <c r="W2179">
        <v>0</v>
      </c>
      <c r="X2179">
        <v>98011</v>
      </c>
      <c r="Y2179">
        <f t="shared" si="235"/>
        <v>1</v>
      </c>
      <c r="Z2179">
        <f t="shared" si="236"/>
        <v>0</v>
      </c>
      <c r="AA2179">
        <f t="shared" si="237"/>
        <v>0</v>
      </c>
      <c r="AB2179">
        <v>1</v>
      </c>
      <c r="AC2179">
        <v>0</v>
      </c>
      <c r="AD2179">
        <v>0</v>
      </c>
      <c r="AE2179">
        <v>47.753399999999999</v>
      </c>
      <c r="AF2179">
        <v>-122.218</v>
      </c>
      <c r="AG2179">
        <v>2460</v>
      </c>
      <c r="AH2179">
        <v>4473</v>
      </c>
    </row>
    <row r="2180" spans="1:34" x14ac:dyDescent="0.3">
      <c r="A2180">
        <v>1796381070</v>
      </c>
      <c r="B2180" t="s">
        <v>134</v>
      </c>
      <c r="C2180" s="1" t="str">
        <f t="shared" si="231"/>
        <v>2014</v>
      </c>
      <c r="D2180">
        <f t="shared" si="232"/>
        <v>0</v>
      </c>
      <c r="E2180">
        <v>0</v>
      </c>
      <c r="F2180">
        <v>270000</v>
      </c>
      <c r="G2180">
        <v>3</v>
      </c>
      <c r="H2180">
        <v>2.5</v>
      </c>
      <c r="I2180">
        <v>1670</v>
      </c>
      <c r="J2180">
        <v>8364</v>
      </c>
      <c r="K2180">
        <v>1</v>
      </c>
      <c r="L2180">
        <v>0</v>
      </c>
      <c r="M2180">
        <v>0</v>
      </c>
      <c r="N2180">
        <v>4</v>
      </c>
      <c r="O2180">
        <v>7</v>
      </c>
      <c r="P2180">
        <v>1300</v>
      </c>
      <c r="Q2180">
        <v>370</v>
      </c>
      <c r="R2180">
        <f t="shared" si="233"/>
        <v>1</v>
      </c>
      <c r="S2180">
        <v>1</v>
      </c>
      <c r="T2180">
        <v>1990</v>
      </c>
      <c r="U2180">
        <v>0</v>
      </c>
      <c r="V2180">
        <f t="shared" si="234"/>
        <v>0</v>
      </c>
      <c r="W2180">
        <v>0</v>
      </c>
      <c r="X2180">
        <v>98042</v>
      </c>
      <c r="Y2180">
        <f t="shared" si="235"/>
        <v>1</v>
      </c>
      <c r="Z2180">
        <f t="shared" si="236"/>
        <v>0</v>
      </c>
      <c r="AA2180">
        <f t="shared" si="237"/>
        <v>0</v>
      </c>
      <c r="AB2180">
        <v>1</v>
      </c>
      <c r="AC2180">
        <v>0</v>
      </c>
      <c r="AD2180">
        <v>0</v>
      </c>
      <c r="AE2180">
        <v>47.369</v>
      </c>
      <c r="AF2180">
        <v>-122.084</v>
      </c>
      <c r="AG2180">
        <v>1490</v>
      </c>
      <c r="AH2180">
        <v>8143</v>
      </c>
    </row>
    <row r="2181" spans="1:34" x14ac:dyDescent="0.3">
      <c r="A2181">
        <v>6840701125</v>
      </c>
      <c r="B2181" t="s">
        <v>172</v>
      </c>
      <c r="C2181" s="1" t="str">
        <f t="shared" si="231"/>
        <v>2015</v>
      </c>
      <c r="D2181">
        <f t="shared" si="232"/>
        <v>1</v>
      </c>
      <c r="E2181">
        <v>1</v>
      </c>
      <c r="F2181">
        <v>638000</v>
      </c>
      <c r="G2181">
        <v>3</v>
      </c>
      <c r="H2181">
        <v>1</v>
      </c>
      <c r="I2181">
        <v>1830</v>
      </c>
      <c r="J2181">
        <v>4400</v>
      </c>
      <c r="K2181">
        <v>1.5</v>
      </c>
      <c r="L2181">
        <v>0</v>
      </c>
      <c r="M2181">
        <v>0</v>
      </c>
      <c r="N2181">
        <v>4</v>
      </c>
      <c r="O2181">
        <v>8</v>
      </c>
      <c r="P2181">
        <v>1720</v>
      </c>
      <c r="Q2181">
        <v>110</v>
      </c>
      <c r="R2181">
        <f t="shared" si="233"/>
        <v>1</v>
      </c>
      <c r="S2181">
        <v>1</v>
      </c>
      <c r="T2181">
        <v>1930</v>
      </c>
      <c r="U2181">
        <v>0</v>
      </c>
      <c r="V2181">
        <f t="shared" si="234"/>
        <v>0</v>
      </c>
      <c r="W2181">
        <v>0</v>
      </c>
      <c r="X2181">
        <v>98122</v>
      </c>
      <c r="Y2181">
        <f t="shared" si="235"/>
        <v>0</v>
      </c>
      <c r="Z2181">
        <f t="shared" si="236"/>
        <v>0</v>
      </c>
      <c r="AA2181">
        <f t="shared" si="237"/>
        <v>1</v>
      </c>
      <c r="AB2181">
        <v>0</v>
      </c>
      <c r="AC2181">
        <v>0</v>
      </c>
      <c r="AD2181">
        <v>1</v>
      </c>
      <c r="AE2181">
        <v>47.605200000000004</v>
      </c>
      <c r="AF2181">
        <v>-122.3</v>
      </c>
      <c r="AG2181">
        <v>1650</v>
      </c>
      <c r="AH2181">
        <v>4400</v>
      </c>
    </row>
    <row r="2182" spans="1:34" x14ac:dyDescent="0.3">
      <c r="A2182">
        <v>7443000640</v>
      </c>
      <c r="B2182" t="s">
        <v>84</v>
      </c>
      <c r="C2182" s="1" t="str">
        <f t="shared" si="231"/>
        <v>2014</v>
      </c>
      <c r="D2182">
        <f t="shared" si="232"/>
        <v>0</v>
      </c>
      <c r="E2182">
        <v>0</v>
      </c>
      <c r="F2182">
        <v>460000</v>
      </c>
      <c r="G2182">
        <v>3</v>
      </c>
      <c r="H2182">
        <v>1.75</v>
      </c>
      <c r="I2182">
        <v>1400</v>
      </c>
      <c r="J2182">
        <v>2003</v>
      </c>
      <c r="K2182">
        <v>1</v>
      </c>
      <c r="L2182">
        <v>0</v>
      </c>
      <c r="M2182">
        <v>0</v>
      </c>
      <c r="N2182">
        <v>4</v>
      </c>
      <c r="O2182">
        <v>8</v>
      </c>
      <c r="P2182">
        <v>700</v>
      </c>
      <c r="Q2182">
        <v>700</v>
      </c>
      <c r="R2182">
        <f t="shared" si="233"/>
        <v>1</v>
      </c>
      <c r="S2182">
        <v>1</v>
      </c>
      <c r="T2182">
        <v>1908</v>
      </c>
      <c r="U2182">
        <v>2006</v>
      </c>
      <c r="V2182">
        <f t="shared" si="234"/>
        <v>1</v>
      </c>
      <c r="W2182">
        <v>1</v>
      </c>
      <c r="X2182">
        <v>98119</v>
      </c>
      <c r="Y2182">
        <f t="shared" si="235"/>
        <v>0</v>
      </c>
      <c r="Z2182">
        <f t="shared" si="236"/>
        <v>0</v>
      </c>
      <c r="AA2182">
        <f t="shared" si="237"/>
        <v>1</v>
      </c>
      <c r="AB2182">
        <v>0</v>
      </c>
      <c r="AC2182">
        <v>0</v>
      </c>
      <c r="AD2182">
        <v>1</v>
      </c>
      <c r="AE2182">
        <v>47.650799999999997</v>
      </c>
      <c r="AF2182">
        <v>-122.36799999999999</v>
      </c>
      <c r="AG2182">
        <v>1370</v>
      </c>
      <c r="AH2182">
        <v>1281</v>
      </c>
    </row>
    <row r="2183" spans="1:34" x14ac:dyDescent="0.3">
      <c r="A2183">
        <v>6344000060</v>
      </c>
      <c r="B2183" t="s">
        <v>248</v>
      </c>
      <c r="C2183" s="1" t="str">
        <f t="shared" ref="C2183:C2246" si="238">LEFT(B2183,4)</f>
        <v>2014</v>
      </c>
      <c r="D2183">
        <f t="shared" si="232"/>
        <v>0</v>
      </c>
      <c r="E2183">
        <v>0</v>
      </c>
      <c r="F2183">
        <v>760000</v>
      </c>
      <c r="G2183">
        <v>4</v>
      </c>
      <c r="H2183">
        <v>1.75</v>
      </c>
      <c r="I2183">
        <v>2770</v>
      </c>
      <c r="J2183">
        <v>8521</v>
      </c>
      <c r="K2183">
        <v>1</v>
      </c>
      <c r="L2183">
        <v>0</v>
      </c>
      <c r="M2183">
        <v>0</v>
      </c>
      <c r="N2183">
        <v>4</v>
      </c>
      <c r="O2183">
        <v>7</v>
      </c>
      <c r="P2183">
        <v>1470</v>
      </c>
      <c r="Q2183">
        <v>1300</v>
      </c>
      <c r="R2183">
        <f t="shared" si="233"/>
        <v>1</v>
      </c>
      <c r="S2183">
        <v>1</v>
      </c>
      <c r="T2183">
        <v>1953</v>
      </c>
      <c r="U2183">
        <v>0</v>
      </c>
      <c r="V2183">
        <f t="shared" si="234"/>
        <v>0</v>
      </c>
      <c r="W2183">
        <v>0</v>
      </c>
      <c r="X2183">
        <v>98004</v>
      </c>
      <c r="Y2183">
        <f t="shared" si="235"/>
        <v>1</v>
      </c>
      <c r="Z2183">
        <f t="shared" si="236"/>
        <v>0</v>
      </c>
      <c r="AA2183">
        <f t="shared" si="237"/>
        <v>0</v>
      </c>
      <c r="AB2183">
        <v>1</v>
      </c>
      <c r="AC2183">
        <v>0</v>
      </c>
      <c r="AD2183">
        <v>0</v>
      </c>
      <c r="AE2183">
        <v>47.625500000000002</v>
      </c>
      <c r="AF2183">
        <v>-122.199</v>
      </c>
      <c r="AG2183">
        <v>1910</v>
      </c>
      <c r="AH2183">
        <v>9380</v>
      </c>
    </row>
    <row r="2184" spans="1:34" x14ac:dyDescent="0.3">
      <c r="A2184">
        <v>3317500030</v>
      </c>
      <c r="B2184" t="s">
        <v>88</v>
      </c>
      <c r="C2184" s="1" t="str">
        <f t="shared" si="238"/>
        <v>2015</v>
      </c>
      <c r="D2184">
        <f t="shared" ref="D2184:D2247" si="239">IF(C2184="2015",1,0)</f>
        <v>1</v>
      </c>
      <c r="E2184">
        <v>1</v>
      </c>
      <c r="F2184" s="2">
        <v>1085000</v>
      </c>
      <c r="G2184">
        <v>3</v>
      </c>
      <c r="H2184">
        <v>2.5</v>
      </c>
      <c r="I2184">
        <v>3630</v>
      </c>
      <c r="J2184">
        <v>11019</v>
      </c>
      <c r="K2184">
        <v>1</v>
      </c>
      <c r="L2184">
        <v>0</v>
      </c>
      <c r="M2184">
        <v>0</v>
      </c>
      <c r="N2184">
        <v>4</v>
      </c>
      <c r="O2184">
        <v>9</v>
      </c>
      <c r="P2184">
        <v>2150</v>
      </c>
      <c r="Q2184">
        <v>1480</v>
      </c>
      <c r="R2184">
        <f t="shared" ref="R2184:R2247" si="240">IF(Q2184&gt;0,1,0)</f>
        <v>1</v>
      </c>
      <c r="S2184">
        <v>1</v>
      </c>
      <c r="T2184">
        <v>1972</v>
      </c>
      <c r="U2184">
        <v>0</v>
      </c>
      <c r="V2184">
        <f t="shared" ref="V2184:V2247" si="241">IF(U2184&gt;0,1,0)</f>
        <v>0</v>
      </c>
      <c r="W2184">
        <v>0</v>
      </c>
      <c r="X2184">
        <v>98040</v>
      </c>
      <c r="Y2184">
        <f t="shared" ref="Y2184:Y2247" si="242">IF(AND(X2184&gt;=98000,X2184&lt;98050),1,0)</f>
        <v>1</v>
      </c>
      <c r="Z2184">
        <f t="shared" ref="Z2184:Z2247" si="243">IF(AND(X2184&gt;=98050,X2184&lt;98100),1,0)</f>
        <v>0</v>
      </c>
      <c r="AA2184">
        <f t="shared" ref="AA2184:AA2247" si="244">IF(AND(X2184&gt;=98100,X2184&lt;98150),1,0)</f>
        <v>0</v>
      </c>
      <c r="AB2184">
        <v>1</v>
      </c>
      <c r="AC2184">
        <v>0</v>
      </c>
      <c r="AD2184">
        <v>0</v>
      </c>
      <c r="AE2184">
        <v>47.561</v>
      </c>
      <c r="AF2184">
        <v>-122.226</v>
      </c>
      <c r="AG2184">
        <v>3150</v>
      </c>
      <c r="AH2184">
        <v>13555</v>
      </c>
    </row>
    <row r="2185" spans="1:34" x14ac:dyDescent="0.3">
      <c r="A2185">
        <v>2130702270</v>
      </c>
      <c r="B2185" t="s">
        <v>315</v>
      </c>
      <c r="C2185" s="1" t="str">
        <f t="shared" si="238"/>
        <v>2014</v>
      </c>
      <c r="D2185">
        <f t="shared" si="239"/>
        <v>0</v>
      </c>
      <c r="E2185">
        <v>0</v>
      </c>
      <c r="F2185">
        <v>234000</v>
      </c>
      <c r="G2185">
        <v>3</v>
      </c>
      <c r="H2185">
        <v>1</v>
      </c>
      <c r="I2185">
        <v>1040</v>
      </c>
      <c r="J2185">
        <v>8128</v>
      </c>
      <c r="K2185">
        <v>1</v>
      </c>
      <c r="L2185">
        <v>0</v>
      </c>
      <c r="M2185">
        <v>0</v>
      </c>
      <c r="N2185">
        <v>3</v>
      </c>
      <c r="O2185">
        <v>6</v>
      </c>
      <c r="P2185">
        <v>1040</v>
      </c>
      <c r="Q2185">
        <v>0</v>
      </c>
      <c r="R2185">
        <f t="shared" si="240"/>
        <v>0</v>
      </c>
      <c r="S2185">
        <v>0</v>
      </c>
      <c r="T2185">
        <v>1983</v>
      </c>
      <c r="U2185">
        <v>0</v>
      </c>
      <c r="V2185">
        <f t="shared" si="241"/>
        <v>0</v>
      </c>
      <c r="W2185">
        <v>0</v>
      </c>
      <c r="X2185">
        <v>98019</v>
      </c>
      <c r="Y2185">
        <f t="shared" si="242"/>
        <v>1</v>
      </c>
      <c r="Z2185">
        <f t="shared" si="243"/>
        <v>0</v>
      </c>
      <c r="AA2185">
        <f t="shared" si="244"/>
        <v>0</v>
      </c>
      <c r="AB2185">
        <v>1</v>
      </c>
      <c r="AC2185">
        <v>0</v>
      </c>
      <c r="AD2185">
        <v>0</v>
      </c>
      <c r="AE2185">
        <v>47.7425</v>
      </c>
      <c r="AF2185">
        <v>-121.98099999999999</v>
      </c>
      <c r="AG2185">
        <v>1520</v>
      </c>
      <c r="AH2185">
        <v>7500</v>
      </c>
    </row>
    <row r="2186" spans="1:34" x14ac:dyDescent="0.3">
      <c r="A2186">
        <v>3343301920</v>
      </c>
      <c r="B2186" t="s">
        <v>49</v>
      </c>
      <c r="C2186" s="1" t="str">
        <f t="shared" si="238"/>
        <v>2015</v>
      </c>
      <c r="D2186">
        <f t="shared" si="239"/>
        <v>1</v>
      </c>
      <c r="E2186">
        <v>1</v>
      </c>
      <c r="F2186" s="2">
        <v>1650000</v>
      </c>
      <c r="G2186">
        <v>3</v>
      </c>
      <c r="H2186">
        <v>2.75</v>
      </c>
      <c r="I2186">
        <v>2690</v>
      </c>
      <c r="J2186">
        <v>8890</v>
      </c>
      <c r="K2186">
        <v>2</v>
      </c>
      <c r="L2186">
        <v>1</v>
      </c>
      <c r="M2186">
        <v>4</v>
      </c>
      <c r="N2186">
        <v>4</v>
      </c>
      <c r="O2186">
        <v>10</v>
      </c>
      <c r="P2186">
        <v>2690</v>
      </c>
      <c r="Q2186">
        <v>0</v>
      </c>
      <c r="R2186">
        <f t="shared" si="240"/>
        <v>0</v>
      </c>
      <c r="S2186">
        <v>0</v>
      </c>
      <c r="T2186">
        <v>1975</v>
      </c>
      <c r="U2186">
        <v>1991</v>
      </c>
      <c r="V2186">
        <f t="shared" si="241"/>
        <v>1</v>
      </c>
      <c r="W2186">
        <v>1</v>
      </c>
      <c r="X2186">
        <v>98006</v>
      </c>
      <c r="Y2186">
        <f t="shared" si="242"/>
        <v>1</v>
      </c>
      <c r="Z2186">
        <f t="shared" si="243"/>
        <v>0</v>
      </c>
      <c r="AA2186">
        <f t="shared" si="244"/>
        <v>0</v>
      </c>
      <c r="AB2186">
        <v>1</v>
      </c>
      <c r="AC2186">
        <v>0</v>
      </c>
      <c r="AD2186">
        <v>0</v>
      </c>
      <c r="AE2186">
        <v>47.548699999999997</v>
      </c>
      <c r="AF2186">
        <v>-122.197</v>
      </c>
      <c r="AG2186">
        <v>2940</v>
      </c>
      <c r="AH2186">
        <v>8890</v>
      </c>
    </row>
    <row r="2187" spans="1:34" x14ac:dyDescent="0.3">
      <c r="A2187">
        <v>2688100075</v>
      </c>
      <c r="B2187" t="s">
        <v>241</v>
      </c>
      <c r="C2187" s="1" t="str">
        <f t="shared" si="238"/>
        <v>2014</v>
      </c>
      <c r="D2187">
        <f t="shared" si="239"/>
        <v>0</v>
      </c>
      <c r="E2187">
        <v>0</v>
      </c>
      <c r="F2187">
        <v>488000</v>
      </c>
      <c r="G2187">
        <v>5</v>
      </c>
      <c r="H2187">
        <v>2</v>
      </c>
      <c r="I2187">
        <v>2020</v>
      </c>
      <c r="J2187">
        <v>5000</v>
      </c>
      <c r="K2187">
        <v>1.5</v>
      </c>
      <c r="L2187">
        <v>0</v>
      </c>
      <c r="M2187">
        <v>0</v>
      </c>
      <c r="N2187">
        <v>4</v>
      </c>
      <c r="O2187">
        <v>7</v>
      </c>
      <c r="P2187">
        <v>2020</v>
      </c>
      <c r="Q2187">
        <v>0</v>
      </c>
      <c r="R2187">
        <f t="shared" si="240"/>
        <v>0</v>
      </c>
      <c r="S2187">
        <v>0</v>
      </c>
      <c r="T2187">
        <v>1938</v>
      </c>
      <c r="U2187">
        <v>0</v>
      </c>
      <c r="V2187">
        <f t="shared" si="241"/>
        <v>0</v>
      </c>
      <c r="W2187">
        <v>0</v>
      </c>
      <c r="X2187">
        <v>98117</v>
      </c>
      <c r="Y2187">
        <f t="shared" si="242"/>
        <v>0</v>
      </c>
      <c r="Z2187">
        <f t="shared" si="243"/>
        <v>0</v>
      </c>
      <c r="AA2187">
        <f t="shared" si="244"/>
        <v>1</v>
      </c>
      <c r="AB2187">
        <v>0</v>
      </c>
      <c r="AC2187">
        <v>0</v>
      </c>
      <c r="AD2187">
        <v>1</v>
      </c>
      <c r="AE2187">
        <v>47.694899999999997</v>
      </c>
      <c r="AF2187">
        <v>-122.37</v>
      </c>
      <c r="AG2187">
        <v>1510</v>
      </c>
      <c r="AH2187">
        <v>6600</v>
      </c>
    </row>
    <row r="2188" spans="1:34" x14ac:dyDescent="0.3">
      <c r="A2188">
        <v>6448600060</v>
      </c>
      <c r="B2188" t="s">
        <v>102</v>
      </c>
      <c r="C2188" s="1" t="str">
        <f t="shared" si="238"/>
        <v>2015</v>
      </c>
      <c r="D2188">
        <f t="shared" si="239"/>
        <v>1</v>
      </c>
      <c r="E2188">
        <v>1</v>
      </c>
      <c r="F2188" s="2">
        <v>1550000</v>
      </c>
      <c r="G2188">
        <v>5</v>
      </c>
      <c r="H2188">
        <v>2.5</v>
      </c>
      <c r="I2188">
        <v>2450</v>
      </c>
      <c r="J2188">
        <v>20805</v>
      </c>
      <c r="K2188">
        <v>2</v>
      </c>
      <c r="L2188">
        <v>0</v>
      </c>
      <c r="M2188">
        <v>0</v>
      </c>
      <c r="N2188">
        <v>4</v>
      </c>
      <c r="O2188">
        <v>9</v>
      </c>
      <c r="P2188">
        <v>2450</v>
      </c>
      <c r="Q2188">
        <v>0</v>
      </c>
      <c r="R2188">
        <f t="shared" si="240"/>
        <v>0</v>
      </c>
      <c r="S2188">
        <v>0</v>
      </c>
      <c r="T2188">
        <v>1963</v>
      </c>
      <c r="U2188">
        <v>0</v>
      </c>
      <c r="V2188">
        <f t="shared" si="241"/>
        <v>0</v>
      </c>
      <c r="W2188">
        <v>0</v>
      </c>
      <c r="X2188">
        <v>98004</v>
      </c>
      <c r="Y2188">
        <f t="shared" si="242"/>
        <v>1</v>
      </c>
      <c r="Z2188">
        <f t="shared" si="243"/>
        <v>0</v>
      </c>
      <c r="AA2188">
        <f t="shared" si="244"/>
        <v>0</v>
      </c>
      <c r="AB2188">
        <v>1</v>
      </c>
      <c r="AC2188">
        <v>0</v>
      </c>
      <c r="AD2188">
        <v>0</v>
      </c>
      <c r="AE2188">
        <v>47.627499999999998</v>
      </c>
      <c r="AF2188">
        <v>-122.227</v>
      </c>
      <c r="AG2188">
        <v>3020</v>
      </c>
      <c r="AH2188">
        <v>20324</v>
      </c>
    </row>
    <row r="2189" spans="1:34" x14ac:dyDescent="0.3">
      <c r="A2189">
        <v>6619510060</v>
      </c>
      <c r="B2189" t="s">
        <v>306</v>
      </c>
      <c r="C2189" s="1" t="str">
        <f t="shared" si="238"/>
        <v>2015</v>
      </c>
      <c r="D2189">
        <f t="shared" si="239"/>
        <v>1</v>
      </c>
      <c r="E2189">
        <v>1</v>
      </c>
      <c r="F2189">
        <v>499000</v>
      </c>
      <c r="G2189">
        <v>4</v>
      </c>
      <c r="H2189">
        <v>3</v>
      </c>
      <c r="I2189">
        <v>2030</v>
      </c>
      <c r="J2189">
        <v>12675</v>
      </c>
      <c r="K2189">
        <v>2</v>
      </c>
      <c r="L2189">
        <v>0</v>
      </c>
      <c r="M2189">
        <v>0</v>
      </c>
      <c r="N2189">
        <v>3</v>
      </c>
      <c r="O2189">
        <v>7</v>
      </c>
      <c r="P2189">
        <v>2030</v>
      </c>
      <c r="Q2189">
        <v>0</v>
      </c>
      <c r="R2189">
        <f t="shared" si="240"/>
        <v>0</v>
      </c>
      <c r="S2189">
        <v>0</v>
      </c>
      <c r="T2189">
        <v>1982</v>
      </c>
      <c r="U2189">
        <v>0</v>
      </c>
      <c r="V2189">
        <f t="shared" si="241"/>
        <v>0</v>
      </c>
      <c r="W2189">
        <v>0</v>
      </c>
      <c r="X2189">
        <v>98177</v>
      </c>
      <c r="Y2189">
        <f t="shared" si="242"/>
        <v>0</v>
      </c>
      <c r="Z2189">
        <f t="shared" si="243"/>
        <v>0</v>
      </c>
      <c r="AA2189">
        <f t="shared" si="244"/>
        <v>0</v>
      </c>
      <c r="AB2189">
        <v>0</v>
      </c>
      <c r="AC2189">
        <v>0</v>
      </c>
      <c r="AD2189">
        <v>0</v>
      </c>
      <c r="AE2189">
        <v>47.768900000000002</v>
      </c>
      <c r="AF2189">
        <v>-122.379</v>
      </c>
      <c r="AG2189">
        <v>1990</v>
      </c>
      <c r="AH2189">
        <v>7705</v>
      </c>
    </row>
    <row r="2190" spans="1:34" x14ac:dyDescent="0.3">
      <c r="A2190">
        <v>4058802105</v>
      </c>
      <c r="B2190" t="s">
        <v>100</v>
      </c>
      <c r="C2190" s="1" t="str">
        <f t="shared" si="238"/>
        <v>2014</v>
      </c>
      <c r="D2190">
        <f t="shared" si="239"/>
        <v>0</v>
      </c>
      <c r="E2190">
        <v>0</v>
      </c>
      <c r="F2190">
        <v>150000</v>
      </c>
      <c r="G2190">
        <v>3</v>
      </c>
      <c r="H2190">
        <v>1</v>
      </c>
      <c r="I2190">
        <v>1450</v>
      </c>
      <c r="J2190">
        <v>6776</v>
      </c>
      <c r="K2190">
        <v>1</v>
      </c>
      <c r="L2190">
        <v>0</v>
      </c>
      <c r="M2190">
        <v>0</v>
      </c>
      <c r="N2190">
        <v>3</v>
      </c>
      <c r="O2190">
        <v>7</v>
      </c>
      <c r="P2190">
        <v>1450</v>
      </c>
      <c r="Q2190">
        <v>0</v>
      </c>
      <c r="R2190">
        <f t="shared" si="240"/>
        <v>0</v>
      </c>
      <c r="S2190">
        <v>0</v>
      </c>
      <c r="T2190">
        <v>1952</v>
      </c>
      <c r="U2190">
        <v>0</v>
      </c>
      <c r="V2190">
        <f t="shared" si="241"/>
        <v>0</v>
      </c>
      <c r="W2190">
        <v>0</v>
      </c>
      <c r="X2190">
        <v>98178</v>
      </c>
      <c r="Y2190">
        <f t="shared" si="242"/>
        <v>0</v>
      </c>
      <c r="Z2190">
        <f t="shared" si="243"/>
        <v>0</v>
      </c>
      <c r="AA2190">
        <f t="shared" si="244"/>
        <v>0</v>
      </c>
      <c r="AB2190">
        <v>0</v>
      </c>
      <c r="AC2190">
        <v>0</v>
      </c>
      <c r="AD2190">
        <v>0</v>
      </c>
      <c r="AE2190">
        <v>47.505600000000001</v>
      </c>
      <c r="AF2190">
        <v>-122.244</v>
      </c>
      <c r="AG2190">
        <v>1680</v>
      </c>
      <c r="AH2190">
        <v>7200</v>
      </c>
    </row>
    <row r="2191" spans="1:34" x14ac:dyDescent="0.3">
      <c r="A2191">
        <v>7212660640</v>
      </c>
      <c r="B2191" t="s">
        <v>226</v>
      </c>
      <c r="C2191" s="1" t="str">
        <f t="shared" si="238"/>
        <v>2015</v>
      </c>
      <c r="D2191">
        <f t="shared" si="239"/>
        <v>1</v>
      </c>
      <c r="E2191">
        <v>1</v>
      </c>
      <c r="F2191">
        <v>333000</v>
      </c>
      <c r="G2191">
        <v>4</v>
      </c>
      <c r="H2191">
        <v>2.5</v>
      </c>
      <c r="I2191">
        <v>2400</v>
      </c>
      <c r="J2191">
        <v>7270</v>
      </c>
      <c r="K2191">
        <v>2</v>
      </c>
      <c r="L2191">
        <v>0</v>
      </c>
      <c r="M2191">
        <v>0</v>
      </c>
      <c r="N2191">
        <v>3</v>
      </c>
      <c r="O2191">
        <v>8</v>
      </c>
      <c r="P2191">
        <v>2400</v>
      </c>
      <c r="Q2191">
        <v>0</v>
      </c>
      <c r="R2191">
        <f t="shared" si="240"/>
        <v>0</v>
      </c>
      <c r="S2191">
        <v>0</v>
      </c>
      <c r="T2191">
        <v>1993</v>
      </c>
      <c r="U2191">
        <v>0</v>
      </c>
      <c r="V2191">
        <f t="shared" si="241"/>
        <v>0</v>
      </c>
      <c r="W2191">
        <v>0</v>
      </c>
      <c r="X2191">
        <v>98003</v>
      </c>
      <c r="Y2191">
        <f t="shared" si="242"/>
        <v>1</v>
      </c>
      <c r="Z2191">
        <f t="shared" si="243"/>
        <v>0</v>
      </c>
      <c r="AA2191">
        <f t="shared" si="244"/>
        <v>0</v>
      </c>
      <c r="AB2191">
        <v>1</v>
      </c>
      <c r="AC2191">
        <v>0</v>
      </c>
      <c r="AD2191">
        <v>0</v>
      </c>
      <c r="AE2191">
        <v>47.2697</v>
      </c>
      <c r="AF2191">
        <v>-122.312</v>
      </c>
      <c r="AG2191">
        <v>2150</v>
      </c>
      <c r="AH2191">
        <v>6584</v>
      </c>
    </row>
    <row r="2192" spans="1:34" x14ac:dyDescent="0.3">
      <c r="A2192">
        <v>8026700105</v>
      </c>
      <c r="B2192" t="s">
        <v>25</v>
      </c>
      <c r="C2192" s="1" t="str">
        <f t="shared" si="238"/>
        <v>2015</v>
      </c>
      <c r="D2192">
        <f t="shared" si="239"/>
        <v>1</v>
      </c>
      <c r="E2192">
        <v>1</v>
      </c>
      <c r="F2192">
        <v>700000</v>
      </c>
      <c r="G2192">
        <v>4</v>
      </c>
      <c r="H2192">
        <v>2.75</v>
      </c>
      <c r="I2192">
        <v>2870</v>
      </c>
      <c r="J2192">
        <v>8625</v>
      </c>
      <c r="K2192">
        <v>1</v>
      </c>
      <c r="L2192">
        <v>0</v>
      </c>
      <c r="M2192">
        <v>1</v>
      </c>
      <c r="N2192">
        <v>4</v>
      </c>
      <c r="O2192">
        <v>8</v>
      </c>
      <c r="P2192">
        <v>1860</v>
      </c>
      <c r="Q2192">
        <v>1010</v>
      </c>
      <c r="R2192">
        <f t="shared" si="240"/>
        <v>1</v>
      </c>
      <c r="S2192">
        <v>1</v>
      </c>
      <c r="T2192">
        <v>1959</v>
      </c>
      <c r="U2192">
        <v>0</v>
      </c>
      <c r="V2192">
        <f t="shared" si="241"/>
        <v>0</v>
      </c>
      <c r="W2192">
        <v>0</v>
      </c>
      <c r="X2192">
        <v>98155</v>
      </c>
      <c r="Y2192">
        <f t="shared" si="242"/>
        <v>0</v>
      </c>
      <c r="Z2192">
        <f t="shared" si="243"/>
        <v>0</v>
      </c>
      <c r="AA2192">
        <f t="shared" si="244"/>
        <v>0</v>
      </c>
      <c r="AB2192">
        <v>0</v>
      </c>
      <c r="AC2192">
        <v>0</v>
      </c>
      <c r="AD2192">
        <v>0</v>
      </c>
      <c r="AE2192">
        <v>47.7425</v>
      </c>
      <c r="AF2192">
        <v>-122.289</v>
      </c>
      <c r="AG2192">
        <v>2430</v>
      </c>
      <c r="AH2192">
        <v>8479</v>
      </c>
    </row>
    <row r="2193" spans="1:34" x14ac:dyDescent="0.3">
      <c r="A2193">
        <v>8018600640</v>
      </c>
      <c r="B2193" t="s">
        <v>177</v>
      </c>
      <c r="C2193" s="1" t="str">
        <f t="shared" si="238"/>
        <v>2014</v>
      </c>
      <c r="D2193">
        <f t="shared" si="239"/>
        <v>0</v>
      </c>
      <c r="E2193">
        <v>0</v>
      </c>
      <c r="F2193">
        <v>275000</v>
      </c>
      <c r="G2193">
        <v>4</v>
      </c>
      <c r="H2193">
        <v>1</v>
      </c>
      <c r="I2193">
        <v>1340</v>
      </c>
      <c r="J2193">
        <v>22500</v>
      </c>
      <c r="K2193">
        <v>1.5</v>
      </c>
      <c r="L2193">
        <v>0</v>
      </c>
      <c r="M2193">
        <v>0</v>
      </c>
      <c r="N2193">
        <v>3</v>
      </c>
      <c r="O2193">
        <v>7</v>
      </c>
      <c r="P2193">
        <v>1340</v>
      </c>
      <c r="Q2193">
        <v>0</v>
      </c>
      <c r="R2193">
        <f t="shared" si="240"/>
        <v>0</v>
      </c>
      <c r="S2193">
        <v>0</v>
      </c>
      <c r="T2193">
        <v>1926</v>
      </c>
      <c r="U2193">
        <v>0</v>
      </c>
      <c r="V2193">
        <f t="shared" si="241"/>
        <v>0</v>
      </c>
      <c r="W2193">
        <v>0</v>
      </c>
      <c r="X2193">
        <v>98168</v>
      </c>
      <c r="Y2193">
        <f t="shared" si="242"/>
        <v>0</v>
      </c>
      <c r="Z2193">
        <f t="shared" si="243"/>
        <v>0</v>
      </c>
      <c r="AA2193">
        <f t="shared" si="244"/>
        <v>0</v>
      </c>
      <c r="AB2193">
        <v>0</v>
      </c>
      <c r="AC2193">
        <v>0</v>
      </c>
      <c r="AD2193">
        <v>0</v>
      </c>
      <c r="AE2193">
        <v>47.488999999999997</v>
      </c>
      <c r="AF2193">
        <v>-122.316</v>
      </c>
      <c r="AG2193">
        <v>1620</v>
      </c>
      <c r="AH2193">
        <v>10800</v>
      </c>
    </row>
    <row r="2194" spans="1:34" x14ac:dyDescent="0.3">
      <c r="A2194">
        <v>623049315</v>
      </c>
      <c r="B2194" t="s">
        <v>184</v>
      </c>
      <c r="C2194" s="1" t="str">
        <f t="shared" si="238"/>
        <v>2014</v>
      </c>
      <c r="D2194">
        <f t="shared" si="239"/>
        <v>0</v>
      </c>
      <c r="E2194">
        <v>0</v>
      </c>
      <c r="F2194">
        <v>330000</v>
      </c>
      <c r="G2194">
        <v>3</v>
      </c>
      <c r="H2194">
        <v>2.5</v>
      </c>
      <c r="I2194">
        <v>1680</v>
      </c>
      <c r="J2194">
        <v>11312</v>
      </c>
      <c r="K2194">
        <v>1</v>
      </c>
      <c r="L2194">
        <v>0</v>
      </c>
      <c r="M2194">
        <v>0</v>
      </c>
      <c r="N2194">
        <v>3</v>
      </c>
      <c r="O2194">
        <v>7</v>
      </c>
      <c r="P2194">
        <v>1080</v>
      </c>
      <c r="Q2194">
        <v>600</v>
      </c>
      <c r="R2194">
        <f t="shared" si="240"/>
        <v>1</v>
      </c>
      <c r="S2194">
        <v>1</v>
      </c>
      <c r="T2194">
        <v>1959</v>
      </c>
      <c r="U2194">
        <v>0</v>
      </c>
      <c r="V2194">
        <f t="shared" si="241"/>
        <v>0</v>
      </c>
      <c r="W2194">
        <v>0</v>
      </c>
      <c r="X2194">
        <v>98146</v>
      </c>
      <c r="Y2194">
        <f t="shared" si="242"/>
        <v>0</v>
      </c>
      <c r="Z2194">
        <f t="shared" si="243"/>
        <v>0</v>
      </c>
      <c r="AA2194">
        <f t="shared" si="244"/>
        <v>1</v>
      </c>
      <c r="AB2194">
        <v>0</v>
      </c>
      <c r="AC2194">
        <v>0</v>
      </c>
      <c r="AD2194">
        <v>1</v>
      </c>
      <c r="AE2194">
        <v>47.505099999999999</v>
      </c>
      <c r="AF2194">
        <v>-122.34399999999999</v>
      </c>
      <c r="AG2194">
        <v>1390</v>
      </c>
      <c r="AH2194">
        <v>10700</v>
      </c>
    </row>
    <row r="2195" spans="1:34" x14ac:dyDescent="0.3">
      <c r="A2195">
        <v>6632900340</v>
      </c>
      <c r="B2195" t="s">
        <v>117</v>
      </c>
      <c r="C2195" s="1" t="str">
        <f t="shared" si="238"/>
        <v>2014</v>
      </c>
      <c r="D2195">
        <f t="shared" si="239"/>
        <v>0</v>
      </c>
      <c r="E2195">
        <v>0</v>
      </c>
      <c r="F2195">
        <v>360000</v>
      </c>
      <c r="G2195">
        <v>4</v>
      </c>
      <c r="H2195">
        <v>2</v>
      </c>
      <c r="I2195">
        <v>1850</v>
      </c>
      <c r="J2195">
        <v>8827</v>
      </c>
      <c r="K2195">
        <v>1</v>
      </c>
      <c r="L2195">
        <v>0</v>
      </c>
      <c r="M2195">
        <v>0</v>
      </c>
      <c r="N2195">
        <v>3</v>
      </c>
      <c r="O2195">
        <v>7</v>
      </c>
      <c r="P2195">
        <v>1850</v>
      </c>
      <c r="Q2195">
        <v>0</v>
      </c>
      <c r="R2195">
        <f t="shared" si="240"/>
        <v>0</v>
      </c>
      <c r="S2195">
        <v>0</v>
      </c>
      <c r="T2195">
        <v>1969</v>
      </c>
      <c r="U2195">
        <v>0</v>
      </c>
      <c r="V2195">
        <f t="shared" si="241"/>
        <v>0</v>
      </c>
      <c r="W2195">
        <v>0</v>
      </c>
      <c r="X2195">
        <v>98155</v>
      </c>
      <c r="Y2195">
        <f t="shared" si="242"/>
        <v>0</v>
      </c>
      <c r="Z2195">
        <f t="shared" si="243"/>
        <v>0</v>
      </c>
      <c r="AA2195">
        <f t="shared" si="244"/>
        <v>0</v>
      </c>
      <c r="AB2195">
        <v>0</v>
      </c>
      <c r="AC2195">
        <v>0</v>
      </c>
      <c r="AD2195">
        <v>0</v>
      </c>
      <c r="AE2195">
        <v>47.740600000000001</v>
      </c>
      <c r="AF2195">
        <v>-122.313</v>
      </c>
      <c r="AG2195">
        <v>1310</v>
      </c>
      <c r="AH2195">
        <v>6901</v>
      </c>
    </row>
    <row r="2196" spans="1:34" x14ac:dyDescent="0.3">
      <c r="A2196">
        <v>6798100070</v>
      </c>
      <c r="B2196" t="s">
        <v>121</v>
      </c>
      <c r="C2196" s="1" t="str">
        <f t="shared" si="238"/>
        <v>2015</v>
      </c>
      <c r="D2196">
        <f t="shared" si="239"/>
        <v>1</v>
      </c>
      <c r="E2196">
        <v>1</v>
      </c>
      <c r="F2196">
        <v>467000</v>
      </c>
      <c r="G2196">
        <v>3</v>
      </c>
      <c r="H2196">
        <v>1</v>
      </c>
      <c r="I2196">
        <v>1220</v>
      </c>
      <c r="J2196">
        <v>8040</v>
      </c>
      <c r="K2196">
        <v>1.5</v>
      </c>
      <c r="L2196">
        <v>0</v>
      </c>
      <c r="M2196">
        <v>0</v>
      </c>
      <c r="N2196">
        <v>3</v>
      </c>
      <c r="O2196">
        <v>7</v>
      </c>
      <c r="P2196">
        <v>1220</v>
      </c>
      <c r="Q2196">
        <v>0</v>
      </c>
      <c r="R2196">
        <f t="shared" si="240"/>
        <v>0</v>
      </c>
      <c r="S2196">
        <v>0</v>
      </c>
      <c r="T2196">
        <v>1965</v>
      </c>
      <c r="U2196">
        <v>0</v>
      </c>
      <c r="V2196">
        <f t="shared" si="241"/>
        <v>0</v>
      </c>
      <c r="W2196">
        <v>0</v>
      </c>
      <c r="X2196">
        <v>98125</v>
      </c>
      <c r="Y2196">
        <f t="shared" si="242"/>
        <v>0</v>
      </c>
      <c r="Z2196">
        <f t="shared" si="243"/>
        <v>0</v>
      </c>
      <c r="AA2196">
        <f t="shared" si="244"/>
        <v>1</v>
      </c>
      <c r="AB2196">
        <v>0</v>
      </c>
      <c r="AC2196">
        <v>0</v>
      </c>
      <c r="AD2196">
        <v>1</v>
      </c>
      <c r="AE2196">
        <v>47.713299999999997</v>
      </c>
      <c r="AF2196">
        <v>-122.30800000000001</v>
      </c>
      <c r="AG2196">
        <v>1360</v>
      </c>
      <c r="AH2196">
        <v>8040</v>
      </c>
    </row>
    <row r="2197" spans="1:34" x14ac:dyDescent="0.3">
      <c r="A2197">
        <v>8644400060</v>
      </c>
      <c r="B2197" t="s">
        <v>256</v>
      </c>
      <c r="C2197" s="1" t="str">
        <f t="shared" si="238"/>
        <v>2014</v>
      </c>
      <c r="D2197">
        <f t="shared" si="239"/>
        <v>0</v>
      </c>
      <c r="E2197">
        <v>0</v>
      </c>
      <c r="F2197">
        <v>568000</v>
      </c>
      <c r="G2197">
        <v>3</v>
      </c>
      <c r="H2197">
        <v>2.5</v>
      </c>
      <c r="I2197">
        <v>2320</v>
      </c>
      <c r="J2197">
        <v>57063</v>
      </c>
      <c r="K2197">
        <v>1</v>
      </c>
      <c r="L2197">
        <v>0</v>
      </c>
      <c r="M2197">
        <v>0</v>
      </c>
      <c r="N2197">
        <v>4</v>
      </c>
      <c r="O2197">
        <v>9</v>
      </c>
      <c r="P2197">
        <v>1790</v>
      </c>
      <c r="Q2197">
        <v>530</v>
      </c>
      <c r="R2197">
        <f t="shared" si="240"/>
        <v>1</v>
      </c>
      <c r="S2197">
        <v>1</v>
      </c>
      <c r="T2197">
        <v>1979</v>
      </c>
      <c r="U2197">
        <v>0</v>
      </c>
      <c r="V2197">
        <f t="shared" si="241"/>
        <v>0</v>
      </c>
      <c r="W2197">
        <v>0</v>
      </c>
      <c r="X2197">
        <v>98074</v>
      </c>
      <c r="Y2197">
        <f t="shared" si="242"/>
        <v>0</v>
      </c>
      <c r="Z2197">
        <f t="shared" si="243"/>
        <v>1</v>
      </c>
      <c r="AA2197">
        <f t="shared" si="244"/>
        <v>0</v>
      </c>
      <c r="AB2197">
        <v>0</v>
      </c>
      <c r="AC2197">
        <v>1</v>
      </c>
      <c r="AD2197">
        <v>0</v>
      </c>
      <c r="AE2197">
        <v>47.616300000000003</v>
      </c>
      <c r="AF2197">
        <v>-122.056</v>
      </c>
      <c r="AG2197">
        <v>3290</v>
      </c>
      <c r="AH2197">
        <v>7314</v>
      </c>
    </row>
    <row r="2198" spans="1:34" x14ac:dyDescent="0.3">
      <c r="A2198">
        <v>4388600030</v>
      </c>
      <c r="B2198" t="s">
        <v>45</v>
      </c>
      <c r="C2198" s="1" t="str">
        <f t="shared" si="238"/>
        <v>2014</v>
      </c>
      <c r="D2198">
        <f t="shared" si="239"/>
        <v>0</v>
      </c>
      <c r="E2198">
        <v>0</v>
      </c>
      <c r="F2198">
        <v>605000</v>
      </c>
      <c r="G2198">
        <v>5</v>
      </c>
      <c r="H2198">
        <v>2.25</v>
      </c>
      <c r="I2198">
        <v>3220</v>
      </c>
      <c r="J2198">
        <v>9603</v>
      </c>
      <c r="K2198">
        <v>2</v>
      </c>
      <c r="L2198">
        <v>0</v>
      </c>
      <c r="M2198">
        <v>0</v>
      </c>
      <c r="N2198">
        <v>3</v>
      </c>
      <c r="O2198">
        <v>8</v>
      </c>
      <c r="P2198">
        <v>3220</v>
      </c>
      <c r="Q2198">
        <v>0</v>
      </c>
      <c r="R2198">
        <f t="shared" si="240"/>
        <v>0</v>
      </c>
      <c r="S2198">
        <v>0</v>
      </c>
      <c r="T2198">
        <v>1972</v>
      </c>
      <c r="U2198">
        <v>0</v>
      </c>
      <c r="V2198">
        <f t="shared" si="241"/>
        <v>0</v>
      </c>
      <c r="W2198">
        <v>0</v>
      </c>
      <c r="X2198">
        <v>98052</v>
      </c>
      <c r="Y2198">
        <f t="shared" si="242"/>
        <v>0</v>
      </c>
      <c r="Z2198">
        <f t="shared" si="243"/>
        <v>1</v>
      </c>
      <c r="AA2198">
        <f t="shared" si="244"/>
        <v>0</v>
      </c>
      <c r="AB2198">
        <v>0</v>
      </c>
      <c r="AC2198">
        <v>1</v>
      </c>
      <c r="AD2198">
        <v>0</v>
      </c>
      <c r="AE2198">
        <v>47.647399999999998</v>
      </c>
      <c r="AF2198">
        <v>-122.11</v>
      </c>
      <c r="AG2198">
        <v>2260</v>
      </c>
      <c r="AH2198">
        <v>10093</v>
      </c>
    </row>
    <row r="2199" spans="1:34" x14ac:dyDescent="0.3">
      <c r="A2199">
        <v>629420260</v>
      </c>
      <c r="B2199" t="s">
        <v>211</v>
      </c>
      <c r="C2199" s="1" t="str">
        <f t="shared" si="238"/>
        <v>2014</v>
      </c>
      <c r="D2199">
        <f t="shared" si="239"/>
        <v>0</v>
      </c>
      <c r="E2199">
        <v>0</v>
      </c>
      <c r="F2199">
        <v>750000</v>
      </c>
      <c r="G2199">
        <v>4</v>
      </c>
      <c r="H2199">
        <v>2.75</v>
      </c>
      <c r="I2199">
        <v>3190</v>
      </c>
      <c r="J2199">
        <v>9023</v>
      </c>
      <c r="K2199">
        <v>2</v>
      </c>
      <c r="L2199">
        <v>0</v>
      </c>
      <c r="M2199">
        <v>0</v>
      </c>
      <c r="N2199">
        <v>3</v>
      </c>
      <c r="O2199">
        <v>9</v>
      </c>
      <c r="P2199">
        <v>3190</v>
      </c>
      <c r="Q2199">
        <v>0</v>
      </c>
      <c r="R2199">
        <f t="shared" si="240"/>
        <v>0</v>
      </c>
      <c r="S2199">
        <v>0</v>
      </c>
      <c r="T2199">
        <v>2005</v>
      </c>
      <c r="U2199">
        <v>0</v>
      </c>
      <c r="V2199">
        <f t="shared" si="241"/>
        <v>0</v>
      </c>
      <c r="W2199">
        <v>0</v>
      </c>
      <c r="X2199">
        <v>98075</v>
      </c>
      <c r="Y2199">
        <f t="shared" si="242"/>
        <v>0</v>
      </c>
      <c r="Z2199">
        <f t="shared" si="243"/>
        <v>1</v>
      </c>
      <c r="AA2199">
        <f t="shared" si="244"/>
        <v>0</v>
      </c>
      <c r="AB2199">
        <v>0</v>
      </c>
      <c r="AC2199">
        <v>1</v>
      </c>
      <c r="AD2199">
        <v>0</v>
      </c>
      <c r="AE2199">
        <v>47.589799999999997</v>
      </c>
      <c r="AF2199">
        <v>-121.989</v>
      </c>
      <c r="AG2199">
        <v>3159</v>
      </c>
      <c r="AH2199">
        <v>5615</v>
      </c>
    </row>
    <row r="2200" spans="1:34" x14ac:dyDescent="0.3">
      <c r="A2200">
        <v>1117200550</v>
      </c>
      <c r="B2200" t="s">
        <v>167</v>
      </c>
      <c r="C2200" s="1" t="str">
        <f t="shared" si="238"/>
        <v>2014</v>
      </c>
      <c r="D2200">
        <f t="shared" si="239"/>
        <v>0</v>
      </c>
      <c r="E2200">
        <v>0</v>
      </c>
      <c r="F2200">
        <v>760000</v>
      </c>
      <c r="G2200">
        <v>3</v>
      </c>
      <c r="H2200">
        <v>2.75</v>
      </c>
      <c r="I2200">
        <v>3530</v>
      </c>
      <c r="J2200">
        <v>69834</v>
      </c>
      <c r="K2200">
        <v>2</v>
      </c>
      <c r="L2200">
        <v>0</v>
      </c>
      <c r="M2200">
        <v>0</v>
      </c>
      <c r="N2200">
        <v>3</v>
      </c>
      <c r="O2200">
        <v>10</v>
      </c>
      <c r="P2200">
        <v>3530</v>
      </c>
      <c r="Q2200">
        <v>0</v>
      </c>
      <c r="R2200">
        <f t="shared" si="240"/>
        <v>0</v>
      </c>
      <c r="S2200">
        <v>0</v>
      </c>
      <c r="T2200">
        <v>1994</v>
      </c>
      <c r="U2200">
        <v>0</v>
      </c>
      <c r="V2200">
        <f t="shared" si="241"/>
        <v>0</v>
      </c>
      <c r="W2200">
        <v>0</v>
      </c>
      <c r="X2200">
        <v>98053</v>
      </c>
      <c r="Y2200">
        <f t="shared" si="242"/>
        <v>0</v>
      </c>
      <c r="Z2200">
        <f t="shared" si="243"/>
        <v>1</v>
      </c>
      <c r="AA2200">
        <f t="shared" si="244"/>
        <v>0</v>
      </c>
      <c r="AB2200">
        <v>0</v>
      </c>
      <c r="AC2200">
        <v>1</v>
      </c>
      <c r="AD2200">
        <v>0</v>
      </c>
      <c r="AE2200">
        <v>47.637700000000002</v>
      </c>
      <c r="AF2200">
        <v>-121.995</v>
      </c>
      <c r="AG2200">
        <v>3560</v>
      </c>
      <c r="AH2200">
        <v>74256</v>
      </c>
    </row>
    <row r="2201" spans="1:34" x14ac:dyDescent="0.3">
      <c r="A2201">
        <v>7461420060</v>
      </c>
      <c r="B2201" t="s">
        <v>169</v>
      </c>
      <c r="C2201" s="1" t="str">
        <f t="shared" si="238"/>
        <v>2014</v>
      </c>
      <c r="D2201">
        <f t="shared" si="239"/>
        <v>0</v>
      </c>
      <c r="E2201">
        <v>0</v>
      </c>
      <c r="F2201">
        <v>265000</v>
      </c>
      <c r="G2201">
        <v>3</v>
      </c>
      <c r="H2201">
        <v>1.75</v>
      </c>
      <c r="I2201">
        <v>2050</v>
      </c>
      <c r="J2201">
        <v>10519</v>
      </c>
      <c r="K2201">
        <v>1</v>
      </c>
      <c r="L2201">
        <v>0</v>
      </c>
      <c r="M2201">
        <v>0</v>
      </c>
      <c r="N2201">
        <v>3</v>
      </c>
      <c r="O2201">
        <v>7</v>
      </c>
      <c r="P2201">
        <v>1240</v>
      </c>
      <c r="Q2201">
        <v>810</v>
      </c>
      <c r="R2201">
        <f t="shared" si="240"/>
        <v>1</v>
      </c>
      <c r="S2201">
        <v>1</v>
      </c>
      <c r="T2201">
        <v>1979</v>
      </c>
      <c r="U2201">
        <v>0</v>
      </c>
      <c r="V2201">
        <f t="shared" si="241"/>
        <v>0</v>
      </c>
      <c r="W2201">
        <v>0</v>
      </c>
      <c r="X2201">
        <v>98058</v>
      </c>
      <c r="Y2201">
        <f t="shared" si="242"/>
        <v>0</v>
      </c>
      <c r="Z2201">
        <f t="shared" si="243"/>
        <v>1</v>
      </c>
      <c r="AA2201">
        <f t="shared" si="244"/>
        <v>0</v>
      </c>
      <c r="AB2201">
        <v>0</v>
      </c>
      <c r="AC2201">
        <v>1</v>
      </c>
      <c r="AD2201">
        <v>0</v>
      </c>
      <c r="AE2201">
        <v>47.425699999999999</v>
      </c>
      <c r="AF2201">
        <v>-122.146</v>
      </c>
      <c r="AG2201">
        <v>1770</v>
      </c>
      <c r="AH2201">
        <v>9605</v>
      </c>
    </row>
    <row r="2202" spans="1:34" x14ac:dyDescent="0.3">
      <c r="A2202">
        <v>5566100060</v>
      </c>
      <c r="B2202" t="s">
        <v>61</v>
      </c>
      <c r="C2202" s="1" t="str">
        <f t="shared" si="238"/>
        <v>2014</v>
      </c>
      <c r="D2202">
        <f t="shared" si="239"/>
        <v>0</v>
      </c>
      <c r="E2202">
        <v>0</v>
      </c>
      <c r="F2202">
        <v>490000</v>
      </c>
      <c r="G2202">
        <v>3</v>
      </c>
      <c r="H2202">
        <v>1.75</v>
      </c>
      <c r="I2202">
        <v>1720</v>
      </c>
      <c r="J2202">
        <v>12540</v>
      </c>
      <c r="K2202">
        <v>1</v>
      </c>
      <c r="L2202">
        <v>0</v>
      </c>
      <c r="M2202">
        <v>0</v>
      </c>
      <c r="N2202">
        <v>4</v>
      </c>
      <c r="O2202">
        <v>7</v>
      </c>
      <c r="P2202">
        <v>1720</v>
      </c>
      <c r="Q2202">
        <v>0</v>
      </c>
      <c r="R2202">
        <f t="shared" si="240"/>
        <v>0</v>
      </c>
      <c r="S2202">
        <v>0</v>
      </c>
      <c r="T2202">
        <v>1956</v>
      </c>
      <c r="U2202">
        <v>0</v>
      </c>
      <c r="V2202">
        <f t="shared" si="241"/>
        <v>0</v>
      </c>
      <c r="W2202">
        <v>0</v>
      </c>
      <c r="X2202">
        <v>98006</v>
      </c>
      <c r="Y2202">
        <f t="shared" si="242"/>
        <v>1</v>
      </c>
      <c r="Z2202">
        <f t="shared" si="243"/>
        <v>0</v>
      </c>
      <c r="AA2202">
        <f t="shared" si="244"/>
        <v>0</v>
      </c>
      <c r="AB2202">
        <v>1</v>
      </c>
      <c r="AC2202">
        <v>0</v>
      </c>
      <c r="AD2202">
        <v>0</v>
      </c>
      <c r="AE2202">
        <v>47.569899999999997</v>
      </c>
      <c r="AF2202">
        <v>-122.17700000000001</v>
      </c>
      <c r="AG2202">
        <v>1440</v>
      </c>
      <c r="AH2202">
        <v>11850</v>
      </c>
    </row>
    <row r="2203" spans="1:34" x14ac:dyDescent="0.3">
      <c r="A2203">
        <v>7714000340</v>
      </c>
      <c r="B2203" t="s">
        <v>212</v>
      </c>
      <c r="C2203" s="1" t="str">
        <f t="shared" si="238"/>
        <v>2014</v>
      </c>
      <c r="D2203">
        <f t="shared" si="239"/>
        <v>0</v>
      </c>
      <c r="E2203">
        <v>0</v>
      </c>
      <c r="F2203">
        <v>360000</v>
      </c>
      <c r="G2203">
        <v>4</v>
      </c>
      <c r="H2203">
        <v>2.5</v>
      </c>
      <c r="I2203">
        <v>2850</v>
      </c>
      <c r="J2203">
        <v>4650</v>
      </c>
      <c r="K2203">
        <v>2</v>
      </c>
      <c r="L2203">
        <v>0</v>
      </c>
      <c r="M2203">
        <v>0</v>
      </c>
      <c r="N2203">
        <v>3</v>
      </c>
      <c r="O2203">
        <v>8</v>
      </c>
      <c r="P2203">
        <v>2850</v>
      </c>
      <c r="Q2203">
        <v>0</v>
      </c>
      <c r="R2203">
        <f t="shared" si="240"/>
        <v>0</v>
      </c>
      <c r="S2203">
        <v>0</v>
      </c>
      <c r="T2203">
        <v>2004</v>
      </c>
      <c r="U2203">
        <v>0</v>
      </c>
      <c r="V2203">
        <f t="shared" si="241"/>
        <v>0</v>
      </c>
      <c r="W2203">
        <v>0</v>
      </c>
      <c r="X2203">
        <v>98038</v>
      </c>
      <c r="Y2203">
        <f t="shared" si="242"/>
        <v>1</v>
      </c>
      <c r="Z2203">
        <f t="shared" si="243"/>
        <v>0</v>
      </c>
      <c r="AA2203">
        <f t="shared" si="244"/>
        <v>0</v>
      </c>
      <c r="AB2203">
        <v>1</v>
      </c>
      <c r="AC2203">
        <v>0</v>
      </c>
      <c r="AD2203">
        <v>0</v>
      </c>
      <c r="AE2203">
        <v>47.355200000000004</v>
      </c>
      <c r="AF2203">
        <v>-122.026</v>
      </c>
      <c r="AG2203">
        <v>2850</v>
      </c>
      <c r="AH2203">
        <v>4650</v>
      </c>
    </row>
    <row r="2204" spans="1:34" x14ac:dyDescent="0.3">
      <c r="A2204">
        <v>5149300400</v>
      </c>
      <c r="B2204" t="s">
        <v>267</v>
      </c>
      <c r="C2204" s="1" t="str">
        <f t="shared" si="238"/>
        <v>2015</v>
      </c>
      <c r="D2204">
        <f t="shared" si="239"/>
        <v>1</v>
      </c>
      <c r="E2204">
        <v>1</v>
      </c>
      <c r="F2204">
        <v>311750</v>
      </c>
      <c r="G2204">
        <v>4</v>
      </c>
      <c r="H2204">
        <v>2.25</v>
      </c>
      <c r="I2204">
        <v>2270</v>
      </c>
      <c r="J2204">
        <v>12000</v>
      </c>
      <c r="K2204">
        <v>1</v>
      </c>
      <c r="L2204">
        <v>0</v>
      </c>
      <c r="M2204">
        <v>0</v>
      </c>
      <c r="N2204">
        <v>4</v>
      </c>
      <c r="O2204">
        <v>7</v>
      </c>
      <c r="P2204">
        <v>1290</v>
      </c>
      <c r="Q2204">
        <v>980</v>
      </c>
      <c r="R2204">
        <f t="shared" si="240"/>
        <v>1</v>
      </c>
      <c r="S2204">
        <v>1</v>
      </c>
      <c r="T2204">
        <v>1976</v>
      </c>
      <c r="U2204">
        <v>0</v>
      </c>
      <c r="V2204">
        <f t="shared" si="241"/>
        <v>0</v>
      </c>
      <c r="W2204">
        <v>0</v>
      </c>
      <c r="X2204">
        <v>98023</v>
      </c>
      <c r="Y2204">
        <f t="shared" si="242"/>
        <v>1</v>
      </c>
      <c r="Z2204">
        <f t="shared" si="243"/>
        <v>0</v>
      </c>
      <c r="AA2204">
        <f t="shared" si="244"/>
        <v>0</v>
      </c>
      <c r="AB2204">
        <v>1</v>
      </c>
      <c r="AC2204">
        <v>0</v>
      </c>
      <c r="AD2204">
        <v>0</v>
      </c>
      <c r="AE2204">
        <v>47.328699999999998</v>
      </c>
      <c r="AF2204">
        <v>-122.35299999999999</v>
      </c>
      <c r="AG2204">
        <v>2030</v>
      </c>
      <c r="AH2204">
        <v>23980</v>
      </c>
    </row>
    <row r="2205" spans="1:34" x14ac:dyDescent="0.3">
      <c r="A2205">
        <v>3815500045</v>
      </c>
      <c r="B2205" t="s">
        <v>144</v>
      </c>
      <c r="C2205" s="1" t="str">
        <f t="shared" si="238"/>
        <v>2014</v>
      </c>
      <c r="D2205">
        <f t="shared" si="239"/>
        <v>0</v>
      </c>
      <c r="E2205">
        <v>0</v>
      </c>
      <c r="F2205">
        <v>399000</v>
      </c>
      <c r="G2205">
        <v>3</v>
      </c>
      <c r="H2205">
        <v>2.25</v>
      </c>
      <c r="I2205">
        <v>1880</v>
      </c>
      <c r="J2205">
        <v>12473</v>
      </c>
      <c r="K2205">
        <v>1</v>
      </c>
      <c r="L2205">
        <v>0</v>
      </c>
      <c r="M2205">
        <v>0</v>
      </c>
      <c r="N2205">
        <v>3</v>
      </c>
      <c r="O2205">
        <v>8</v>
      </c>
      <c r="P2205">
        <v>1420</v>
      </c>
      <c r="Q2205">
        <v>460</v>
      </c>
      <c r="R2205">
        <f t="shared" si="240"/>
        <v>1</v>
      </c>
      <c r="S2205">
        <v>1</v>
      </c>
      <c r="T2205">
        <v>1958</v>
      </c>
      <c r="U2205">
        <v>0</v>
      </c>
      <c r="V2205">
        <f t="shared" si="241"/>
        <v>0</v>
      </c>
      <c r="W2205">
        <v>0</v>
      </c>
      <c r="X2205">
        <v>98028</v>
      </c>
      <c r="Y2205">
        <f t="shared" si="242"/>
        <v>1</v>
      </c>
      <c r="Z2205">
        <f t="shared" si="243"/>
        <v>0</v>
      </c>
      <c r="AA2205">
        <f t="shared" si="244"/>
        <v>0</v>
      </c>
      <c r="AB2205">
        <v>1</v>
      </c>
      <c r="AC2205">
        <v>0</v>
      </c>
      <c r="AD2205">
        <v>0</v>
      </c>
      <c r="AE2205">
        <v>47.762300000000003</v>
      </c>
      <c r="AF2205">
        <v>-122.256</v>
      </c>
      <c r="AG2205">
        <v>2300</v>
      </c>
      <c r="AH2205">
        <v>10469</v>
      </c>
    </row>
    <row r="2206" spans="1:34" x14ac:dyDescent="0.3">
      <c r="A2206">
        <v>1843100520</v>
      </c>
      <c r="B2206" t="s">
        <v>103</v>
      </c>
      <c r="C2206" s="1" t="str">
        <f t="shared" si="238"/>
        <v>2014</v>
      </c>
      <c r="D2206">
        <f t="shared" si="239"/>
        <v>0</v>
      </c>
      <c r="E2206">
        <v>0</v>
      </c>
      <c r="F2206">
        <v>347000</v>
      </c>
      <c r="G2206">
        <v>4</v>
      </c>
      <c r="H2206">
        <v>2.5</v>
      </c>
      <c r="I2206">
        <v>2770</v>
      </c>
      <c r="J2206">
        <v>9751</v>
      </c>
      <c r="K2206">
        <v>2</v>
      </c>
      <c r="L2206">
        <v>0</v>
      </c>
      <c r="M2206">
        <v>0</v>
      </c>
      <c r="N2206">
        <v>3</v>
      </c>
      <c r="O2206">
        <v>8</v>
      </c>
      <c r="P2206">
        <v>2770</v>
      </c>
      <c r="Q2206">
        <v>0</v>
      </c>
      <c r="R2206">
        <f t="shared" si="240"/>
        <v>0</v>
      </c>
      <c r="S2206">
        <v>0</v>
      </c>
      <c r="T2206">
        <v>1989</v>
      </c>
      <c r="U2206">
        <v>0</v>
      </c>
      <c r="V2206">
        <f t="shared" si="241"/>
        <v>0</v>
      </c>
      <c r="W2206">
        <v>0</v>
      </c>
      <c r="X2206">
        <v>98042</v>
      </c>
      <c r="Y2206">
        <f t="shared" si="242"/>
        <v>1</v>
      </c>
      <c r="Z2206">
        <f t="shared" si="243"/>
        <v>0</v>
      </c>
      <c r="AA2206">
        <f t="shared" si="244"/>
        <v>0</v>
      </c>
      <c r="AB2206">
        <v>1</v>
      </c>
      <c r="AC2206">
        <v>0</v>
      </c>
      <c r="AD2206">
        <v>0</v>
      </c>
      <c r="AE2206">
        <v>47.373899999999999</v>
      </c>
      <c r="AF2206">
        <v>-122.126</v>
      </c>
      <c r="AG2206">
        <v>2370</v>
      </c>
      <c r="AH2206">
        <v>6950</v>
      </c>
    </row>
    <row r="2207" spans="1:34" x14ac:dyDescent="0.3">
      <c r="A2207">
        <v>1329000030</v>
      </c>
      <c r="B2207" t="s">
        <v>100</v>
      </c>
      <c r="C2207" s="1" t="str">
        <f t="shared" si="238"/>
        <v>2014</v>
      </c>
      <c r="D2207">
        <f t="shared" si="239"/>
        <v>0</v>
      </c>
      <c r="E2207">
        <v>0</v>
      </c>
      <c r="F2207" s="2">
        <v>1680000</v>
      </c>
      <c r="G2207">
        <v>4</v>
      </c>
      <c r="H2207">
        <v>3.75</v>
      </c>
      <c r="I2207">
        <v>4490</v>
      </c>
      <c r="J2207">
        <v>34982</v>
      </c>
      <c r="K2207">
        <v>2</v>
      </c>
      <c r="L2207">
        <v>0</v>
      </c>
      <c r="M2207">
        <v>0</v>
      </c>
      <c r="N2207">
        <v>3</v>
      </c>
      <c r="O2207">
        <v>12</v>
      </c>
      <c r="P2207">
        <v>4490</v>
      </c>
      <c r="Q2207">
        <v>0</v>
      </c>
      <c r="R2207">
        <f t="shared" si="240"/>
        <v>0</v>
      </c>
      <c r="S2207">
        <v>0</v>
      </c>
      <c r="T2207">
        <v>1998</v>
      </c>
      <c r="U2207">
        <v>0</v>
      </c>
      <c r="V2207">
        <f t="shared" si="241"/>
        <v>0</v>
      </c>
      <c r="W2207">
        <v>0</v>
      </c>
      <c r="X2207">
        <v>98005</v>
      </c>
      <c r="Y2207">
        <f t="shared" si="242"/>
        <v>1</v>
      </c>
      <c r="Z2207">
        <f t="shared" si="243"/>
        <v>0</v>
      </c>
      <c r="AA2207">
        <f t="shared" si="244"/>
        <v>0</v>
      </c>
      <c r="AB2207">
        <v>1</v>
      </c>
      <c r="AC2207">
        <v>0</v>
      </c>
      <c r="AD2207">
        <v>0</v>
      </c>
      <c r="AE2207">
        <v>47.640599999999999</v>
      </c>
      <c r="AF2207">
        <v>-122.15600000000001</v>
      </c>
      <c r="AG2207">
        <v>4470</v>
      </c>
      <c r="AH2207">
        <v>37525</v>
      </c>
    </row>
    <row r="2208" spans="1:34" x14ac:dyDescent="0.3">
      <c r="A2208">
        <v>7853240560</v>
      </c>
      <c r="B2208" t="s">
        <v>178</v>
      </c>
      <c r="C2208" s="1" t="str">
        <f t="shared" si="238"/>
        <v>2014</v>
      </c>
      <c r="D2208">
        <f t="shared" si="239"/>
        <v>0</v>
      </c>
      <c r="E2208">
        <v>0</v>
      </c>
      <c r="F2208">
        <v>585000</v>
      </c>
      <c r="G2208">
        <v>4</v>
      </c>
      <c r="H2208">
        <v>2.5</v>
      </c>
      <c r="I2208">
        <v>3110</v>
      </c>
      <c r="J2208">
        <v>6479</v>
      </c>
      <c r="K2208">
        <v>2</v>
      </c>
      <c r="L2208">
        <v>0</v>
      </c>
      <c r="M2208">
        <v>0</v>
      </c>
      <c r="N2208">
        <v>3</v>
      </c>
      <c r="O2208">
        <v>9</v>
      </c>
      <c r="P2208">
        <v>3110</v>
      </c>
      <c r="Q2208">
        <v>0</v>
      </c>
      <c r="R2208">
        <f t="shared" si="240"/>
        <v>0</v>
      </c>
      <c r="S2208">
        <v>0</v>
      </c>
      <c r="T2208">
        <v>2005</v>
      </c>
      <c r="U2208">
        <v>0</v>
      </c>
      <c r="V2208">
        <f t="shared" si="241"/>
        <v>0</v>
      </c>
      <c r="W2208">
        <v>0</v>
      </c>
      <c r="X2208">
        <v>98065</v>
      </c>
      <c r="Y2208">
        <f t="shared" si="242"/>
        <v>0</v>
      </c>
      <c r="Z2208">
        <f t="shared" si="243"/>
        <v>1</v>
      </c>
      <c r="AA2208">
        <f t="shared" si="244"/>
        <v>0</v>
      </c>
      <c r="AB2208">
        <v>0</v>
      </c>
      <c r="AC2208">
        <v>1</v>
      </c>
      <c r="AD2208">
        <v>0</v>
      </c>
      <c r="AE2208">
        <v>47.540799999999997</v>
      </c>
      <c r="AF2208">
        <v>-121.861</v>
      </c>
      <c r="AG2208">
        <v>3110</v>
      </c>
      <c r="AH2208">
        <v>7075</v>
      </c>
    </row>
    <row r="2209" spans="1:34" x14ac:dyDescent="0.3">
      <c r="A2209">
        <v>8078100260</v>
      </c>
      <c r="B2209" t="s">
        <v>84</v>
      </c>
      <c r="C2209" s="1" t="str">
        <f t="shared" si="238"/>
        <v>2014</v>
      </c>
      <c r="D2209">
        <f t="shared" si="239"/>
        <v>0</v>
      </c>
      <c r="E2209">
        <v>0</v>
      </c>
      <c r="F2209">
        <v>340000</v>
      </c>
      <c r="G2209">
        <v>4</v>
      </c>
      <c r="H2209">
        <v>2.5</v>
      </c>
      <c r="I2209">
        <v>2360</v>
      </c>
      <c r="J2209">
        <v>7475</v>
      </c>
      <c r="K2209">
        <v>2</v>
      </c>
      <c r="L2209">
        <v>0</v>
      </c>
      <c r="M2209">
        <v>0</v>
      </c>
      <c r="N2209">
        <v>3</v>
      </c>
      <c r="O2209">
        <v>8</v>
      </c>
      <c r="P2209">
        <v>2360</v>
      </c>
      <c r="Q2209">
        <v>0</v>
      </c>
      <c r="R2209">
        <f t="shared" si="240"/>
        <v>0</v>
      </c>
      <c r="S2209">
        <v>0</v>
      </c>
      <c r="T2209">
        <v>1992</v>
      </c>
      <c r="U2209">
        <v>0</v>
      </c>
      <c r="V2209">
        <f t="shared" si="241"/>
        <v>0</v>
      </c>
      <c r="W2209">
        <v>0</v>
      </c>
      <c r="X2209">
        <v>98031</v>
      </c>
      <c r="Y2209">
        <f t="shared" si="242"/>
        <v>1</v>
      </c>
      <c r="Z2209">
        <f t="shared" si="243"/>
        <v>0</v>
      </c>
      <c r="AA2209">
        <f t="shared" si="244"/>
        <v>0</v>
      </c>
      <c r="AB2209">
        <v>1</v>
      </c>
      <c r="AC2209">
        <v>0</v>
      </c>
      <c r="AD2209">
        <v>0</v>
      </c>
      <c r="AE2209">
        <v>47.405200000000001</v>
      </c>
      <c r="AF2209">
        <v>-122.17</v>
      </c>
      <c r="AG2209">
        <v>2280</v>
      </c>
      <c r="AH2209">
        <v>7570</v>
      </c>
    </row>
    <row r="2210" spans="1:34" x14ac:dyDescent="0.3">
      <c r="A2210">
        <v>3905120830</v>
      </c>
      <c r="B2210" t="s">
        <v>29</v>
      </c>
      <c r="C2210" s="1" t="str">
        <f t="shared" si="238"/>
        <v>2015</v>
      </c>
      <c r="D2210">
        <f t="shared" si="239"/>
        <v>1</v>
      </c>
      <c r="E2210">
        <v>1</v>
      </c>
      <c r="F2210">
        <v>612000</v>
      </c>
      <c r="G2210">
        <v>3</v>
      </c>
      <c r="H2210">
        <v>2.5</v>
      </c>
      <c r="I2210">
        <v>2180</v>
      </c>
      <c r="J2210">
        <v>5496</v>
      </c>
      <c r="K2210">
        <v>2</v>
      </c>
      <c r="L2210">
        <v>0</v>
      </c>
      <c r="M2210">
        <v>0</v>
      </c>
      <c r="N2210">
        <v>3</v>
      </c>
      <c r="O2210">
        <v>8</v>
      </c>
      <c r="P2210">
        <v>2180</v>
      </c>
      <c r="Q2210">
        <v>0</v>
      </c>
      <c r="R2210">
        <f t="shared" si="240"/>
        <v>0</v>
      </c>
      <c r="S2210">
        <v>0</v>
      </c>
      <c r="T2210">
        <v>1994</v>
      </c>
      <c r="U2210">
        <v>0</v>
      </c>
      <c r="V2210">
        <f t="shared" si="241"/>
        <v>0</v>
      </c>
      <c r="W2210">
        <v>0</v>
      </c>
      <c r="X2210">
        <v>98029</v>
      </c>
      <c r="Y2210">
        <f t="shared" si="242"/>
        <v>1</v>
      </c>
      <c r="Z2210">
        <f t="shared" si="243"/>
        <v>0</v>
      </c>
      <c r="AA2210">
        <f t="shared" si="244"/>
        <v>0</v>
      </c>
      <c r="AB2210">
        <v>1</v>
      </c>
      <c r="AC2210">
        <v>0</v>
      </c>
      <c r="AD2210">
        <v>0</v>
      </c>
      <c r="AE2210">
        <v>47.572299999999998</v>
      </c>
      <c r="AF2210">
        <v>-122.00700000000001</v>
      </c>
      <c r="AG2210">
        <v>2120</v>
      </c>
      <c r="AH2210">
        <v>5496</v>
      </c>
    </row>
    <row r="2211" spans="1:34" x14ac:dyDescent="0.3">
      <c r="A2211">
        <v>1442800400</v>
      </c>
      <c r="B2211" t="s">
        <v>315</v>
      </c>
      <c r="C2211" s="1" t="str">
        <f t="shared" si="238"/>
        <v>2014</v>
      </c>
      <c r="D2211">
        <f t="shared" si="239"/>
        <v>0</v>
      </c>
      <c r="E2211">
        <v>0</v>
      </c>
      <c r="F2211">
        <v>230000</v>
      </c>
      <c r="G2211">
        <v>2</v>
      </c>
      <c r="H2211">
        <v>1.75</v>
      </c>
      <c r="I2211">
        <v>1910</v>
      </c>
      <c r="J2211">
        <v>3376</v>
      </c>
      <c r="K2211">
        <v>2</v>
      </c>
      <c r="L2211">
        <v>0</v>
      </c>
      <c r="M2211">
        <v>0</v>
      </c>
      <c r="N2211">
        <v>3</v>
      </c>
      <c r="O2211">
        <v>8</v>
      </c>
      <c r="P2211">
        <v>1910</v>
      </c>
      <c r="Q2211">
        <v>0</v>
      </c>
      <c r="R2211">
        <f t="shared" si="240"/>
        <v>0</v>
      </c>
      <c r="S2211">
        <v>0</v>
      </c>
      <c r="T2211">
        <v>1980</v>
      </c>
      <c r="U2211">
        <v>0</v>
      </c>
      <c r="V2211">
        <f t="shared" si="241"/>
        <v>0</v>
      </c>
      <c r="W2211">
        <v>0</v>
      </c>
      <c r="X2211">
        <v>98038</v>
      </c>
      <c r="Y2211">
        <f t="shared" si="242"/>
        <v>1</v>
      </c>
      <c r="Z2211">
        <f t="shared" si="243"/>
        <v>0</v>
      </c>
      <c r="AA2211">
        <f t="shared" si="244"/>
        <v>0</v>
      </c>
      <c r="AB2211">
        <v>1</v>
      </c>
      <c r="AC2211">
        <v>0</v>
      </c>
      <c r="AD2211">
        <v>0</v>
      </c>
      <c r="AE2211">
        <v>47.3733</v>
      </c>
      <c r="AF2211">
        <v>-122.057</v>
      </c>
      <c r="AG2211">
        <v>1470</v>
      </c>
      <c r="AH2211">
        <v>3623</v>
      </c>
    </row>
    <row r="2212" spans="1:34" x14ac:dyDescent="0.3">
      <c r="A2212">
        <v>3905000200</v>
      </c>
      <c r="B2212" t="s">
        <v>277</v>
      </c>
      <c r="C2212" s="1" t="str">
        <f t="shared" si="238"/>
        <v>2014</v>
      </c>
      <c r="D2212">
        <f t="shared" si="239"/>
        <v>0</v>
      </c>
      <c r="E2212">
        <v>0</v>
      </c>
      <c r="F2212">
        <v>604000</v>
      </c>
      <c r="G2212">
        <v>4</v>
      </c>
      <c r="H2212">
        <v>2.5</v>
      </c>
      <c r="I2212">
        <v>2260</v>
      </c>
      <c r="J2212">
        <v>7753</v>
      </c>
      <c r="K2212">
        <v>2</v>
      </c>
      <c r="L2212">
        <v>0</v>
      </c>
      <c r="M2212">
        <v>0</v>
      </c>
      <c r="N2212">
        <v>3</v>
      </c>
      <c r="O2212">
        <v>9</v>
      </c>
      <c r="P2212">
        <v>2260</v>
      </c>
      <c r="Q2212">
        <v>0</v>
      </c>
      <c r="R2212">
        <f t="shared" si="240"/>
        <v>0</v>
      </c>
      <c r="S2212">
        <v>0</v>
      </c>
      <c r="T2212">
        <v>1989</v>
      </c>
      <c r="U2212">
        <v>0</v>
      </c>
      <c r="V2212">
        <f t="shared" si="241"/>
        <v>0</v>
      </c>
      <c r="W2212">
        <v>0</v>
      </c>
      <c r="X2212">
        <v>98029</v>
      </c>
      <c r="Y2212">
        <f t="shared" si="242"/>
        <v>1</v>
      </c>
      <c r="Z2212">
        <f t="shared" si="243"/>
        <v>0</v>
      </c>
      <c r="AA2212">
        <f t="shared" si="244"/>
        <v>0</v>
      </c>
      <c r="AB2212">
        <v>1</v>
      </c>
      <c r="AC2212">
        <v>0</v>
      </c>
      <c r="AD2212">
        <v>0</v>
      </c>
      <c r="AE2212">
        <v>47.575200000000002</v>
      </c>
      <c r="AF2212">
        <v>-121.995</v>
      </c>
      <c r="AG2212">
        <v>2690</v>
      </c>
      <c r="AH2212">
        <v>8924</v>
      </c>
    </row>
    <row r="2213" spans="1:34" x14ac:dyDescent="0.3">
      <c r="A2213">
        <v>4399200075</v>
      </c>
      <c r="B2213" t="s">
        <v>42</v>
      </c>
      <c r="C2213" s="1" t="str">
        <f t="shared" si="238"/>
        <v>2014</v>
      </c>
      <c r="D2213">
        <f t="shared" si="239"/>
        <v>0</v>
      </c>
      <c r="E2213">
        <v>0</v>
      </c>
      <c r="F2213">
        <v>250000</v>
      </c>
      <c r="G2213">
        <v>3</v>
      </c>
      <c r="H2213">
        <v>1.75</v>
      </c>
      <c r="I2213">
        <v>1770</v>
      </c>
      <c r="J2213">
        <v>8868</v>
      </c>
      <c r="K2213">
        <v>1</v>
      </c>
      <c r="L2213">
        <v>0</v>
      </c>
      <c r="M2213">
        <v>0</v>
      </c>
      <c r="N2213">
        <v>4</v>
      </c>
      <c r="O2213">
        <v>7</v>
      </c>
      <c r="P2213">
        <v>1770</v>
      </c>
      <c r="Q2213">
        <v>0</v>
      </c>
      <c r="R2213">
        <f t="shared" si="240"/>
        <v>0</v>
      </c>
      <c r="S2213">
        <v>0</v>
      </c>
      <c r="T2213">
        <v>1959</v>
      </c>
      <c r="U2213">
        <v>0</v>
      </c>
      <c r="V2213">
        <f t="shared" si="241"/>
        <v>0</v>
      </c>
      <c r="W2213">
        <v>0</v>
      </c>
      <c r="X2213">
        <v>98002</v>
      </c>
      <c r="Y2213">
        <f t="shared" si="242"/>
        <v>1</v>
      </c>
      <c r="Z2213">
        <f t="shared" si="243"/>
        <v>0</v>
      </c>
      <c r="AA2213">
        <f t="shared" si="244"/>
        <v>0</v>
      </c>
      <c r="AB2213">
        <v>1</v>
      </c>
      <c r="AC2213">
        <v>0</v>
      </c>
      <c r="AD2213">
        <v>0</v>
      </c>
      <c r="AE2213">
        <v>47.318800000000003</v>
      </c>
      <c r="AF2213">
        <v>-122.212</v>
      </c>
      <c r="AG2213">
        <v>1630</v>
      </c>
      <c r="AH2213">
        <v>9706</v>
      </c>
    </row>
    <row r="2214" spans="1:34" x14ac:dyDescent="0.3">
      <c r="A2214">
        <v>1545802830</v>
      </c>
      <c r="B2214" t="s">
        <v>145</v>
      </c>
      <c r="C2214" s="1" t="str">
        <f t="shared" si="238"/>
        <v>2015</v>
      </c>
      <c r="D2214">
        <f t="shared" si="239"/>
        <v>1</v>
      </c>
      <c r="E2214">
        <v>1</v>
      </c>
      <c r="F2214">
        <v>258500</v>
      </c>
      <c r="G2214">
        <v>3</v>
      </c>
      <c r="H2214">
        <v>2</v>
      </c>
      <c r="I2214">
        <v>1460</v>
      </c>
      <c r="J2214">
        <v>7930</v>
      </c>
      <c r="K2214">
        <v>1</v>
      </c>
      <c r="L2214">
        <v>0</v>
      </c>
      <c r="M2214">
        <v>0</v>
      </c>
      <c r="N2214">
        <v>3</v>
      </c>
      <c r="O2214">
        <v>7</v>
      </c>
      <c r="P2214">
        <v>1460</v>
      </c>
      <c r="Q2214">
        <v>0</v>
      </c>
      <c r="R2214">
        <f t="shared" si="240"/>
        <v>0</v>
      </c>
      <c r="S2214">
        <v>0</v>
      </c>
      <c r="T2214">
        <v>1989</v>
      </c>
      <c r="U2214">
        <v>0</v>
      </c>
      <c r="V2214">
        <f t="shared" si="241"/>
        <v>0</v>
      </c>
      <c r="W2214">
        <v>0</v>
      </c>
      <c r="X2214">
        <v>98038</v>
      </c>
      <c r="Y2214">
        <f t="shared" si="242"/>
        <v>1</v>
      </c>
      <c r="Z2214">
        <f t="shared" si="243"/>
        <v>0</v>
      </c>
      <c r="AA2214">
        <f t="shared" si="244"/>
        <v>0</v>
      </c>
      <c r="AB2214">
        <v>1</v>
      </c>
      <c r="AC2214">
        <v>0</v>
      </c>
      <c r="AD2214">
        <v>0</v>
      </c>
      <c r="AE2214">
        <v>47.359000000000002</v>
      </c>
      <c r="AF2214">
        <v>-122.04900000000001</v>
      </c>
      <c r="AG2214">
        <v>1630</v>
      </c>
      <c r="AH2214">
        <v>7930</v>
      </c>
    </row>
    <row r="2215" spans="1:34" x14ac:dyDescent="0.3">
      <c r="A2215">
        <v>1370804100</v>
      </c>
      <c r="B2215" t="s">
        <v>149</v>
      </c>
      <c r="C2215" s="1" t="str">
        <f t="shared" si="238"/>
        <v>2015</v>
      </c>
      <c r="D2215">
        <f t="shared" si="239"/>
        <v>1</v>
      </c>
      <c r="E2215">
        <v>1</v>
      </c>
      <c r="F2215">
        <v>783000</v>
      </c>
      <c r="G2215">
        <v>4</v>
      </c>
      <c r="H2215">
        <v>2.75</v>
      </c>
      <c r="I2215">
        <v>2080</v>
      </c>
      <c r="J2215">
        <v>5000</v>
      </c>
      <c r="K2215">
        <v>1</v>
      </c>
      <c r="L2215">
        <v>0</v>
      </c>
      <c r="M2215">
        <v>0</v>
      </c>
      <c r="N2215">
        <v>5</v>
      </c>
      <c r="O2215">
        <v>8</v>
      </c>
      <c r="P2215">
        <v>1470</v>
      </c>
      <c r="Q2215">
        <v>610</v>
      </c>
      <c r="R2215">
        <f t="shared" si="240"/>
        <v>1</v>
      </c>
      <c r="S2215">
        <v>1</v>
      </c>
      <c r="T2215">
        <v>1940</v>
      </c>
      <c r="U2215">
        <v>0</v>
      </c>
      <c r="V2215">
        <f t="shared" si="241"/>
        <v>0</v>
      </c>
      <c r="W2215">
        <v>0</v>
      </c>
      <c r="X2215">
        <v>98199</v>
      </c>
      <c r="Y2215">
        <f t="shared" si="242"/>
        <v>0</v>
      </c>
      <c r="Z2215">
        <f t="shared" si="243"/>
        <v>0</v>
      </c>
      <c r="AA2215">
        <f t="shared" si="244"/>
        <v>0</v>
      </c>
      <c r="AB2215">
        <v>0</v>
      </c>
      <c r="AC2215">
        <v>0</v>
      </c>
      <c r="AD2215">
        <v>0</v>
      </c>
      <c r="AE2215">
        <v>47.642200000000003</v>
      </c>
      <c r="AF2215">
        <v>-122.40300000000001</v>
      </c>
      <c r="AG2215">
        <v>1970</v>
      </c>
      <c r="AH2215">
        <v>5000</v>
      </c>
    </row>
    <row r="2216" spans="1:34" x14ac:dyDescent="0.3">
      <c r="A2216">
        <v>269000240</v>
      </c>
      <c r="B2216" t="s">
        <v>136</v>
      </c>
      <c r="C2216" s="1" t="str">
        <f t="shared" si="238"/>
        <v>2014</v>
      </c>
      <c r="D2216">
        <f t="shared" si="239"/>
        <v>0</v>
      </c>
      <c r="E2216">
        <v>0</v>
      </c>
      <c r="F2216" s="2">
        <v>1050000</v>
      </c>
      <c r="G2216">
        <v>5</v>
      </c>
      <c r="H2216">
        <v>2.25</v>
      </c>
      <c r="I2216">
        <v>2960</v>
      </c>
      <c r="J2216">
        <v>7680</v>
      </c>
      <c r="K2216">
        <v>1</v>
      </c>
      <c r="L2216">
        <v>0</v>
      </c>
      <c r="M2216">
        <v>2</v>
      </c>
      <c r="N2216">
        <v>5</v>
      </c>
      <c r="O2216">
        <v>8</v>
      </c>
      <c r="P2216">
        <v>1550</v>
      </c>
      <c r="Q2216">
        <v>1410</v>
      </c>
      <c r="R2216">
        <f t="shared" si="240"/>
        <v>1</v>
      </c>
      <c r="S2216">
        <v>1</v>
      </c>
      <c r="T2216">
        <v>1958</v>
      </c>
      <c r="U2216">
        <v>0</v>
      </c>
      <c r="V2216">
        <f t="shared" si="241"/>
        <v>0</v>
      </c>
      <c r="W2216">
        <v>0</v>
      </c>
      <c r="X2216">
        <v>98199</v>
      </c>
      <c r="Y2216">
        <f t="shared" si="242"/>
        <v>0</v>
      </c>
      <c r="Z2216">
        <f t="shared" si="243"/>
        <v>0</v>
      </c>
      <c r="AA2216">
        <f t="shared" si="244"/>
        <v>0</v>
      </c>
      <c r="AB2216">
        <v>0</v>
      </c>
      <c r="AC2216">
        <v>0</v>
      </c>
      <c r="AD2216">
        <v>0</v>
      </c>
      <c r="AE2216">
        <v>47.645600000000002</v>
      </c>
      <c r="AF2216">
        <v>-122.389</v>
      </c>
      <c r="AG2216">
        <v>2860</v>
      </c>
      <c r="AH2216">
        <v>7680</v>
      </c>
    </row>
    <row r="2217" spans="1:34" x14ac:dyDescent="0.3">
      <c r="A2217">
        <v>2619920030</v>
      </c>
      <c r="B2217" t="s">
        <v>238</v>
      </c>
      <c r="C2217" s="1" t="str">
        <f t="shared" si="238"/>
        <v>2015</v>
      </c>
      <c r="D2217">
        <f t="shared" si="239"/>
        <v>1</v>
      </c>
      <c r="E2217">
        <v>1</v>
      </c>
      <c r="F2217">
        <v>760000</v>
      </c>
      <c r="G2217">
        <v>4</v>
      </c>
      <c r="H2217">
        <v>2.5</v>
      </c>
      <c r="I2217">
        <v>3220</v>
      </c>
      <c r="J2217">
        <v>4031</v>
      </c>
      <c r="K2217">
        <v>2</v>
      </c>
      <c r="L2217">
        <v>0</v>
      </c>
      <c r="M2217">
        <v>0</v>
      </c>
      <c r="N2217">
        <v>3</v>
      </c>
      <c r="O2217">
        <v>9</v>
      </c>
      <c r="P2217">
        <v>3220</v>
      </c>
      <c r="Q2217">
        <v>0</v>
      </c>
      <c r="R2217">
        <f t="shared" si="240"/>
        <v>0</v>
      </c>
      <c r="S2217">
        <v>0</v>
      </c>
      <c r="T2217">
        <v>2002</v>
      </c>
      <c r="U2217">
        <v>0</v>
      </c>
      <c r="V2217">
        <f t="shared" si="241"/>
        <v>0</v>
      </c>
      <c r="W2217">
        <v>0</v>
      </c>
      <c r="X2217">
        <v>98033</v>
      </c>
      <c r="Y2217">
        <f t="shared" si="242"/>
        <v>1</v>
      </c>
      <c r="Z2217">
        <f t="shared" si="243"/>
        <v>0</v>
      </c>
      <c r="AA2217">
        <f t="shared" si="244"/>
        <v>0</v>
      </c>
      <c r="AB2217">
        <v>1</v>
      </c>
      <c r="AC2217">
        <v>0</v>
      </c>
      <c r="AD2217">
        <v>0</v>
      </c>
      <c r="AE2217">
        <v>47.688000000000002</v>
      </c>
      <c r="AF2217">
        <v>-122.163</v>
      </c>
      <c r="AG2217">
        <v>3150</v>
      </c>
      <c r="AH2217">
        <v>5083</v>
      </c>
    </row>
    <row r="2218" spans="1:34" x14ac:dyDescent="0.3">
      <c r="A2218">
        <v>3438500339</v>
      </c>
      <c r="B2218" t="s">
        <v>319</v>
      </c>
      <c r="C2218" s="1" t="str">
        <f t="shared" si="238"/>
        <v>2014</v>
      </c>
      <c r="D2218">
        <f t="shared" si="239"/>
        <v>0</v>
      </c>
      <c r="E2218">
        <v>0</v>
      </c>
      <c r="F2218">
        <v>276000</v>
      </c>
      <c r="G2218">
        <v>3</v>
      </c>
      <c r="H2218">
        <v>1</v>
      </c>
      <c r="I2218">
        <v>1140</v>
      </c>
      <c r="J2218">
        <v>5000</v>
      </c>
      <c r="K2218">
        <v>1</v>
      </c>
      <c r="L2218">
        <v>0</v>
      </c>
      <c r="M2218">
        <v>0</v>
      </c>
      <c r="N2218">
        <v>3</v>
      </c>
      <c r="O2218">
        <v>7</v>
      </c>
      <c r="P2218">
        <v>1140</v>
      </c>
      <c r="Q2218">
        <v>0</v>
      </c>
      <c r="R2218">
        <f t="shared" si="240"/>
        <v>0</v>
      </c>
      <c r="S2218">
        <v>0</v>
      </c>
      <c r="T2218">
        <v>1960</v>
      </c>
      <c r="U2218">
        <v>0</v>
      </c>
      <c r="V2218">
        <f t="shared" si="241"/>
        <v>0</v>
      </c>
      <c r="W2218">
        <v>0</v>
      </c>
      <c r="X2218">
        <v>98106</v>
      </c>
      <c r="Y2218">
        <f t="shared" si="242"/>
        <v>0</v>
      </c>
      <c r="Z2218">
        <f t="shared" si="243"/>
        <v>0</v>
      </c>
      <c r="AA2218">
        <f t="shared" si="244"/>
        <v>1</v>
      </c>
      <c r="AB2218">
        <v>0</v>
      </c>
      <c r="AC2218">
        <v>0</v>
      </c>
      <c r="AD2218">
        <v>1</v>
      </c>
      <c r="AE2218">
        <v>47.5535</v>
      </c>
      <c r="AF2218">
        <v>-122.36199999999999</v>
      </c>
      <c r="AG2218">
        <v>1140</v>
      </c>
      <c r="AH2218">
        <v>5000</v>
      </c>
    </row>
    <row r="2219" spans="1:34" x14ac:dyDescent="0.3">
      <c r="A2219">
        <v>8563001070</v>
      </c>
      <c r="B2219" t="s">
        <v>92</v>
      </c>
      <c r="C2219" s="1" t="str">
        <f t="shared" si="238"/>
        <v>2015</v>
      </c>
      <c r="D2219">
        <f t="shared" si="239"/>
        <v>1</v>
      </c>
      <c r="E2219">
        <v>1</v>
      </c>
      <c r="F2219">
        <v>550000</v>
      </c>
      <c r="G2219">
        <v>4</v>
      </c>
      <c r="H2219">
        <v>2</v>
      </c>
      <c r="I2219">
        <v>1660</v>
      </c>
      <c r="J2219">
        <v>12377</v>
      </c>
      <c r="K2219">
        <v>1</v>
      </c>
      <c r="L2219">
        <v>0</v>
      </c>
      <c r="M2219">
        <v>0</v>
      </c>
      <c r="N2219">
        <v>3</v>
      </c>
      <c r="O2219">
        <v>8</v>
      </c>
      <c r="P2219">
        <v>1660</v>
      </c>
      <c r="Q2219">
        <v>0</v>
      </c>
      <c r="R2219">
        <f t="shared" si="240"/>
        <v>0</v>
      </c>
      <c r="S2219">
        <v>0</v>
      </c>
      <c r="T2219">
        <v>1966</v>
      </c>
      <c r="U2219">
        <v>0</v>
      </c>
      <c r="V2219">
        <f t="shared" si="241"/>
        <v>0</v>
      </c>
      <c r="W2219">
        <v>0</v>
      </c>
      <c r="X2219">
        <v>98008</v>
      </c>
      <c r="Y2219">
        <f t="shared" si="242"/>
        <v>1</v>
      </c>
      <c r="Z2219">
        <f t="shared" si="243"/>
        <v>0</v>
      </c>
      <c r="AA2219">
        <f t="shared" si="244"/>
        <v>0</v>
      </c>
      <c r="AB2219">
        <v>1</v>
      </c>
      <c r="AC2219">
        <v>0</v>
      </c>
      <c r="AD2219">
        <v>0</v>
      </c>
      <c r="AE2219">
        <v>47.623100000000001</v>
      </c>
      <c r="AF2219">
        <v>-122.102</v>
      </c>
      <c r="AG2219">
        <v>1820</v>
      </c>
      <c r="AH2219">
        <v>8968</v>
      </c>
    </row>
    <row r="2220" spans="1:34" x14ac:dyDescent="0.3">
      <c r="A2220">
        <v>4427100105</v>
      </c>
      <c r="B2220" t="s">
        <v>64</v>
      </c>
      <c r="C2220" s="1" t="str">
        <f t="shared" si="238"/>
        <v>2015</v>
      </c>
      <c r="D2220">
        <f t="shared" si="239"/>
        <v>1</v>
      </c>
      <c r="E2220">
        <v>1</v>
      </c>
      <c r="F2220">
        <v>398000</v>
      </c>
      <c r="G2220">
        <v>4</v>
      </c>
      <c r="H2220">
        <v>1</v>
      </c>
      <c r="I2220">
        <v>1430</v>
      </c>
      <c r="J2220">
        <v>6240</v>
      </c>
      <c r="K2220">
        <v>1.5</v>
      </c>
      <c r="L2220">
        <v>0</v>
      </c>
      <c r="M2220">
        <v>0</v>
      </c>
      <c r="N2220">
        <v>5</v>
      </c>
      <c r="O2220">
        <v>7</v>
      </c>
      <c r="P2220">
        <v>1430</v>
      </c>
      <c r="Q2220">
        <v>0</v>
      </c>
      <c r="R2220">
        <f t="shared" si="240"/>
        <v>0</v>
      </c>
      <c r="S2220">
        <v>0</v>
      </c>
      <c r="T2220">
        <v>1953</v>
      </c>
      <c r="U2220">
        <v>0</v>
      </c>
      <c r="V2220">
        <f t="shared" si="241"/>
        <v>0</v>
      </c>
      <c r="W2220">
        <v>0</v>
      </c>
      <c r="X2220">
        <v>98125</v>
      </c>
      <c r="Y2220">
        <f t="shared" si="242"/>
        <v>0</v>
      </c>
      <c r="Z2220">
        <f t="shared" si="243"/>
        <v>0</v>
      </c>
      <c r="AA2220">
        <f t="shared" si="244"/>
        <v>1</v>
      </c>
      <c r="AB2220">
        <v>0</v>
      </c>
      <c r="AC2220">
        <v>0</v>
      </c>
      <c r="AD2220">
        <v>1</v>
      </c>
      <c r="AE2220">
        <v>47.727200000000003</v>
      </c>
      <c r="AF2220">
        <v>-122.31100000000001</v>
      </c>
      <c r="AG2220">
        <v>1410</v>
      </c>
      <c r="AH2220">
        <v>6240</v>
      </c>
    </row>
    <row r="2221" spans="1:34" x14ac:dyDescent="0.3">
      <c r="A2221">
        <v>2767800140</v>
      </c>
      <c r="B2221" t="s">
        <v>231</v>
      </c>
      <c r="C2221" s="1" t="str">
        <f t="shared" si="238"/>
        <v>2015</v>
      </c>
      <c r="D2221">
        <f t="shared" si="239"/>
        <v>1</v>
      </c>
      <c r="E2221">
        <v>1</v>
      </c>
      <c r="F2221">
        <v>775000</v>
      </c>
      <c r="G2221">
        <v>3</v>
      </c>
      <c r="H2221">
        <v>3</v>
      </c>
      <c r="I2221">
        <v>1820</v>
      </c>
      <c r="J2221">
        <v>4300</v>
      </c>
      <c r="K2221">
        <v>1.5</v>
      </c>
      <c r="L2221">
        <v>0</v>
      </c>
      <c r="M2221">
        <v>0</v>
      </c>
      <c r="N2221">
        <v>4</v>
      </c>
      <c r="O2221">
        <v>8</v>
      </c>
      <c r="P2221">
        <v>1620</v>
      </c>
      <c r="Q2221">
        <v>200</v>
      </c>
      <c r="R2221">
        <f t="shared" si="240"/>
        <v>1</v>
      </c>
      <c r="S2221">
        <v>1</v>
      </c>
      <c r="T2221">
        <v>1914</v>
      </c>
      <c r="U2221">
        <v>1983</v>
      </c>
      <c r="V2221">
        <f t="shared" si="241"/>
        <v>1</v>
      </c>
      <c r="W2221">
        <v>1</v>
      </c>
      <c r="X2221">
        <v>98107</v>
      </c>
      <c r="Y2221">
        <f t="shared" si="242"/>
        <v>0</v>
      </c>
      <c r="Z2221">
        <f t="shared" si="243"/>
        <v>0</v>
      </c>
      <c r="AA2221">
        <f t="shared" si="244"/>
        <v>1</v>
      </c>
      <c r="AB2221">
        <v>0</v>
      </c>
      <c r="AC2221">
        <v>0</v>
      </c>
      <c r="AD2221">
        <v>1</v>
      </c>
      <c r="AE2221">
        <v>47.671100000000003</v>
      </c>
      <c r="AF2221">
        <v>-122.364</v>
      </c>
      <c r="AG2221">
        <v>1440</v>
      </c>
      <c r="AH2221">
        <v>4300</v>
      </c>
    </row>
    <row r="2222" spans="1:34" x14ac:dyDescent="0.3">
      <c r="A2222">
        <v>2600140070</v>
      </c>
      <c r="B2222" t="s">
        <v>138</v>
      </c>
      <c r="C2222" s="1" t="str">
        <f t="shared" si="238"/>
        <v>2015</v>
      </c>
      <c r="D2222">
        <f t="shared" si="239"/>
        <v>1</v>
      </c>
      <c r="E2222">
        <v>1</v>
      </c>
      <c r="F2222" s="2">
        <v>1027500</v>
      </c>
      <c r="G2222">
        <v>4</v>
      </c>
      <c r="H2222">
        <v>3</v>
      </c>
      <c r="I2222">
        <v>3540</v>
      </c>
      <c r="J2222">
        <v>10202</v>
      </c>
      <c r="K2222">
        <v>2</v>
      </c>
      <c r="L2222">
        <v>0</v>
      </c>
      <c r="M2222">
        <v>0</v>
      </c>
      <c r="N2222">
        <v>3</v>
      </c>
      <c r="O2222">
        <v>8</v>
      </c>
      <c r="P2222">
        <v>2720</v>
      </c>
      <c r="Q2222">
        <v>820</v>
      </c>
      <c r="R2222">
        <f t="shared" si="240"/>
        <v>1</v>
      </c>
      <c r="S2222">
        <v>1</v>
      </c>
      <c r="T2222">
        <v>1988</v>
      </c>
      <c r="U2222">
        <v>0</v>
      </c>
      <c r="V2222">
        <f t="shared" si="241"/>
        <v>0</v>
      </c>
      <c r="W2222">
        <v>0</v>
      </c>
      <c r="X2222">
        <v>98006</v>
      </c>
      <c r="Y2222">
        <f t="shared" si="242"/>
        <v>1</v>
      </c>
      <c r="Z2222">
        <f t="shared" si="243"/>
        <v>0</v>
      </c>
      <c r="AA2222">
        <f t="shared" si="244"/>
        <v>0</v>
      </c>
      <c r="AB2222">
        <v>1</v>
      </c>
      <c r="AC2222">
        <v>0</v>
      </c>
      <c r="AD2222">
        <v>0</v>
      </c>
      <c r="AE2222">
        <v>47.5471</v>
      </c>
      <c r="AF2222">
        <v>-122.155</v>
      </c>
      <c r="AG2222">
        <v>2780</v>
      </c>
      <c r="AH2222">
        <v>10714</v>
      </c>
    </row>
    <row r="2223" spans="1:34" x14ac:dyDescent="0.3">
      <c r="A2223">
        <v>7231501610</v>
      </c>
      <c r="B2223" t="s">
        <v>175</v>
      </c>
      <c r="C2223" s="1" t="str">
        <f t="shared" si="238"/>
        <v>2014</v>
      </c>
      <c r="D2223">
        <f t="shared" si="239"/>
        <v>0</v>
      </c>
      <c r="E2223">
        <v>0</v>
      </c>
      <c r="F2223">
        <v>327000</v>
      </c>
      <c r="G2223">
        <v>4</v>
      </c>
      <c r="H2223">
        <v>1</v>
      </c>
      <c r="I2223">
        <v>1620</v>
      </c>
      <c r="J2223">
        <v>6000</v>
      </c>
      <c r="K2223">
        <v>1.5</v>
      </c>
      <c r="L2223">
        <v>0</v>
      </c>
      <c r="M2223">
        <v>0</v>
      </c>
      <c r="N2223">
        <v>5</v>
      </c>
      <c r="O2223">
        <v>7</v>
      </c>
      <c r="P2223">
        <v>1620</v>
      </c>
      <c r="Q2223">
        <v>0</v>
      </c>
      <c r="R2223">
        <f t="shared" si="240"/>
        <v>0</v>
      </c>
      <c r="S2223">
        <v>0</v>
      </c>
      <c r="T2223">
        <v>1905</v>
      </c>
      <c r="U2223">
        <v>0</v>
      </c>
      <c r="V2223">
        <f t="shared" si="241"/>
        <v>0</v>
      </c>
      <c r="W2223">
        <v>0</v>
      </c>
      <c r="X2223">
        <v>98055</v>
      </c>
      <c r="Y2223">
        <f t="shared" si="242"/>
        <v>0</v>
      </c>
      <c r="Z2223">
        <f t="shared" si="243"/>
        <v>1</v>
      </c>
      <c r="AA2223">
        <f t="shared" si="244"/>
        <v>0</v>
      </c>
      <c r="AB2223">
        <v>0</v>
      </c>
      <c r="AC2223">
        <v>1</v>
      </c>
      <c r="AD2223">
        <v>0</v>
      </c>
      <c r="AE2223">
        <v>47.476300000000002</v>
      </c>
      <c r="AF2223">
        <v>-122.206</v>
      </c>
      <c r="AG2223">
        <v>1310</v>
      </c>
      <c r="AH2223">
        <v>6000</v>
      </c>
    </row>
    <row r="2224" spans="1:34" x14ac:dyDescent="0.3">
      <c r="A2224">
        <v>2787250240</v>
      </c>
      <c r="B2224" t="s">
        <v>192</v>
      </c>
      <c r="C2224" s="1" t="str">
        <f t="shared" si="238"/>
        <v>2015</v>
      </c>
      <c r="D2224">
        <f t="shared" si="239"/>
        <v>1</v>
      </c>
      <c r="E2224">
        <v>1</v>
      </c>
      <c r="F2224">
        <v>564500</v>
      </c>
      <c r="G2224">
        <v>4</v>
      </c>
      <c r="H2224">
        <v>2.75</v>
      </c>
      <c r="I2224">
        <v>3100</v>
      </c>
      <c r="J2224">
        <v>14568</v>
      </c>
      <c r="K2224">
        <v>2</v>
      </c>
      <c r="L2224">
        <v>0</v>
      </c>
      <c r="M2224">
        <v>0</v>
      </c>
      <c r="N2224">
        <v>3</v>
      </c>
      <c r="O2224">
        <v>8</v>
      </c>
      <c r="P2224">
        <v>3100</v>
      </c>
      <c r="Q2224">
        <v>0</v>
      </c>
      <c r="R2224">
        <f t="shared" si="240"/>
        <v>0</v>
      </c>
      <c r="S2224">
        <v>0</v>
      </c>
      <c r="T2224">
        <v>1995</v>
      </c>
      <c r="U2224">
        <v>0</v>
      </c>
      <c r="V2224">
        <f t="shared" si="241"/>
        <v>0</v>
      </c>
      <c r="W2224">
        <v>0</v>
      </c>
      <c r="X2224">
        <v>98019</v>
      </c>
      <c r="Y2224">
        <f t="shared" si="242"/>
        <v>1</v>
      </c>
      <c r="Z2224">
        <f t="shared" si="243"/>
        <v>0</v>
      </c>
      <c r="AA2224">
        <f t="shared" si="244"/>
        <v>0</v>
      </c>
      <c r="AB2224">
        <v>1</v>
      </c>
      <c r="AC2224">
        <v>0</v>
      </c>
      <c r="AD2224">
        <v>0</v>
      </c>
      <c r="AE2224">
        <v>47.730200000000004</v>
      </c>
      <c r="AF2224">
        <v>-121.974</v>
      </c>
      <c r="AG2224">
        <v>2860</v>
      </c>
      <c r="AH2224">
        <v>14396</v>
      </c>
    </row>
    <row r="2225" spans="1:34" x14ac:dyDescent="0.3">
      <c r="A2225">
        <v>5309100295</v>
      </c>
      <c r="B2225" t="s">
        <v>201</v>
      </c>
      <c r="C2225" s="1" t="str">
        <f t="shared" si="238"/>
        <v>2014</v>
      </c>
      <c r="D2225">
        <f t="shared" si="239"/>
        <v>0</v>
      </c>
      <c r="E2225">
        <v>0</v>
      </c>
      <c r="F2225">
        <v>782000</v>
      </c>
      <c r="G2225">
        <v>4</v>
      </c>
      <c r="H2225">
        <v>1.75</v>
      </c>
      <c r="I2225">
        <v>1500</v>
      </c>
      <c r="J2225">
        <v>6820</v>
      </c>
      <c r="K2225">
        <v>1.5</v>
      </c>
      <c r="L2225">
        <v>0</v>
      </c>
      <c r="M2225">
        <v>0</v>
      </c>
      <c r="N2225">
        <v>5</v>
      </c>
      <c r="O2225">
        <v>7</v>
      </c>
      <c r="P2225">
        <v>1500</v>
      </c>
      <c r="Q2225">
        <v>0</v>
      </c>
      <c r="R2225">
        <f t="shared" si="240"/>
        <v>0</v>
      </c>
      <c r="S2225">
        <v>0</v>
      </c>
      <c r="T2225">
        <v>1905</v>
      </c>
      <c r="U2225">
        <v>0</v>
      </c>
      <c r="V2225">
        <f t="shared" si="241"/>
        <v>0</v>
      </c>
      <c r="W2225">
        <v>0</v>
      </c>
      <c r="X2225">
        <v>98117</v>
      </c>
      <c r="Y2225">
        <f t="shared" si="242"/>
        <v>0</v>
      </c>
      <c r="Z2225">
        <f t="shared" si="243"/>
        <v>0</v>
      </c>
      <c r="AA2225">
        <f t="shared" si="244"/>
        <v>1</v>
      </c>
      <c r="AB2225">
        <v>0</v>
      </c>
      <c r="AC2225">
        <v>0</v>
      </c>
      <c r="AD2225">
        <v>1</v>
      </c>
      <c r="AE2225">
        <v>47.679400000000001</v>
      </c>
      <c r="AF2225">
        <v>-122.37</v>
      </c>
      <c r="AG2225">
        <v>1360</v>
      </c>
      <c r="AH2225">
        <v>4125</v>
      </c>
    </row>
    <row r="2226" spans="1:34" x14ac:dyDescent="0.3">
      <c r="A2226">
        <v>2781260370</v>
      </c>
      <c r="B2226" t="s">
        <v>95</v>
      </c>
      <c r="C2226" s="1" t="str">
        <f t="shared" si="238"/>
        <v>2015</v>
      </c>
      <c r="D2226">
        <f t="shared" si="239"/>
        <v>1</v>
      </c>
      <c r="E2226">
        <v>1</v>
      </c>
      <c r="F2226">
        <v>398000</v>
      </c>
      <c r="G2226">
        <v>4</v>
      </c>
      <c r="H2226">
        <v>2.5</v>
      </c>
      <c r="I2226">
        <v>2820</v>
      </c>
      <c r="J2226">
        <v>5510</v>
      </c>
      <c r="K2226">
        <v>2</v>
      </c>
      <c r="L2226">
        <v>0</v>
      </c>
      <c r="M2226">
        <v>0</v>
      </c>
      <c r="N2226">
        <v>3</v>
      </c>
      <c r="O2226">
        <v>9</v>
      </c>
      <c r="P2226">
        <v>2820</v>
      </c>
      <c r="Q2226">
        <v>0</v>
      </c>
      <c r="R2226">
        <f t="shared" si="240"/>
        <v>0</v>
      </c>
      <c r="S2226">
        <v>0</v>
      </c>
      <c r="T2226">
        <v>2005</v>
      </c>
      <c r="U2226">
        <v>0</v>
      </c>
      <c r="V2226">
        <f t="shared" si="241"/>
        <v>0</v>
      </c>
      <c r="W2226">
        <v>0</v>
      </c>
      <c r="X2226">
        <v>98038</v>
      </c>
      <c r="Y2226">
        <f t="shared" si="242"/>
        <v>1</v>
      </c>
      <c r="Z2226">
        <f t="shared" si="243"/>
        <v>0</v>
      </c>
      <c r="AA2226">
        <f t="shared" si="244"/>
        <v>0</v>
      </c>
      <c r="AB2226">
        <v>1</v>
      </c>
      <c r="AC2226">
        <v>0</v>
      </c>
      <c r="AD2226">
        <v>0</v>
      </c>
      <c r="AE2226">
        <v>47.347700000000003</v>
      </c>
      <c r="AF2226">
        <v>-122.024</v>
      </c>
      <c r="AG2226">
        <v>2820</v>
      </c>
      <c r="AH2226">
        <v>5510</v>
      </c>
    </row>
    <row r="2227" spans="1:34" x14ac:dyDescent="0.3">
      <c r="A2227">
        <v>1926059155</v>
      </c>
      <c r="B2227" t="s">
        <v>225</v>
      </c>
      <c r="C2227" s="1" t="str">
        <f t="shared" si="238"/>
        <v>2015</v>
      </c>
      <c r="D2227">
        <f t="shared" si="239"/>
        <v>1</v>
      </c>
      <c r="E2227">
        <v>1</v>
      </c>
      <c r="F2227">
        <v>257000</v>
      </c>
      <c r="G2227">
        <v>3</v>
      </c>
      <c r="H2227">
        <v>1.75</v>
      </c>
      <c r="I2227">
        <v>1850</v>
      </c>
      <c r="J2227">
        <v>10920</v>
      </c>
      <c r="K2227">
        <v>1.5</v>
      </c>
      <c r="L2227">
        <v>0</v>
      </c>
      <c r="M2227">
        <v>0</v>
      </c>
      <c r="N2227">
        <v>3</v>
      </c>
      <c r="O2227">
        <v>6</v>
      </c>
      <c r="P2227">
        <v>1850</v>
      </c>
      <c r="Q2227">
        <v>0</v>
      </c>
      <c r="R2227">
        <f t="shared" si="240"/>
        <v>0</v>
      </c>
      <c r="S2227">
        <v>0</v>
      </c>
      <c r="T2227">
        <v>1915</v>
      </c>
      <c r="U2227">
        <v>0</v>
      </c>
      <c r="V2227">
        <f t="shared" si="241"/>
        <v>0</v>
      </c>
      <c r="W2227">
        <v>0</v>
      </c>
      <c r="X2227">
        <v>98034</v>
      </c>
      <c r="Y2227">
        <f t="shared" si="242"/>
        <v>1</v>
      </c>
      <c r="Z2227">
        <f t="shared" si="243"/>
        <v>0</v>
      </c>
      <c r="AA2227">
        <f t="shared" si="244"/>
        <v>0</v>
      </c>
      <c r="AB2227">
        <v>1</v>
      </c>
      <c r="AC2227">
        <v>0</v>
      </c>
      <c r="AD2227">
        <v>0</v>
      </c>
      <c r="AE2227">
        <v>47.724400000000003</v>
      </c>
      <c r="AF2227">
        <v>-122.22199999999999</v>
      </c>
      <c r="AG2227">
        <v>1510</v>
      </c>
      <c r="AH2227">
        <v>7871</v>
      </c>
    </row>
    <row r="2228" spans="1:34" x14ac:dyDescent="0.3">
      <c r="A2228">
        <v>7137900960</v>
      </c>
      <c r="B2228" t="s">
        <v>134</v>
      </c>
      <c r="C2228" s="1" t="str">
        <f t="shared" si="238"/>
        <v>2014</v>
      </c>
      <c r="D2228">
        <f t="shared" si="239"/>
        <v>0</v>
      </c>
      <c r="E2228">
        <v>0</v>
      </c>
      <c r="F2228">
        <v>235000</v>
      </c>
      <c r="G2228">
        <v>4</v>
      </c>
      <c r="H2228">
        <v>2</v>
      </c>
      <c r="I2228">
        <v>1570</v>
      </c>
      <c r="J2228">
        <v>9415</v>
      </c>
      <c r="K2228">
        <v>2</v>
      </c>
      <c r="L2228">
        <v>0</v>
      </c>
      <c r="M2228">
        <v>0</v>
      </c>
      <c r="N2228">
        <v>4</v>
      </c>
      <c r="O2228">
        <v>7</v>
      </c>
      <c r="P2228">
        <v>1570</v>
      </c>
      <c r="Q2228">
        <v>0</v>
      </c>
      <c r="R2228">
        <f t="shared" si="240"/>
        <v>0</v>
      </c>
      <c r="S2228">
        <v>0</v>
      </c>
      <c r="T2228">
        <v>1984</v>
      </c>
      <c r="U2228">
        <v>0</v>
      </c>
      <c r="V2228">
        <f t="shared" si="241"/>
        <v>0</v>
      </c>
      <c r="W2228">
        <v>0</v>
      </c>
      <c r="X2228">
        <v>98092</v>
      </c>
      <c r="Y2228">
        <f t="shared" si="242"/>
        <v>0</v>
      </c>
      <c r="Z2228">
        <f t="shared" si="243"/>
        <v>1</v>
      </c>
      <c r="AA2228">
        <f t="shared" si="244"/>
        <v>0</v>
      </c>
      <c r="AB2228">
        <v>0</v>
      </c>
      <c r="AC2228">
        <v>1</v>
      </c>
      <c r="AD2228">
        <v>0</v>
      </c>
      <c r="AE2228">
        <v>47.316800000000001</v>
      </c>
      <c r="AF2228">
        <v>-122.17400000000001</v>
      </c>
      <c r="AG2228">
        <v>1550</v>
      </c>
      <c r="AH2228">
        <v>8978</v>
      </c>
    </row>
    <row r="2229" spans="1:34" x14ac:dyDescent="0.3">
      <c r="A2229">
        <v>2817100570</v>
      </c>
      <c r="B2229" t="s">
        <v>27</v>
      </c>
      <c r="C2229" s="1" t="str">
        <f t="shared" si="238"/>
        <v>2014</v>
      </c>
      <c r="D2229">
        <f t="shared" si="239"/>
        <v>0</v>
      </c>
      <c r="E2229">
        <v>0</v>
      </c>
      <c r="F2229">
        <v>453000</v>
      </c>
      <c r="G2229">
        <v>4</v>
      </c>
      <c r="H2229">
        <v>2.75</v>
      </c>
      <c r="I2229">
        <v>2300</v>
      </c>
      <c r="J2229">
        <v>37533</v>
      </c>
      <c r="K2229">
        <v>1</v>
      </c>
      <c r="L2229">
        <v>0</v>
      </c>
      <c r="M2229">
        <v>3</v>
      </c>
      <c r="N2229">
        <v>5</v>
      </c>
      <c r="O2229">
        <v>8</v>
      </c>
      <c r="P2229">
        <v>1550</v>
      </c>
      <c r="Q2229">
        <v>750</v>
      </c>
      <c r="R2229">
        <f t="shared" si="240"/>
        <v>1</v>
      </c>
      <c r="S2229">
        <v>1</v>
      </c>
      <c r="T2229">
        <v>1979</v>
      </c>
      <c r="U2229">
        <v>0</v>
      </c>
      <c r="V2229">
        <f t="shared" si="241"/>
        <v>0</v>
      </c>
      <c r="W2229">
        <v>0</v>
      </c>
      <c r="X2229">
        <v>98070</v>
      </c>
      <c r="Y2229">
        <f t="shared" si="242"/>
        <v>0</v>
      </c>
      <c r="Z2229">
        <f t="shared" si="243"/>
        <v>1</v>
      </c>
      <c r="AA2229">
        <f t="shared" si="244"/>
        <v>0</v>
      </c>
      <c r="AB2229">
        <v>0</v>
      </c>
      <c r="AC2229">
        <v>1</v>
      </c>
      <c r="AD2229">
        <v>0</v>
      </c>
      <c r="AE2229">
        <v>47.371400000000001</v>
      </c>
      <c r="AF2229">
        <v>-122.431</v>
      </c>
      <c r="AG2229">
        <v>2130</v>
      </c>
      <c r="AH2229">
        <v>10092</v>
      </c>
    </row>
    <row r="2230" spans="1:34" x14ac:dyDescent="0.3">
      <c r="A2230">
        <v>3886902445</v>
      </c>
      <c r="B2230" t="s">
        <v>88</v>
      </c>
      <c r="C2230" s="1" t="str">
        <f t="shared" si="238"/>
        <v>2015</v>
      </c>
      <c r="D2230">
        <f t="shared" si="239"/>
        <v>1</v>
      </c>
      <c r="E2230">
        <v>1</v>
      </c>
      <c r="F2230">
        <v>535000</v>
      </c>
      <c r="G2230">
        <v>2</v>
      </c>
      <c r="H2230">
        <v>1</v>
      </c>
      <c r="I2230">
        <v>920</v>
      </c>
      <c r="J2230">
        <v>9000</v>
      </c>
      <c r="K2230">
        <v>1</v>
      </c>
      <c r="L2230">
        <v>0</v>
      </c>
      <c r="M2230">
        <v>0</v>
      </c>
      <c r="N2230">
        <v>1</v>
      </c>
      <c r="O2230">
        <v>6</v>
      </c>
      <c r="P2230">
        <v>920</v>
      </c>
      <c r="Q2230">
        <v>0</v>
      </c>
      <c r="R2230">
        <f t="shared" si="240"/>
        <v>0</v>
      </c>
      <c r="S2230">
        <v>0</v>
      </c>
      <c r="T2230">
        <v>1954</v>
      </c>
      <c r="U2230">
        <v>0</v>
      </c>
      <c r="V2230">
        <f t="shared" si="241"/>
        <v>0</v>
      </c>
      <c r="W2230">
        <v>0</v>
      </c>
      <c r="X2230">
        <v>98033</v>
      </c>
      <c r="Y2230">
        <f t="shared" si="242"/>
        <v>1</v>
      </c>
      <c r="Z2230">
        <f t="shared" si="243"/>
        <v>0</v>
      </c>
      <c r="AA2230">
        <f t="shared" si="244"/>
        <v>0</v>
      </c>
      <c r="AB2230">
        <v>1</v>
      </c>
      <c r="AC2230">
        <v>0</v>
      </c>
      <c r="AD2230">
        <v>0</v>
      </c>
      <c r="AE2230">
        <v>47.683100000000003</v>
      </c>
      <c r="AF2230">
        <v>-122.18899999999999</v>
      </c>
      <c r="AG2230">
        <v>1760</v>
      </c>
      <c r="AH2230">
        <v>8400</v>
      </c>
    </row>
    <row r="2231" spans="1:34" x14ac:dyDescent="0.3">
      <c r="A2231">
        <v>2215902010</v>
      </c>
      <c r="B2231" t="s">
        <v>130</v>
      </c>
      <c r="C2231" s="1" t="str">
        <f t="shared" si="238"/>
        <v>2014</v>
      </c>
      <c r="D2231">
        <f t="shared" si="239"/>
        <v>0</v>
      </c>
      <c r="E2231">
        <v>0</v>
      </c>
      <c r="F2231">
        <v>275000</v>
      </c>
      <c r="G2231">
        <v>3</v>
      </c>
      <c r="H2231">
        <v>2.5</v>
      </c>
      <c r="I2231">
        <v>1600</v>
      </c>
      <c r="J2231">
        <v>7000</v>
      </c>
      <c r="K2231">
        <v>2</v>
      </c>
      <c r="L2231">
        <v>0</v>
      </c>
      <c r="M2231">
        <v>0</v>
      </c>
      <c r="N2231">
        <v>4</v>
      </c>
      <c r="O2231">
        <v>8</v>
      </c>
      <c r="P2231">
        <v>1600</v>
      </c>
      <c r="Q2231">
        <v>0</v>
      </c>
      <c r="R2231">
        <f t="shared" si="240"/>
        <v>0</v>
      </c>
      <c r="S2231">
        <v>0</v>
      </c>
      <c r="T2231">
        <v>1993</v>
      </c>
      <c r="U2231">
        <v>0</v>
      </c>
      <c r="V2231">
        <f t="shared" si="241"/>
        <v>0</v>
      </c>
      <c r="W2231">
        <v>0</v>
      </c>
      <c r="X2231">
        <v>98038</v>
      </c>
      <c r="Y2231">
        <f t="shared" si="242"/>
        <v>1</v>
      </c>
      <c r="Z2231">
        <f t="shared" si="243"/>
        <v>0</v>
      </c>
      <c r="AA2231">
        <f t="shared" si="244"/>
        <v>0</v>
      </c>
      <c r="AB2231">
        <v>1</v>
      </c>
      <c r="AC2231">
        <v>0</v>
      </c>
      <c r="AD2231">
        <v>0</v>
      </c>
      <c r="AE2231">
        <v>47.353400000000001</v>
      </c>
      <c r="AF2231">
        <v>-122.057</v>
      </c>
      <c r="AG2231">
        <v>1700</v>
      </c>
      <c r="AH2231">
        <v>7000</v>
      </c>
    </row>
    <row r="2232" spans="1:34" x14ac:dyDescent="0.3">
      <c r="A2232">
        <v>1778350270</v>
      </c>
      <c r="B2232" t="s">
        <v>295</v>
      </c>
      <c r="C2232" s="1" t="str">
        <f t="shared" si="238"/>
        <v>2014</v>
      </c>
      <c r="D2232">
        <f t="shared" si="239"/>
        <v>0</v>
      </c>
      <c r="E2232">
        <v>0</v>
      </c>
      <c r="F2232">
        <v>665000</v>
      </c>
      <c r="G2232">
        <v>3</v>
      </c>
      <c r="H2232">
        <v>2.5</v>
      </c>
      <c r="I2232">
        <v>2630</v>
      </c>
      <c r="J2232">
        <v>10047</v>
      </c>
      <c r="K2232">
        <v>2</v>
      </c>
      <c r="L2232">
        <v>0</v>
      </c>
      <c r="M2232">
        <v>0</v>
      </c>
      <c r="N2232">
        <v>3</v>
      </c>
      <c r="O2232">
        <v>9</v>
      </c>
      <c r="P2232">
        <v>2630</v>
      </c>
      <c r="Q2232">
        <v>0</v>
      </c>
      <c r="R2232">
        <f t="shared" si="240"/>
        <v>0</v>
      </c>
      <c r="S2232">
        <v>0</v>
      </c>
      <c r="T2232">
        <v>1996</v>
      </c>
      <c r="U2232">
        <v>0</v>
      </c>
      <c r="V2232">
        <f t="shared" si="241"/>
        <v>0</v>
      </c>
      <c r="W2232">
        <v>0</v>
      </c>
      <c r="X2232">
        <v>98027</v>
      </c>
      <c r="Y2232">
        <f t="shared" si="242"/>
        <v>1</v>
      </c>
      <c r="Z2232">
        <f t="shared" si="243"/>
        <v>0</v>
      </c>
      <c r="AA2232">
        <f t="shared" si="244"/>
        <v>0</v>
      </c>
      <c r="AB2232">
        <v>1</v>
      </c>
      <c r="AC2232">
        <v>0</v>
      </c>
      <c r="AD2232">
        <v>0</v>
      </c>
      <c r="AE2232">
        <v>47.551499999999997</v>
      </c>
      <c r="AF2232">
        <v>-122.083</v>
      </c>
      <c r="AG2232">
        <v>2640</v>
      </c>
      <c r="AH2232">
        <v>10620</v>
      </c>
    </row>
    <row r="2233" spans="1:34" x14ac:dyDescent="0.3">
      <c r="A2233">
        <v>1449000270</v>
      </c>
      <c r="B2233" t="s">
        <v>135</v>
      </c>
      <c r="C2233" s="1" t="str">
        <f t="shared" si="238"/>
        <v>2014</v>
      </c>
      <c r="D2233">
        <f t="shared" si="239"/>
        <v>0</v>
      </c>
      <c r="E2233">
        <v>0</v>
      </c>
      <c r="F2233">
        <v>670000</v>
      </c>
      <c r="G2233">
        <v>4</v>
      </c>
      <c r="H2233">
        <v>2.75</v>
      </c>
      <c r="I2233">
        <v>3020</v>
      </c>
      <c r="J2233">
        <v>13530</v>
      </c>
      <c r="K2233">
        <v>1</v>
      </c>
      <c r="L2233">
        <v>0</v>
      </c>
      <c r="M2233">
        <v>0</v>
      </c>
      <c r="N2233">
        <v>4</v>
      </c>
      <c r="O2233">
        <v>8</v>
      </c>
      <c r="P2233">
        <v>1540</v>
      </c>
      <c r="Q2233">
        <v>1480</v>
      </c>
      <c r="R2233">
        <f t="shared" si="240"/>
        <v>1</v>
      </c>
      <c r="S2233">
        <v>1</v>
      </c>
      <c r="T2233">
        <v>1977</v>
      </c>
      <c r="U2233">
        <v>0</v>
      </c>
      <c r="V2233">
        <f t="shared" si="241"/>
        <v>0</v>
      </c>
      <c r="W2233">
        <v>0</v>
      </c>
      <c r="X2233">
        <v>98052</v>
      </c>
      <c r="Y2233">
        <f t="shared" si="242"/>
        <v>0</v>
      </c>
      <c r="Z2233">
        <f t="shared" si="243"/>
        <v>1</v>
      </c>
      <c r="AA2233">
        <f t="shared" si="244"/>
        <v>0</v>
      </c>
      <c r="AB2233">
        <v>0</v>
      </c>
      <c r="AC2233">
        <v>1</v>
      </c>
      <c r="AD2233">
        <v>0</v>
      </c>
      <c r="AE2233">
        <v>47.629899999999999</v>
      </c>
      <c r="AF2233">
        <v>-122.099</v>
      </c>
      <c r="AG2233">
        <v>2230</v>
      </c>
      <c r="AH2233">
        <v>11896</v>
      </c>
    </row>
    <row r="2234" spans="1:34" x14ac:dyDescent="0.3">
      <c r="A2234">
        <v>3755100520</v>
      </c>
      <c r="B2234" t="s">
        <v>187</v>
      </c>
      <c r="C2234" s="1" t="str">
        <f t="shared" si="238"/>
        <v>2015</v>
      </c>
      <c r="D2234">
        <f t="shared" si="239"/>
        <v>1</v>
      </c>
      <c r="E2234">
        <v>1</v>
      </c>
      <c r="F2234">
        <v>465000</v>
      </c>
      <c r="G2234">
        <v>3</v>
      </c>
      <c r="H2234">
        <v>1.75</v>
      </c>
      <c r="I2234">
        <v>1490</v>
      </c>
      <c r="J2234">
        <v>10757</v>
      </c>
      <c r="K2234">
        <v>1</v>
      </c>
      <c r="L2234">
        <v>0</v>
      </c>
      <c r="M2234">
        <v>0</v>
      </c>
      <c r="N2234">
        <v>3</v>
      </c>
      <c r="O2234">
        <v>7</v>
      </c>
      <c r="P2234">
        <v>1060</v>
      </c>
      <c r="Q2234">
        <v>430</v>
      </c>
      <c r="R2234">
        <f t="shared" si="240"/>
        <v>1</v>
      </c>
      <c r="S2234">
        <v>1</v>
      </c>
      <c r="T2234">
        <v>1966</v>
      </c>
      <c r="U2234">
        <v>0</v>
      </c>
      <c r="V2234">
        <f t="shared" si="241"/>
        <v>0</v>
      </c>
      <c r="W2234">
        <v>0</v>
      </c>
      <c r="X2234">
        <v>98034</v>
      </c>
      <c r="Y2234">
        <f t="shared" si="242"/>
        <v>1</v>
      </c>
      <c r="Z2234">
        <f t="shared" si="243"/>
        <v>0</v>
      </c>
      <c r="AA2234">
        <f t="shared" si="244"/>
        <v>0</v>
      </c>
      <c r="AB2234">
        <v>1</v>
      </c>
      <c r="AC2234">
        <v>0</v>
      </c>
      <c r="AD2234">
        <v>0</v>
      </c>
      <c r="AE2234">
        <v>47.72</v>
      </c>
      <c r="AF2234">
        <v>-122.229</v>
      </c>
      <c r="AG2234">
        <v>1490</v>
      </c>
      <c r="AH2234">
        <v>10609</v>
      </c>
    </row>
    <row r="2235" spans="1:34" x14ac:dyDescent="0.3">
      <c r="A2235">
        <v>8651441620</v>
      </c>
      <c r="B2235" t="s">
        <v>175</v>
      </c>
      <c r="C2235" s="1" t="str">
        <f t="shared" si="238"/>
        <v>2014</v>
      </c>
      <c r="D2235">
        <f t="shared" si="239"/>
        <v>0</v>
      </c>
      <c r="E2235">
        <v>0</v>
      </c>
      <c r="F2235">
        <v>210000</v>
      </c>
      <c r="G2235">
        <v>3</v>
      </c>
      <c r="H2235">
        <v>1.5</v>
      </c>
      <c r="I2235">
        <v>1160</v>
      </c>
      <c r="J2235">
        <v>5200</v>
      </c>
      <c r="K2235">
        <v>1</v>
      </c>
      <c r="L2235">
        <v>0</v>
      </c>
      <c r="M2235">
        <v>0</v>
      </c>
      <c r="N2235">
        <v>5</v>
      </c>
      <c r="O2235">
        <v>7</v>
      </c>
      <c r="P2235">
        <v>1160</v>
      </c>
      <c r="Q2235">
        <v>0</v>
      </c>
      <c r="R2235">
        <f t="shared" si="240"/>
        <v>0</v>
      </c>
      <c r="S2235">
        <v>0</v>
      </c>
      <c r="T2235">
        <v>1970</v>
      </c>
      <c r="U2235">
        <v>0</v>
      </c>
      <c r="V2235">
        <f t="shared" si="241"/>
        <v>0</v>
      </c>
      <c r="W2235">
        <v>0</v>
      </c>
      <c r="X2235">
        <v>98042</v>
      </c>
      <c r="Y2235">
        <f t="shared" si="242"/>
        <v>1</v>
      </c>
      <c r="Z2235">
        <f t="shared" si="243"/>
        <v>0</v>
      </c>
      <c r="AA2235">
        <f t="shared" si="244"/>
        <v>0</v>
      </c>
      <c r="AB2235">
        <v>1</v>
      </c>
      <c r="AC2235">
        <v>0</v>
      </c>
      <c r="AD2235">
        <v>0</v>
      </c>
      <c r="AE2235">
        <v>47.363999999999997</v>
      </c>
      <c r="AF2235">
        <v>-122.09399999999999</v>
      </c>
      <c r="AG2235">
        <v>1170</v>
      </c>
      <c r="AH2235">
        <v>5200</v>
      </c>
    </row>
    <row r="2236" spans="1:34" x14ac:dyDescent="0.3">
      <c r="A2236">
        <v>1321970240</v>
      </c>
      <c r="B2236" t="s">
        <v>228</v>
      </c>
      <c r="C2236" s="1" t="str">
        <f t="shared" si="238"/>
        <v>2014</v>
      </c>
      <c r="D2236">
        <f t="shared" si="239"/>
        <v>0</v>
      </c>
      <c r="E2236">
        <v>0</v>
      </c>
      <c r="F2236">
        <v>265000</v>
      </c>
      <c r="G2236">
        <v>4</v>
      </c>
      <c r="H2236">
        <v>2.5</v>
      </c>
      <c r="I2236">
        <v>2040</v>
      </c>
      <c r="J2236">
        <v>4443</v>
      </c>
      <c r="K2236">
        <v>2</v>
      </c>
      <c r="L2236">
        <v>0</v>
      </c>
      <c r="M2236">
        <v>0</v>
      </c>
      <c r="N2236">
        <v>3</v>
      </c>
      <c r="O2236">
        <v>8</v>
      </c>
      <c r="P2236">
        <v>2040</v>
      </c>
      <c r="Q2236">
        <v>0</v>
      </c>
      <c r="R2236">
        <f t="shared" si="240"/>
        <v>0</v>
      </c>
      <c r="S2236">
        <v>0</v>
      </c>
      <c r="T2236">
        <v>2001</v>
      </c>
      <c r="U2236">
        <v>0</v>
      </c>
      <c r="V2236">
        <f t="shared" si="241"/>
        <v>0</v>
      </c>
      <c r="W2236">
        <v>0</v>
      </c>
      <c r="X2236">
        <v>98092</v>
      </c>
      <c r="Y2236">
        <f t="shared" si="242"/>
        <v>0</v>
      </c>
      <c r="Z2236">
        <f t="shared" si="243"/>
        <v>1</v>
      </c>
      <c r="AA2236">
        <f t="shared" si="244"/>
        <v>0</v>
      </c>
      <c r="AB2236">
        <v>0</v>
      </c>
      <c r="AC2236">
        <v>1</v>
      </c>
      <c r="AD2236">
        <v>0</v>
      </c>
      <c r="AE2236">
        <v>47.318199999999997</v>
      </c>
      <c r="AF2236">
        <v>-122.18899999999999</v>
      </c>
      <c r="AG2236">
        <v>2040</v>
      </c>
      <c r="AH2236">
        <v>4637</v>
      </c>
    </row>
    <row r="2237" spans="1:34" x14ac:dyDescent="0.3">
      <c r="A2237">
        <v>6816300060</v>
      </c>
      <c r="B2237" t="s">
        <v>180</v>
      </c>
      <c r="C2237" s="1" t="str">
        <f t="shared" si="238"/>
        <v>2015</v>
      </c>
      <c r="D2237">
        <f t="shared" si="239"/>
        <v>1</v>
      </c>
      <c r="E2237">
        <v>1</v>
      </c>
      <c r="F2237">
        <v>426000</v>
      </c>
      <c r="G2237">
        <v>2</v>
      </c>
      <c r="H2237">
        <v>2.5</v>
      </c>
      <c r="I2237">
        <v>1550</v>
      </c>
      <c r="J2237">
        <v>2657</v>
      </c>
      <c r="K2237">
        <v>2</v>
      </c>
      <c r="L2237">
        <v>0</v>
      </c>
      <c r="M2237">
        <v>0</v>
      </c>
      <c r="N2237">
        <v>4</v>
      </c>
      <c r="O2237">
        <v>8</v>
      </c>
      <c r="P2237">
        <v>1550</v>
      </c>
      <c r="Q2237">
        <v>0</v>
      </c>
      <c r="R2237">
        <f t="shared" si="240"/>
        <v>0</v>
      </c>
      <c r="S2237">
        <v>0</v>
      </c>
      <c r="T2237">
        <v>1987</v>
      </c>
      <c r="U2237">
        <v>0</v>
      </c>
      <c r="V2237">
        <f t="shared" si="241"/>
        <v>0</v>
      </c>
      <c r="W2237">
        <v>0</v>
      </c>
      <c r="X2237">
        <v>98033</v>
      </c>
      <c r="Y2237">
        <f t="shared" si="242"/>
        <v>1</v>
      </c>
      <c r="Z2237">
        <f t="shared" si="243"/>
        <v>0</v>
      </c>
      <c r="AA2237">
        <f t="shared" si="244"/>
        <v>0</v>
      </c>
      <c r="AB2237">
        <v>1</v>
      </c>
      <c r="AC2237">
        <v>0</v>
      </c>
      <c r="AD2237">
        <v>0</v>
      </c>
      <c r="AE2237">
        <v>47.703400000000002</v>
      </c>
      <c r="AF2237">
        <v>-122.188</v>
      </c>
      <c r="AG2237">
        <v>1570</v>
      </c>
      <c r="AH2237">
        <v>2442</v>
      </c>
    </row>
    <row r="2238" spans="1:34" x14ac:dyDescent="0.3">
      <c r="A2238">
        <v>8563000520</v>
      </c>
      <c r="B2238" t="s">
        <v>256</v>
      </c>
      <c r="C2238" s="1" t="str">
        <f t="shared" si="238"/>
        <v>2014</v>
      </c>
      <c r="D2238">
        <f t="shared" si="239"/>
        <v>0</v>
      </c>
      <c r="E2238">
        <v>0</v>
      </c>
      <c r="F2238">
        <v>529219</v>
      </c>
      <c r="G2238">
        <v>4</v>
      </c>
      <c r="H2238">
        <v>2.25</v>
      </c>
      <c r="I2238">
        <v>1990</v>
      </c>
      <c r="J2238">
        <v>7610</v>
      </c>
      <c r="K2238">
        <v>1</v>
      </c>
      <c r="L2238">
        <v>0</v>
      </c>
      <c r="M2238">
        <v>0</v>
      </c>
      <c r="N2238">
        <v>4</v>
      </c>
      <c r="O2238">
        <v>8</v>
      </c>
      <c r="P2238">
        <v>1290</v>
      </c>
      <c r="Q2238">
        <v>700</v>
      </c>
      <c r="R2238">
        <f t="shared" si="240"/>
        <v>1</v>
      </c>
      <c r="S2238">
        <v>1</v>
      </c>
      <c r="T2238">
        <v>1966</v>
      </c>
      <c r="U2238">
        <v>0</v>
      </c>
      <c r="V2238">
        <f t="shared" si="241"/>
        <v>0</v>
      </c>
      <c r="W2238">
        <v>0</v>
      </c>
      <c r="X2238">
        <v>98008</v>
      </c>
      <c r="Y2238">
        <f t="shared" si="242"/>
        <v>1</v>
      </c>
      <c r="Z2238">
        <f t="shared" si="243"/>
        <v>0</v>
      </c>
      <c r="AA2238">
        <f t="shared" si="244"/>
        <v>0</v>
      </c>
      <c r="AB2238">
        <v>1</v>
      </c>
      <c r="AC2238">
        <v>0</v>
      </c>
      <c r="AD2238">
        <v>0</v>
      </c>
      <c r="AE2238">
        <v>47.623600000000003</v>
      </c>
      <c r="AF2238">
        <v>-122.10299999999999</v>
      </c>
      <c r="AG2238">
        <v>1820</v>
      </c>
      <c r="AH2238">
        <v>8198</v>
      </c>
    </row>
    <row r="2239" spans="1:34" x14ac:dyDescent="0.3">
      <c r="A2239">
        <v>3663000070</v>
      </c>
      <c r="B2239" t="s">
        <v>131</v>
      </c>
      <c r="C2239" s="1" t="str">
        <f t="shared" si="238"/>
        <v>2014</v>
      </c>
      <c r="D2239">
        <f t="shared" si="239"/>
        <v>0</v>
      </c>
      <c r="E2239">
        <v>0</v>
      </c>
      <c r="F2239">
        <v>600000</v>
      </c>
      <c r="G2239">
        <v>3</v>
      </c>
      <c r="H2239">
        <v>2.25</v>
      </c>
      <c r="I2239">
        <v>1900</v>
      </c>
      <c r="J2239">
        <v>46609</v>
      </c>
      <c r="K2239">
        <v>1.5</v>
      </c>
      <c r="L2239">
        <v>0</v>
      </c>
      <c r="M2239">
        <v>0</v>
      </c>
      <c r="N2239">
        <v>4</v>
      </c>
      <c r="O2239">
        <v>7</v>
      </c>
      <c r="P2239">
        <v>1440</v>
      </c>
      <c r="Q2239">
        <v>460</v>
      </c>
      <c r="R2239">
        <f t="shared" si="240"/>
        <v>1</v>
      </c>
      <c r="S2239">
        <v>1</v>
      </c>
      <c r="T2239">
        <v>1969</v>
      </c>
      <c r="U2239">
        <v>0</v>
      </c>
      <c r="V2239">
        <f t="shared" si="241"/>
        <v>0</v>
      </c>
      <c r="W2239">
        <v>0</v>
      </c>
      <c r="X2239">
        <v>98072</v>
      </c>
      <c r="Y2239">
        <f t="shared" si="242"/>
        <v>0</v>
      </c>
      <c r="Z2239">
        <f t="shared" si="243"/>
        <v>1</v>
      </c>
      <c r="AA2239">
        <f t="shared" si="244"/>
        <v>0</v>
      </c>
      <c r="AB2239">
        <v>0</v>
      </c>
      <c r="AC2239">
        <v>1</v>
      </c>
      <c r="AD2239">
        <v>0</v>
      </c>
      <c r="AE2239">
        <v>47.752899999999997</v>
      </c>
      <c r="AF2239">
        <v>-122.116</v>
      </c>
      <c r="AG2239">
        <v>2460</v>
      </c>
      <c r="AH2239">
        <v>43560</v>
      </c>
    </row>
    <row r="2240" spans="1:34" x14ac:dyDescent="0.3">
      <c r="A2240">
        <v>255400070</v>
      </c>
      <c r="B2240" t="s">
        <v>184</v>
      </c>
      <c r="C2240" s="1" t="str">
        <f t="shared" si="238"/>
        <v>2014</v>
      </c>
      <c r="D2240">
        <f t="shared" si="239"/>
        <v>0</v>
      </c>
      <c r="E2240">
        <v>0</v>
      </c>
      <c r="F2240">
        <v>875000</v>
      </c>
      <c r="G2240">
        <v>5</v>
      </c>
      <c r="H2240">
        <v>3.5</v>
      </c>
      <c r="I2240">
        <v>3840</v>
      </c>
      <c r="J2240">
        <v>8279</v>
      </c>
      <c r="K2240">
        <v>2</v>
      </c>
      <c r="L2240">
        <v>0</v>
      </c>
      <c r="M2240">
        <v>0</v>
      </c>
      <c r="N2240">
        <v>3</v>
      </c>
      <c r="O2240">
        <v>9</v>
      </c>
      <c r="P2240">
        <v>3840</v>
      </c>
      <c r="Q2240">
        <v>0</v>
      </c>
      <c r="R2240">
        <f t="shared" si="240"/>
        <v>0</v>
      </c>
      <c r="S2240">
        <v>0</v>
      </c>
      <c r="T2240">
        <v>2001</v>
      </c>
      <c r="U2240">
        <v>0</v>
      </c>
      <c r="V2240">
        <f t="shared" si="241"/>
        <v>0</v>
      </c>
      <c r="W2240">
        <v>0</v>
      </c>
      <c r="X2240">
        <v>98074</v>
      </c>
      <c r="Y2240">
        <f t="shared" si="242"/>
        <v>0</v>
      </c>
      <c r="Z2240">
        <f t="shared" si="243"/>
        <v>1</v>
      </c>
      <c r="AA2240">
        <f t="shared" si="244"/>
        <v>0</v>
      </c>
      <c r="AB2240">
        <v>0</v>
      </c>
      <c r="AC2240">
        <v>1</v>
      </c>
      <c r="AD2240">
        <v>0</v>
      </c>
      <c r="AE2240">
        <v>47.603900000000003</v>
      </c>
      <c r="AF2240">
        <v>-122.059</v>
      </c>
      <c r="AG2240">
        <v>3570</v>
      </c>
      <c r="AH2240">
        <v>8279</v>
      </c>
    </row>
    <row r="2241" spans="1:34" x14ac:dyDescent="0.3">
      <c r="A2241">
        <v>269000070</v>
      </c>
      <c r="B2241" t="s">
        <v>249</v>
      </c>
      <c r="C2241" s="1" t="str">
        <f t="shared" si="238"/>
        <v>2015</v>
      </c>
      <c r="D2241">
        <f t="shared" si="239"/>
        <v>1</v>
      </c>
      <c r="E2241">
        <v>1</v>
      </c>
      <c r="F2241">
        <v>608000</v>
      </c>
      <c r="G2241">
        <v>4</v>
      </c>
      <c r="H2241">
        <v>3</v>
      </c>
      <c r="I2241">
        <v>2400</v>
      </c>
      <c r="J2241">
        <v>7680</v>
      </c>
      <c r="K2241">
        <v>1</v>
      </c>
      <c r="L2241">
        <v>0</v>
      </c>
      <c r="M2241">
        <v>0</v>
      </c>
      <c r="N2241">
        <v>3</v>
      </c>
      <c r="O2241">
        <v>7</v>
      </c>
      <c r="P2241">
        <v>1200</v>
      </c>
      <c r="Q2241">
        <v>1200</v>
      </c>
      <c r="R2241">
        <f t="shared" si="240"/>
        <v>1</v>
      </c>
      <c r="S2241">
        <v>1</v>
      </c>
      <c r="T2241">
        <v>1956</v>
      </c>
      <c r="U2241">
        <v>0</v>
      </c>
      <c r="V2241">
        <f t="shared" si="241"/>
        <v>0</v>
      </c>
      <c r="W2241">
        <v>0</v>
      </c>
      <c r="X2241">
        <v>98199</v>
      </c>
      <c r="Y2241">
        <f t="shared" si="242"/>
        <v>0</v>
      </c>
      <c r="Z2241">
        <f t="shared" si="243"/>
        <v>0</v>
      </c>
      <c r="AA2241">
        <f t="shared" si="244"/>
        <v>0</v>
      </c>
      <c r="AB2241">
        <v>0</v>
      </c>
      <c r="AC2241">
        <v>0</v>
      </c>
      <c r="AD2241">
        <v>0</v>
      </c>
      <c r="AE2241">
        <v>47.646599999999999</v>
      </c>
      <c r="AF2241">
        <v>-122.389</v>
      </c>
      <c r="AG2241">
        <v>2670</v>
      </c>
      <c r="AH2241">
        <v>6342</v>
      </c>
    </row>
    <row r="2242" spans="1:34" x14ac:dyDescent="0.3">
      <c r="A2242">
        <v>1163400070</v>
      </c>
      <c r="B2242" t="s">
        <v>168</v>
      </c>
      <c r="C2242" s="1" t="str">
        <f t="shared" si="238"/>
        <v>2014</v>
      </c>
      <c r="D2242">
        <f t="shared" si="239"/>
        <v>0</v>
      </c>
      <c r="E2242">
        <v>0</v>
      </c>
      <c r="F2242">
        <v>220000</v>
      </c>
      <c r="G2242">
        <v>3</v>
      </c>
      <c r="H2242">
        <v>1</v>
      </c>
      <c r="I2242">
        <v>1660</v>
      </c>
      <c r="J2242">
        <v>21514</v>
      </c>
      <c r="K2242">
        <v>1</v>
      </c>
      <c r="L2242">
        <v>0</v>
      </c>
      <c r="M2242">
        <v>0</v>
      </c>
      <c r="N2242">
        <v>4</v>
      </c>
      <c r="O2242">
        <v>7</v>
      </c>
      <c r="P2242">
        <v>1660</v>
      </c>
      <c r="Q2242">
        <v>0</v>
      </c>
      <c r="R2242">
        <f t="shared" si="240"/>
        <v>0</v>
      </c>
      <c r="S2242">
        <v>0</v>
      </c>
      <c r="T2242">
        <v>1973</v>
      </c>
      <c r="U2242">
        <v>0</v>
      </c>
      <c r="V2242">
        <f t="shared" si="241"/>
        <v>0</v>
      </c>
      <c r="W2242">
        <v>0</v>
      </c>
      <c r="X2242">
        <v>98022</v>
      </c>
      <c r="Y2242">
        <f t="shared" si="242"/>
        <v>1</v>
      </c>
      <c r="Z2242">
        <f t="shared" si="243"/>
        <v>0</v>
      </c>
      <c r="AA2242">
        <f t="shared" si="244"/>
        <v>0</v>
      </c>
      <c r="AB2242">
        <v>1</v>
      </c>
      <c r="AC2242">
        <v>0</v>
      </c>
      <c r="AD2242">
        <v>0</v>
      </c>
      <c r="AE2242">
        <v>47.215899999999998</v>
      </c>
      <c r="AF2242">
        <v>-121.964</v>
      </c>
      <c r="AG2242">
        <v>1660</v>
      </c>
      <c r="AH2242">
        <v>21600</v>
      </c>
    </row>
    <row r="2243" spans="1:34" x14ac:dyDescent="0.3">
      <c r="A2243">
        <v>4139420370</v>
      </c>
      <c r="B2243" t="s">
        <v>57</v>
      </c>
      <c r="C2243" s="1" t="str">
        <f t="shared" si="238"/>
        <v>2014</v>
      </c>
      <c r="D2243">
        <f t="shared" si="239"/>
        <v>0</v>
      </c>
      <c r="E2243">
        <v>0</v>
      </c>
      <c r="F2243" s="2">
        <v>1760000</v>
      </c>
      <c r="G2243">
        <v>4</v>
      </c>
      <c r="H2243">
        <v>5</v>
      </c>
      <c r="I2243">
        <v>6055</v>
      </c>
      <c r="J2243">
        <v>21630</v>
      </c>
      <c r="K2243">
        <v>1</v>
      </c>
      <c r="L2243">
        <v>0</v>
      </c>
      <c r="M2243">
        <v>3</v>
      </c>
      <c r="N2243">
        <v>4</v>
      </c>
      <c r="O2243">
        <v>12</v>
      </c>
      <c r="P2243">
        <v>3555</v>
      </c>
      <c r="Q2243">
        <v>2500</v>
      </c>
      <c r="R2243">
        <f t="shared" si="240"/>
        <v>1</v>
      </c>
      <c r="S2243">
        <v>1</v>
      </c>
      <c r="T2243">
        <v>1996</v>
      </c>
      <c r="U2243">
        <v>0</v>
      </c>
      <c r="V2243">
        <f t="shared" si="241"/>
        <v>0</v>
      </c>
      <c r="W2243">
        <v>0</v>
      </c>
      <c r="X2243">
        <v>98006</v>
      </c>
      <c r="Y2243">
        <f t="shared" si="242"/>
        <v>1</v>
      </c>
      <c r="Z2243">
        <f t="shared" si="243"/>
        <v>0</v>
      </c>
      <c r="AA2243">
        <f t="shared" si="244"/>
        <v>0</v>
      </c>
      <c r="AB2243">
        <v>1</v>
      </c>
      <c r="AC2243">
        <v>0</v>
      </c>
      <c r="AD2243">
        <v>0</v>
      </c>
      <c r="AE2243">
        <v>47.552399999999999</v>
      </c>
      <c r="AF2243">
        <v>-122.11199999999999</v>
      </c>
      <c r="AG2243">
        <v>4890</v>
      </c>
      <c r="AH2243">
        <v>19223</v>
      </c>
    </row>
    <row r="2244" spans="1:34" x14ac:dyDescent="0.3">
      <c r="A2244">
        <v>2599200160</v>
      </c>
      <c r="B2244" t="s">
        <v>163</v>
      </c>
      <c r="C2244" s="1" t="str">
        <f t="shared" si="238"/>
        <v>2014</v>
      </c>
      <c r="D2244">
        <f t="shared" si="239"/>
        <v>0</v>
      </c>
      <c r="E2244">
        <v>0</v>
      </c>
      <c r="F2244">
        <v>295450</v>
      </c>
      <c r="G2244">
        <v>3</v>
      </c>
      <c r="H2244">
        <v>2</v>
      </c>
      <c r="I2244">
        <v>2030</v>
      </c>
      <c r="J2244">
        <v>17120</v>
      </c>
      <c r="K2244">
        <v>1</v>
      </c>
      <c r="L2244">
        <v>0</v>
      </c>
      <c r="M2244">
        <v>2</v>
      </c>
      <c r="N2244">
        <v>4</v>
      </c>
      <c r="O2244">
        <v>8</v>
      </c>
      <c r="P2244">
        <v>1890</v>
      </c>
      <c r="Q2244">
        <v>140</v>
      </c>
      <c r="R2244">
        <f t="shared" si="240"/>
        <v>1</v>
      </c>
      <c r="S2244">
        <v>1</v>
      </c>
      <c r="T2244">
        <v>1966</v>
      </c>
      <c r="U2244">
        <v>0</v>
      </c>
      <c r="V2244">
        <f t="shared" si="241"/>
        <v>0</v>
      </c>
      <c r="W2244">
        <v>0</v>
      </c>
      <c r="X2244">
        <v>98092</v>
      </c>
      <c r="Y2244">
        <f t="shared" si="242"/>
        <v>0</v>
      </c>
      <c r="Z2244">
        <f t="shared" si="243"/>
        <v>1</v>
      </c>
      <c r="AA2244">
        <f t="shared" si="244"/>
        <v>0</v>
      </c>
      <c r="AB2244">
        <v>0</v>
      </c>
      <c r="AC2244">
        <v>1</v>
      </c>
      <c r="AD2244">
        <v>0</v>
      </c>
      <c r="AE2244">
        <v>47.295299999999997</v>
      </c>
      <c r="AF2244">
        <v>-122.185</v>
      </c>
      <c r="AG2244">
        <v>1870</v>
      </c>
      <c r="AH2244">
        <v>13662</v>
      </c>
    </row>
    <row r="2245" spans="1:34" x14ac:dyDescent="0.3">
      <c r="A2245">
        <v>1704900135</v>
      </c>
      <c r="B2245" t="s">
        <v>165</v>
      </c>
      <c r="C2245" s="1" t="str">
        <f t="shared" si="238"/>
        <v>2014</v>
      </c>
      <c r="D2245">
        <f t="shared" si="239"/>
        <v>0</v>
      </c>
      <c r="E2245">
        <v>0</v>
      </c>
      <c r="F2245">
        <v>315000</v>
      </c>
      <c r="G2245">
        <v>2</v>
      </c>
      <c r="H2245">
        <v>1</v>
      </c>
      <c r="I2245">
        <v>840</v>
      </c>
      <c r="J2245">
        <v>5087</v>
      </c>
      <c r="K2245">
        <v>1</v>
      </c>
      <c r="L2245">
        <v>0</v>
      </c>
      <c r="M2245">
        <v>0</v>
      </c>
      <c r="N2245">
        <v>3</v>
      </c>
      <c r="O2245">
        <v>7</v>
      </c>
      <c r="P2245">
        <v>840</v>
      </c>
      <c r="Q2245">
        <v>0</v>
      </c>
      <c r="R2245">
        <f t="shared" si="240"/>
        <v>0</v>
      </c>
      <c r="S2245">
        <v>0</v>
      </c>
      <c r="T2245">
        <v>1925</v>
      </c>
      <c r="U2245">
        <v>0</v>
      </c>
      <c r="V2245">
        <f t="shared" si="241"/>
        <v>0</v>
      </c>
      <c r="W2245">
        <v>0</v>
      </c>
      <c r="X2245">
        <v>98118</v>
      </c>
      <c r="Y2245">
        <f t="shared" si="242"/>
        <v>0</v>
      </c>
      <c r="Z2245">
        <f t="shared" si="243"/>
        <v>0</v>
      </c>
      <c r="AA2245">
        <f t="shared" si="244"/>
        <v>1</v>
      </c>
      <c r="AB2245">
        <v>0</v>
      </c>
      <c r="AC2245">
        <v>0</v>
      </c>
      <c r="AD2245">
        <v>1</v>
      </c>
      <c r="AE2245">
        <v>47.555700000000002</v>
      </c>
      <c r="AF2245">
        <v>-122.27800000000001</v>
      </c>
      <c r="AG2245">
        <v>1590</v>
      </c>
      <c r="AH2245">
        <v>5087</v>
      </c>
    </row>
    <row r="2246" spans="1:34" x14ac:dyDescent="0.3">
      <c r="A2246">
        <v>6648701420</v>
      </c>
      <c r="B2246" t="s">
        <v>54</v>
      </c>
      <c r="C2246" s="1" t="str">
        <f t="shared" si="238"/>
        <v>2015</v>
      </c>
      <c r="D2246">
        <f t="shared" si="239"/>
        <v>1</v>
      </c>
      <c r="E2246">
        <v>1</v>
      </c>
      <c r="F2246">
        <v>205000</v>
      </c>
      <c r="G2246">
        <v>4</v>
      </c>
      <c r="H2246">
        <v>2</v>
      </c>
      <c r="I2246">
        <v>1450</v>
      </c>
      <c r="J2246">
        <v>8175</v>
      </c>
      <c r="K2246">
        <v>1</v>
      </c>
      <c r="L2246">
        <v>0</v>
      </c>
      <c r="M2246">
        <v>0</v>
      </c>
      <c r="N2246">
        <v>4</v>
      </c>
      <c r="O2246">
        <v>7</v>
      </c>
      <c r="P2246">
        <v>1450</v>
      </c>
      <c r="Q2246">
        <v>0</v>
      </c>
      <c r="R2246">
        <f t="shared" si="240"/>
        <v>0</v>
      </c>
      <c r="S2246">
        <v>0</v>
      </c>
      <c r="T2246">
        <v>1967</v>
      </c>
      <c r="U2246">
        <v>0</v>
      </c>
      <c r="V2246">
        <f t="shared" si="241"/>
        <v>0</v>
      </c>
      <c r="W2246">
        <v>0</v>
      </c>
      <c r="X2246">
        <v>98031</v>
      </c>
      <c r="Y2246">
        <f t="shared" si="242"/>
        <v>1</v>
      </c>
      <c r="Z2246">
        <f t="shared" si="243"/>
        <v>0</v>
      </c>
      <c r="AA2246">
        <f t="shared" si="244"/>
        <v>0</v>
      </c>
      <c r="AB2246">
        <v>1</v>
      </c>
      <c r="AC2246">
        <v>0</v>
      </c>
      <c r="AD2246">
        <v>0</v>
      </c>
      <c r="AE2246">
        <v>47.393300000000004</v>
      </c>
      <c r="AF2246">
        <v>-122.19499999999999</v>
      </c>
      <c r="AG2246">
        <v>1570</v>
      </c>
      <c r="AH2246">
        <v>9024</v>
      </c>
    </row>
    <row r="2247" spans="1:34" x14ac:dyDescent="0.3">
      <c r="A2247">
        <v>6123000070</v>
      </c>
      <c r="B2247" t="s">
        <v>155</v>
      </c>
      <c r="C2247" s="1" t="str">
        <f t="shared" ref="C2247:C2310" si="245">LEFT(B2247,4)</f>
        <v>2014</v>
      </c>
      <c r="D2247">
        <f t="shared" si="239"/>
        <v>0</v>
      </c>
      <c r="E2247">
        <v>0</v>
      </c>
      <c r="F2247">
        <v>310000</v>
      </c>
      <c r="G2247">
        <v>3</v>
      </c>
      <c r="H2247">
        <v>1.5</v>
      </c>
      <c r="I2247">
        <v>1460</v>
      </c>
      <c r="J2247">
        <v>9908</v>
      </c>
      <c r="K2247">
        <v>1</v>
      </c>
      <c r="L2247">
        <v>0</v>
      </c>
      <c r="M2247">
        <v>0</v>
      </c>
      <c r="N2247">
        <v>3</v>
      </c>
      <c r="O2247">
        <v>7</v>
      </c>
      <c r="P2247">
        <v>1460</v>
      </c>
      <c r="Q2247">
        <v>0</v>
      </c>
      <c r="R2247">
        <f t="shared" si="240"/>
        <v>0</v>
      </c>
      <c r="S2247">
        <v>0</v>
      </c>
      <c r="T2247">
        <v>1952</v>
      </c>
      <c r="U2247">
        <v>0</v>
      </c>
      <c r="V2247">
        <f t="shared" si="241"/>
        <v>0</v>
      </c>
      <c r="W2247">
        <v>0</v>
      </c>
      <c r="X2247">
        <v>98148</v>
      </c>
      <c r="Y2247">
        <f t="shared" si="242"/>
        <v>0</v>
      </c>
      <c r="Z2247">
        <f t="shared" si="243"/>
        <v>0</v>
      </c>
      <c r="AA2247">
        <f t="shared" si="244"/>
        <v>1</v>
      </c>
      <c r="AB2247">
        <v>0</v>
      </c>
      <c r="AC2247">
        <v>0</v>
      </c>
      <c r="AD2247">
        <v>1</v>
      </c>
      <c r="AE2247">
        <v>47.427500000000002</v>
      </c>
      <c r="AF2247">
        <v>-122.331</v>
      </c>
      <c r="AG2247">
        <v>1420</v>
      </c>
      <c r="AH2247">
        <v>9582</v>
      </c>
    </row>
    <row r="2248" spans="1:34" x14ac:dyDescent="0.3">
      <c r="A2248">
        <v>7015200136</v>
      </c>
      <c r="B2248" t="s">
        <v>303</v>
      </c>
      <c r="C2248" s="1" t="str">
        <f t="shared" si="245"/>
        <v>2015</v>
      </c>
      <c r="D2248">
        <f t="shared" ref="D2248:D2311" si="246">IF(C2248="2015",1,0)</f>
        <v>1</v>
      </c>
      <c r="E2248">
        <v>1</v>
      </c>
      <c r="F2248" s="2">
        <v>1000000</v>
      </c>
      <c r="G2248">
        <v>5</v>
      </c>
      <c r="H2248">
        <v>1</v>
      </c>
      <c r="I2248">
        <v>2010</v>
      </c>
      <c r="J2248">
        <v>5210</v>
      </c>
      <c r="K2248">
        <v>1.5</v>
      </c>
      <c r="L2248">
        <v>0</v>
      </c>
      <c r="M2248">
        <v>0</v>
      </c>
      <c r="N2248">
        <v>3</v>
      </c>
      <c r="O2248">
        <v>9</v>
      </c>
      <c r="P2248">
        <v>1890</v>
      </c>
      <c r="Q2248">
        <v>120</v>
      </c>
      <c r="R2248">
        <f t="shared" ref="R2248:R2311" si="247">IF(Q2248&gt;0,1,0)</f>
        <v>1</v>
      </c>
      <c r="S2248">
        <v>1</v>
      </c>
      <c r="T2248">
        <v>1927</v>
      </c>
      <c r="U2248">
        <v>0</v>
      </c>
      <c r="V2248">
        <f t="shared" ref="V2248:V2311" si="248">IF(U2248&gt;0,1,0)</f>
        <v>0</v>
      </c>
      <c r="W2248">
        <v>0</v>
      </c>
      <c r="X2248">
        <v>98119</v>
      </c>
      <c r="Y2248">
        <f t="shared" ref="Y2248:Y2311" si="249">IF(AND(X2248&gt;=98000,X2248&lt;98050),1,0)</f>
        <v>0</v>
      </c>
      <c r="Z2248">
        <f t="shared" ref="Z2248:Z2311" si="250">IF(AND(X2248&gt;=98050,X2248&lt;98100),1,0)</f>
        <v>0</v>
      </c>
      <c r="AA2248">
        <f t="shared" ref="AA2248:AA2311" si="251">IF(AND(X2248&gt;=98100,X2248&lt;98150),1,0)</f>
        <v>1</v>
      </c>
      <c r="AB2248">
        <v>0</v>
      </c>
      <c r="AC2248">
        <v>0</v>
      </c>
      <c r="AD2248">
        <v>1</v>
      </c>
      <c r="AE2248">
        <v>47.650100000000002</v>
      </c>
      <c r="AF2248">
        <v>-122.37</v>
      </c>
      <c r="AG2248">
        <v>2330</v>
      </c>
      <c r="AH2248">
        <v>5000</v>
      </c>
    </row>
    <row r="2249" spans="1:34" x14ac:dyDescent="0.3">
      <c r="A2249">
        <v>5104531820</v>
      </c>
      <c r="B2249" t="s">
        <v>96</v>
      </c>
      <c r="C2249" s="1" t="str">
        <f t="shared" si="245"/>
        <v>2014</v>
      </c>
      <c r="D2249">
        <f t="shared" si="246"/>
        <v>0</v>
      </c>
      <c r="E2249">
        <v>0</v>
      </c>
      <c r="F2249">
        <v>525000</v>
      </c>
      <c r="G2249">
        <v>4</v>
      </c>
      <c r="H2249">
        <v>2.5</v>
      </c>
      <c r="I2249">
        <v>2910</v>
      </c>
      <c r="J2249">
        <v>7631</v>
      </c>
      <c r="K2249">
        <v>2</v>
      </c>
      <c r="L2249">
        <v>0</v>
      </c>
      <c r="M2249">
        <v>2</v>
      </c>
      <c r="N2249">
        <v>3</v>
      </c>
      <c r="O2249">
        <v>9</v>
      </c>
      <c r="P2249">
        <v>2910</v>
      </c>
      <c r="Q2249">
        <v>0</v>
      </c>
      <c r="R2249">
        <f t="shared" si="247"/>
        <v>0</v>
      </c>
      <c r="S2249">
        <v>0</v>
      </c>
      <c r="T2249">
        <v>2006</v>
      </c>
      <c r="U2249">
        <v>0</v>
      </c>
      <c r="V2249">
        <f t="shared" si="248"/>
        <v>0</v>
      </c>
      <c r="W2249">
        <v>0</v>
      </c>
      <c r="X2249">
        <v>98038</v>
      </c>
      <c r="Y2249">
        <f t="shared" si="249"/>
        <v>1</v>
      </c>
      <c r="Z2249">
        <f t="shared" si="250"/>
        <v>0</v>
      </c>
      <c r="AA2249">
        <f t="shared" si="251"/>
        <v>0</v>
      </c>
      <c r="AB2249">
        <v>1</v>
      </c>
      <c r="AC2249">
        <v>0</v>
      </c>
      <c r="AD2249">
        <v>0</v>
      </c>
      <c r="AE2249">
        <v>47.355200000000004</v>
      </c>
      <c r="AF2249">
        <v>-122.001</v>
      </c>
      <c r="AG2249">
        <v>3190</v>
      </c>
      <c r="AH2249">
        <v>5552</v>
      </c>
    </row>
    <row r="2250" spans="1:34" x14ac:dyDescent="0.3">
      <c r="A2250">
        <v>6620400631</v>
      </c>
      <c r="B2250" t="s">
        <v>155</v>
      </c>
      <c r="C2250" s="1" t="str">
        <f t="shared" si="245"/>
        <v>2014</v>
      </c>
      <c r="D2250">
        <f t="shared" si="246"/>
        <v>0</v>
      </c>
      <c r="E2250">
        <v>0</v>
      </c>
      <c r="F2250">
        <v>284000</v>
      </c>
      <c r="G2250">
        <v>4</v>
      </c>
      <c r="H2250">
        <v>1.75</v>
      </c>
      <c r="I2250">
        <v>1880</v>
      </c>
      <c r="J2250">
        <v>8800</v>
      </c>
      <c r="K2250">
        <v>1</v>
      </c>
      <c r="L2250">
        <v>0</v>
      </c>
      <c r="M2250">
        <v>0</v>
      </c>
      <c r="N2250">
        <v>3</v>
      </c>
      <c r="O2250">
        <v>7</v>
      </c>
      <c r="P2250">
        <v>1130</v>
      </c>
      <c r="Q2250">
        <v>750</v>
      </c>
      <c r="R2250">
        <f t="shared" si="247"/>
        <v>1</v>
      </c>
      <c r="S2250">
        <v>1</v>
      </c>
      <c r="T2250">
        <v>1960</v>
      </c>
      <c r="U2250">
        <v>0</v>
      </c>
      <c r="V2250">
        <f t="shared" si="248"/>
        <v>0</v>
      </c>
      <c r="W2250">
        <v>0</v>
      </c>
      <c r="X2250">
        <v>98168</v>
      </c>
      <c r="Y2250">
        <f t="shared" si="249"/>
        <v>0</v>
      </c>
      <c r="Z2250">
        <f t="shared" si="250"/>
        <v>0</v>
      </c>
      <c r="AA2250">
        <f t="shared" si="251"/>
        <v>0</v>
      </c>
      <c r="AB2250">
        <v>0</v>
      </c>
      <c r="AC2250">
        <v>0</v>
      </c>
      <c r="AD2250">
        <v>0</v>
      </c>
      <c r="AE2250">
        <v>47.5137</v>
      </c>
      <c r="AF2250">
        <v>-122.333</v>
      </c>
      <c r="AG2250">
        <v>1340</v>
      </c>
      <c r="AH2250">
        <v>8733</v>
      </c>
    </row>
    <row r="2251" spans="1:34" x14ac:dyDescent="0.3">
      <c r="A2251">
        <v>3582500240</v>
      </c>
      <c r="B2251" t="s">
        <v>40</v>
      </c>
      <c r="C2251" s="1" t="str">
        <f t="shared" si="245"/>
        <v>2014</v>
      </c>
      <c r="D2251">
        <f t="shared" si="246"/>
        <v>0</v>
      </c>
      <c r="E2251">
        <v>0</v>
      </c>
      <c r="F2251">
        <v>510000</v>
      </c>
      <c r="G2251">
        <v>3</v>
      </c>
      <c r="H2251">
        <v>1.75</v>
      </c>
      <c r="I2251">
        <v>2170</v>
      </c>
      <c r="J2251">
        <v>26460</v>
      </c>
      <c r="K2251">
        <v>1</v>
      </c>
      <c r="L2251">
        <v>0</v>
      </c>
      <c r="M2251">
        <v>0</v>
      </c>
      <c r="N2251">
        <v>3</v>
      </c>
      <c r="O2251">
        <v>8</v>
      </c>
      <c r="P2251">
        <v>1450</v>
      </c>
      <c r="Q2251">
        <v>720</v>
      </c>
      <c r="R2251">
        <f t="shared" si="247"/>
        <v>1</v>
      </c>
      <c r="S2251">
        <v>1</v>
      </c>
      <c r="T2251">
        <v>1986</v>
      </c>
      <c r="U2251">
        <v>0</v>
      </c>
      <c r="V2251">
        <f t="shared" si="248"/>
        <v>0</v>
      </c>
      <c r="W2251">
        <v>0</v>
      </c>
      <c r="X2251">
        <v>98074</v>
      </c>
      <c r="Y2251">
        <f t="shared" si="249"/>
        <v>0</v>
      </c>
      <c r="Z2251">
        <f t="shared" si="250"/>
        <v>1</v>
      </c>
      <c r="AA2251">
        <f t="shared" si="251"/>
        <v>0</v>
      </c>
      <c r="AB2251">
        <v>0</v>
      </c>
      <c r="AC2251">
        <v>1</v>
      </c>
      <c r="AD2251">
        <v>0</v>
      </c>
      <c r="AE2251">
        <v>47.614699999999999</v>
      </c>
      <c r="AF2251">
        <v>-122.045</v>
      </c>
      <c r="AG2251">
        <v>2090</v>
      </c>
      <c r="AH2251">
        <v>29075</v>
      </c>
    </row>
    <row r="2252" spans="1:34" x14ac:dyDescent="0.3">
      <c r="A2252">
        <v>1529300160</v>
      </c>
      <c r="B2252" t="s">
        <v>212</v>
      </c>
      <c r="C2252" s="1" t="str">
        <f t="shared" si="245"/>
        <v>2014</v>
      </c>
      <c r="D2252">
        <f t="shared" si="246"/>
        <v>0</v>
      </c>
      <c r="E2252">
        <v>0</v>
      </c>
      <c r="F2252">
        <v>405000</v>
      </c>
      <c r="G2252">
        <v>2</v>
      </c>
      <c r="H2252">
        <v>1</v>
      </c>
      <c r="I2252">
        <v>1260</v>
      </c>
      <c r="J2252">
        <v>4377</v>
      </c>
      <c r="K2252">
        <v>1</v>
      </c>
      <c r="L2252">
        <v>0</v>
      </c>
      <c r="M2252">
        <v>0</v>
      </c>
      <c r="N2252">
        <v>4</v>
      </c>
      <c r="O2252">
        <v>7</v>
      </c>
      <c r="P2252">
        <v>1260</v>
      </c>
      <c r="Q2252">
        <v>0</v>
      </c>
      <c r="R2252">
        <f t="shared" si="247"/>
        <v>0</v>
      </c>
      <c r="S2252">
        <v>0</v>
      </c>
      <c r="T2252">
        <v>1947</v>
      </c>
      <c r="U2252">
        <v>0</v>
      </c>
      <c r="V2252">
        <f t="shared" si="248"/>
        <v>0</v>
      </c>
      <c r="W2252">
        <v>0</v>
      </c>
      <c r="X2252">
        <v>98103</v>
      </c>
      <c r="Y2252">
        <f t="shared" si="249"/>
        <v>0</v>
      </c>
      <c r="Z2252">
        <f t="shared" si="250"/>
        <v>0</v>
      </c>
      <c r="AA2252">
        <f t="shared" si="251"/>
        <v>1</v>
      </c>
      <c r="AB2252">
        <v>0</v>
      </c>
      <c r="AC2252">
        <v>0</v>
      </c>
      <c r="AD2252">
        <v>1</v>
      </c>
      <c r="AE2252">
        <v>47.698799999999999</v>
      </c>
      <c r="AF2252">
        <v>-122.354</v>
      </c>
      <c r="AG2252">
        <v>1420</v>
      </c>
      <c r="AH2252">
        <v>6376</v>
      </c>
    </row>
    <row r="2253" spans="1:34" x14ac:dyDescent="0.3">
      <c r="A2253">
        <v>4027700844</v>
      </c>
      <c r="B2253" t="s">
        <v>66</v>
      </c>
      <c r="C2253" s="1" t="str">
        <f t="shared" si="245"/>
        <v>2014</v>
      </c>
      <c r="D2253">
        <f t="shared" si="246"/>
        <v>0</v>
      </c>
      <c r="E2253">
        <v>0</v>
      </c>
      <c r="F2253">
        <v>509950</v>
      </c>
      <c r="G2253">
        <v>3</v>
      </c>
      <c r="H2253">
        <v>2.5</v>
      </c>
      <c r="I2253">
        <v>1970</v>
      </c>
      <c r="J2253">
        <v>9153</v>
      </c>
      <c r="K2253">
        <v>2</v>
      </c>
      <c r="L2253">
        <v>0</v>
      </c>
      <c r="M2253">
        <v>0</v>
      </c>
      <c r="N2253">
        <v>3</v>
      </c>
      <c r="O2253">
        <v>8</v>
      </c>
      <c r="P2253">
        <v>1970</v>
      </c>
      <c r="Q2253">
        <v>0</v>
      </c>
      <c r="R2253">
        <f t="shared" si="247"/>
        <v>0</v>
      </c>
      <c r="S2253">
        <v>0</v>
      </c>
      <c r="T2253">
        <v>2007</v>
      </c>
      <c r="U2253">
        <v>0</v>
      </c>
      <c r="V2253">
        <f t="shared" si="248"/>
        <v>0</v>
      </c>
      <c r="W2253">
        <v>0</v>
      </c>
      <c r="X2253">
        <v>98028</v>
      </c>
      <c r="Y2253">
        <f t="shared" si="249"/>
        <v>1</v>
      </c>
      <c r="Z2253">
        <f t="shared" si="250"/>
        <v>0</v>
      </c>
      <c r="AA2253">
        <f t="shared" si="251"/>
        <v>0</v>
      </c>
      <c r="AB2253">
        <v>1</v>
      </c>
      <c r="AC2253">
        <v>0</v>
      </c>
      <c r="AD2253">
        <v>0</v>
      </c>
      <c r="AE2253">
        <v>47.769799999999996</v>
      </c>
      <c r="AF2253">
        <v>-122.268</v>
      </c>
      <c r="AG2253">
        <v>1800</v>
      </c>
      <c r="AH2253">
        <v>9800</v>
      </c>
    </row>
    <row r="2254" spans="1:34" x14ac:dyDescent="0.3">
      <c r="A2254">
        <v>425069139</v>
      </c>
      <c r="B2254" t="s">
        <v>109</v>
      </c>
      <c r="C2254" s="1" t="str">
        <f t="shared" si="245"/>
        <v>2014</v>
      </c>
      <c r="D2254">
        <f t="shared" si="246"/>
        <v>0</v>
      </c>
      <c r="E2254">
        <v>0</v>
      </c>
      <c r="F2254">
        <v>600000</v>
      </c>
      <c r="G2254">
        <v>4</v>
      </c>
      <c r="H2254">
        <v>2.25</v>
      </c>
      <c r="I2254">
        <v>2090</v>
      </c>
      <c r="J2254">
        <v>45738</v>
      </c>
      <c r="K2254">
        <v>2</v>
      </c>
      <c r="L2254">
        <v>0</v>
      </c>
      <c r="M2254">
        <v>0</v>
      </c>
      <c r="N2254">
        <v>3</v>
      </c>
      <c r="O2254">
        <v>8</v>
      </c>
      <c r="P2254">
        <v>2090</v>
      </c>
      <c r="Q2254">
        <v>0</v>
      </c>
      <c r="R2254">
        <f t="shared" si="247"/>
        <v>0</v>
      </c>
      <c r="S2254">
        <v>0</v>
      </c>
      <c r="T2254">
        <v>1987</v>
      </c>
      <c r="U2254">
        <v>0</v>
      </c>
      <c r="V2254">
        <f t="shared" si="248"/>
        <v>0</v>
      </c>
      <c r="W2254">
        <v>0</v>
      </c>
      <c r="X2254">
        <v>98053</v>
      </c>
      <c r="Y2254">
        <f t="shared" si="249"/>
        <v>0</v>
      </c>
      <c r="Z2254">
        <f t="shared" si="250"/>
        <v>1</v>
      </c>
      <c r="AA2254">
        <f t="shared" si="251"/>
        <v>0</v>
      </c>
      <c r="AB2254">
        <v>0</v>
      </c>
      <c r="AC2254">
        <v>1</v>
      </c>
      <c r="AD2254">
        <v>0</v>
      </c>
      <c r="AE2254">
        <v>47.687600000000003</v>
      </c>
      <c r="AF2254">
        <v>-122.04900000000001</v>
      </c>
      <c r="AG2254">
        <v>3420</v>
      </c>
      <c r="AH2254">
        <v>45738</v>
      </c>
    </row>
    <row r="2255" spans="1:34" x14ac:dyDescent="0.3">
      <c r="A2255">
        <v>3047700105</v>
      </c>
      <c r="B2255" t="s">
        <v>227</v>
      </c>
      <c r="C2255" s="1" t="str">
        <f t="shared" si="245"/>
        <v>2015</v>
      </c>
      <c r="D2255">
        <f t="shared" si="246"/>
        <v>1</v>
      </c>
      <c r="E2255">
        <v>1</v>
      </c>
      <c r="F2255">
        <v>990000</v>
      </c>
      <c r="G2255">
        <v>4</v>
      </c>
      <c r="H2255">
        <v>3.75</v>
      </c>
      <c r="I2255">
        <v>3450</v>
      </c>
      <c r="J2255">
        <v>4940</v>
      </c>
      <c r="K2255">
        <v>2</v>
      </c>
      <c r="L2255">
        <v>0</v>
      </c>
      <c r="M2255">
        <v>0</v>
      </c>
      <c r="N2255">
        <v>3</v>
      </c>
      <c r="O2255">
        <v>10</v>
      </c>
      <c r="P2255">
        <v>2570</v>
      </c>
      <c r="Q2255">
        <v>880</v>
      </c>
      <c r="R2255">
        <f t="shared" si="247"/>
        <v>1</v>
      </c>
      <c r="S2255">
        <v>1</v>
      </c>
      <c r="T2255">
        <v>2006</v>
      </c>
      <c r="U2255">
        <v>0</v>
      </c>
      <c r="V2255">
        <f t="shared" si="248"/>
        <v>0</v>
      </c>
      <c r="W2255">
        <v>0</v>
      </c>
      <c r="X2255">
        <v>98103</v>
      </c>
      <c r="Y2255">
        <f t="shared" si="249"/>
        <v>0</v>
      </c>
      <c r="Z2255">
        <f t="shared" si="250"/>
        <v>0</v>
      </c>
      <c r="AA2255">
        <f t="shared" si="251"/>
        <v>1</v>
      </c>
      <c r="AB2255">
        <v>0</v>
      </c>
      <c r="AC2255">
        <v>0</v>
      </c>
      <c r="AD2255">
        <v>1</v>
      </c>
      <c r="AE2255">
        <v>47.692</v>
      </c>
      <c r="AF2255">
        <v>-122.33799999999999</v>
      </c>
      <c r="AG2255">
        <v>1880</v>
      </c>
      <c r="AH2255">
        <v>5387</v>
      </c>
    </row>
    <row r="2256" spans="1:34" x14ac:dyDescent="0.3">
      <c r="A2256">
        <v>2976800550</v>
      </c>
      <c r="B2256" t="s">
        <v>159</v>
      </c>
      <c r="C2256" s="1" t="str">
        <f t="shared" si="245"/>
        <v>2015</v>
      </c>
      <c r="D2256">
        <f t="shared" si="246"/>
        <v>1</v>
      </c>
      <c r="E2256">
        <v>1</v>
      </c>
      <c r="F2256">
        <v>280005</v>
      </c>
      <c r="G2256">
        <v>3</v>
      </c>
      <c r="H2256">
        <v>1.5</v>
      </c>
      <c r="I2256">
        <v>1130</v>
      </c>
      <c r="J2256">
        <v>7200</v>
      </c>
      <c r="K2256">
        <v>1</v>
      </c>
      <c r="L2256">
        <v>0</v>
      </c>
      <c r="M2256">
        <v>0</v>
      </c>
      <c r="N2256">
        <v>3</v>
      </c>
      <c r="O2256">
        <v>7</v>
      </c>
      <c r="P2256">
        <v>1130</v>
      </c>
      <c r="Q2256">
        <v>0</v>
      </c>
      <c r="R2256">
        <f t="shared" si="247"/>
        <v>0</v>
      </c>
      <c r="S2256">
        <v>0</v>
      </c>
      <c r="T2256">
        <v>1954</v>
      </c>
      <c r="U2256">
        <v>0</v>
      </c>
      <c r="V2256">
        <f t="shared" si="248"/>
        <v>0</v>
      </c>
      <c r="W2256">
        <v>0</v>
      </c>
      <c r="X2256">
        <v>98178</v>
      </c>
      <c r="Y2256">
        <f t="shared" si="249"/>
        <v>0</v>
      </c>
      <c r="Z2256">
        <f t="shared" si="250"/>
        <v>0</v>
      </c>
      <c r="AA2256">
        <f t="shared" si="251"/>
        <v>0</v>
      </c>
      <c r="AB2256">
        <v>0</v>
      </c>
      <c r="AC2256">
        <v>0</v>
      </c>
      <c r="AD2256">
        <v>0</v>
      </c>
      <c r="AE2256">
        <v>47.504100000000001</v>
      </c>
      <c r="AF2256">
        <v>-122.253</v>
      </c>
      <c r="AG2256">
        <v>1130</v>
      </c>
      <c r="AH2256">
        <v>7200</v>
      </c>
    </row>
    <row r="2257" spans="1:34" x14ac:dyDescent="0.3">
      <c r="A2257">
        <v>6151800070</v>
      </c>
      <c r="B2257" t="s">
        <v>178</v>
      </c>
      <c r="C2257" s="1" t="str">
        <f t="shared" si="245"/>
        <v>2014</v>
      </c>
      <c r="D2257">
        <f t="shared" si="246"/>
        <v>0</v>
      </c>
      <c r="E2257">
        <v>0</v>
      </c>
      <c r="F2257">
        <v>700000</v>
      </c>
      <c r="G2257">
        <v>3</v>
      </c>
      <c r="H2257">
        <v>1.75</v>
      </c>
      <c r="I2257">
        <v>2600</v>
      </c>
      <c r="J2257">
        <v>7668</v>
      </c>
      <c r="K2257">
        <v>1</v>
      </c>
      <c r="L2257">
        <v>0</v>
      </c>
      <c r="M2257">
        <v>0</v>
      </c>
      <c r="N2257">
        <v>4</v>
      </c>
      <c r="O2257">
        <v>8</v>
      </c>
      <c r="P2257">
        <v>1300</v>
      </c>
      <c r="Q2257">
        <v>1300</v>
      </c>
      <c r="R2257">
        <f t="shared" si="247"/>
        <v>1</v>
      </c>
      <c r="S2257">
        <v>1</v>
      </c>
      <c r="T2257">
        <v>1968</v>
      </c>
      <c r="U2257">
        <v>0</v>
      </c>
      <c r="V2257">
        <f t="shared" si="248"/>
        <v>0</v>
      </c>
      <c r="W2257">
        <v>0</v>
      </c>
      <c r="X2257">
        <v>98010</v>
      </c>
      <c r="Y2257">
        <f t="shared" si="249"/>
        <v>1</v>
      </c>
      <c r="Z2257">
        <f t="shared" si="250"/>
        <v>0</v>
      </c>
      <c r="AA2257">
        <f t="shared" si="251"/>
        <v>0</v>
      </c>
      <c r="AB2257">
        <v>1</v>
      </c>
      <c r="AC2257">
        <v>0</v>
      </c>
      <c r="AD2257">
        <v>0</v>
      </c>
      <c r="AE2257">
        <v>47.340200000000003</v>
      </c>
      <c r="AF2257">
        <v>-122.04600000000001</v>
      </c>
      <c r="AG2257">
        <v>1980</v>
      </c>
      <c r="AH2257">
        <v>13664</v>
      </c>
    </row>
    <row r="2258" spans="1:34" x14ac:dyDescent="0.3">
      <c r="A2258">
        <v>4364700105</v>
      </c>
      <c r="B2258" t="s">
        <v>169</v>
      </c>
      <c r="C2258" s="1" t="str">
        <f t="shared" si="245"/>
        <v>2014</v>
      </c>
      <c r="D2258">
        <f t="shared" si="246"/>
        <v>0</v>
      </c>
      <c r="E2258">
        <v>0</v>
      </c>
      <c r="F2258">
        <v>330000</v>
      </c>
      <c r="G2258">
        <v>3</v>
      </c>
      <c r="H2258">
        <v>1</v>
      </c>
      <c r="I2258">
        <v>1030</v>
      </c>
      <c r="J2258">
        <v>7620</v>
      </c>
      <c r="K2258">
        <v>1</v>
      </c>
      <c r="L2258">
        <v>0</v>
      </c>
      <c r="M2258">
        <v>0</v>
      </c>
      <c r="N2258">
        <v>3</v>
      </c>
      <c r="O2258">
        <v>7</v>
      </c>
      <c r="P2258">
        <v>1030</v>
      </c>
      <c r="Q2258">
        <v>0</v>
      </c>
      <c r="R2258">
        <f t="shared" si="247"/>
        <v>0</v>
      </c>
      <c r="S2258">
        <v>0</v>
      </c>
      <c r="T2258">
        <v>1953</v>
      </c>
      <c r="U2258">
        <v>0</v>
      </c>
      <c r="V2258">
        <f t="shared" si="248"/>
        <v>0</v>
      </c>
      <c r="W2258">
        <v>0</v>
      </c>
      <c r="X2258">
        <v>98126</v>
      </c>
      <c r="Y2258">
        <f t="shared" si="249"/>
        <v>0</v>
      </c>
      <c r="Z2258">
        <f t="shared" si="250"/>
        <v>0</v>
      </c>
      <c r="AA2258">
        <f t="shared" si="251"/>
        <v>1</v>
      </c>
      <c r="AB2258">
        <v>0</v>
      </c>
      <c r="AC2258">
        <v>0</v>
      </c>
      <c r="AD2258">
        <v>1</v>
      </c>
      <c r="AE2258">
        <v>47.528100000000002</v>
      </c>
      <c r="AF2258">
        <v>-122.375</v>
      </c>
      <c r="AG2258">
        <v>1030</v>
      </c>
      <c r="AH2258">
        <v>7560</v>
      </c>
    </row>
    <row r="2259" spans="1:34" x14ac:dyDescent="0.3">
      <c r="A2259">
        <v>7893804845</v>
      </c>
      <c r="B2259" t="s">
        <v>74</v>
      </c>
      <c r="C2259" s="1" t="str">
        <f t="shared" si="245"/>
        <v>2015</v>
      </c>
      <c r="D2259">
        <f t="shared" si="246"/>
        <v>1</v>
      </c>
      <c r="E2259">
        <v>1</v>
      </c>
      <c r="F2259">
        <v>340000</v>
      </c>
      <c r="G2259">
        <v>2</v>
      </c>
      <c r="H2259">
        <v>1</v>
      </c>
      <c r="I2259">
        <v>1700</v>
      </c>
      <c r="J2259">
        <v>6718</v>
      </c>
      <c r="K2259">
        <v>1</v>
      </c>
      <c r="L2259">
        <v>0</v>
      </c>
      <c r="M2259">
        <v>2</v>
      </c>
      <c r="N2259">
        <v>3</v>
      </c>
      <c r="O2259">
        <v>7</v>
      </c>
      <c r="P2259">
        <v>1230</v>
      </c>
      <c r="Q2259">
        <v>470</v>
      </c>
      <c r="R2259">
        <f t="shared" si="247"/>
        <v>1</v>
      </c>
      <c r="S2259">
        <v>1</v>
      </c>
      <c r="T2259">
        <v>1956</v>
      </c>
      <c r="U2259">
        <v>0</v>
      </c>
      <c r="V2259">
        <f t="shared" si="248"/>
        <v>0</v>
      </c>
      <c r="W2259">
        <v>0</v>
      </c>
      <c r="X2259">
        <v>98198</v>
      </c>
      <c r="Y2259">
        <f t="shared" si="249"/>
        <v>0</v>
      </c>
      <c r="Z2259">
        <f t="shared" si="250"/>
        <v>0</v>
      </c>
      <c r="AA2259">
        <f t="shared" si="251"/>
        <v>0</v>
      </c>
      <c r="AB2259">
        <v>0</v>
      </c>
      <c r="AC2259">
        <v>0</v>
      </c>
      <c r="AD2259">
        <v>0</v>
      </c>
      <c r="AE2259">
        <v>47.4131</v>
      </c>
      <c r="AF2259">
        <v>-122.331</v>
      </c>
      <c r="AG2259">
        <v>2040</v>
      </c>
      <c r="AH2259">
        <v>7500</v>
      </c>
    </row>
    <row r="2260" spans="1:34" x14ac:dyDescent="0.3">
      <c r="A2260">
        <v>7694800070</v>
      </c>
      <c r="B2260" t="s">
        <v>163</v>
      </c>
      <c r="C2260" s="1" t="str">
        <f t="shared" si="245"/>
        <v>2014</v>
      </c>
      <c r="D2260">
        <f t="shared" si="246"/>
        <v>0</v>
      </c>
      <c r="E2260">
        <v>0</v>
      </c>
      <c r="F2260">
        <v>468000</v>
      </c>
      <c r="G2260">
        <v>2</v>
      </c>
      <c r="H2260">
        <v>2.5</v>
      </c>
      <c r="I2260">
        <v>1480</v>
      </c>
      <c r="J2260">
        <v>2167</v>
      </c>
      <c r="K2260">
        <v>2</v>
      </c>
      <c r="L2260">
        <v>0</v>
      </c>
      <c r="M2260">
        <v>0</v>
      </c>
      <c r="N2260">
        <v>3</v>
      </c>
      <c r="O2260">
        <v>8</v>
      </c>
      <c r="P2260">
        <v>1390</v>
      </c>
      <c r="Q2260">
        <v>90</v>
      </c>
      <c r="R2260">
        <f t="shared" si="247"/>
        <v>1</v>
      </c>
      <c r="S2260">
        <v>1</v>
      </c>
      <c r="T2260">
        <v>2007</v>
      </c>
      <c r="U2260">
        <v>0</v>
      </c>
      <c r="V2260">
        <f t="shared" si="248"/>
        <v>0</v>
      </c>
      <c r="W2260">
        <v>0</v>
      </c>
      <c r="X2260">
        <v>98052</v>
      </c>
      <c r="Y2260">
        <f t="shared" si="249"/>
        <v>0</v>
      </c>
      <c r="Z2260">
        <f t="shared" si="250"/>
        <v>1</v>
      </c>
      <c r="AA2260">
        <f t="shared" si="251"/>
        <v>0</v>
      </c>
      <c r="AB2260">
        <v>0</v>
      </c>
      <c r="AC2260">
        <v>1</v>
      </c>
      <c r="AD2260">
        <v>0</v>
      </c>
      <c r="AE2260">
        <v>47.665799999999997</v>
      </c>
      <c r="AF2260">
        <v>-122.13200000000001</v>
      </c>
      <c r="AG2260">
        <v>2130</v>
      </c>
      <c r="AH2260">
        <v>2556</v>
      </c>
    </row>
    <row r="2261" spans="1:34" x14ac:dyDescent="0.3">
      <c r="A2261">
        <v>1922000070</v>
      </c>
      <c r="B2261" t="s">
        <v>91</v>
      </c>
      <c r="C2261" s="1" t="str">
        <f t="shared" si="245"/>
        <v>2014</v>
      </c>
      <c r="D2261">
        <f t="shared" si="246"/>
        <v>0</v>
      </c>
      <c r="E2261">
        <v>0</v>
      </c>
      <c r="F2261" s="2">
        <v>1339000</v>
      </c>
      <c r="G2261">
        <v>4</v>
      </c>
      <c r="H2261">
        <v>2.5</v>
      </c>
      <c r="I2261">
        <v>4250</v>
      </c>
      <c r="J2261">
        <v>19387</v>
      </c>
      <c r="K2261">
        <v>2</v>
      </c>
      <c r="L2261">
        <v>0</v>
      </c>
      <c r="M2261">
        <v>2</v>
      </c>
      <c r="N2261">
        <v>4</v>
      </c>
      <c r="O2261">
        <v>9</v>
      </c>
      <c r="P2261">
        <v>3260</v>
      </c>
      <c r="Q2261">
        <v>990</v>
      </c>
      <c r="R2261">
        <f t="shared" si="247"/>
        <v>1</v>
      </c>
      <c r="S2261">
        <v>1</v>
      </c>
      <c r="T2261">
        <v>1972</v>
      </c>
      <c r="U2261">
        <v>0</v>
      </c>
      <c r="V2261">
        <f t="shared" si="248"/>
        <v>0</v>
      </c>
      <c r="W2261">
        <v>0</v>
      </c>
      <c r="X2261">
        <v>98040</v>
      </c>
      <c r="Y2261">
        <f t="shared" si="249"/>
        <v>1</v>
      </c>
      <c r="Z2261">
        <f t="shared" si="250"/>
        <v>0</v>
      </c>
      <c r="AA2261">
        <f t="shared" si="251"/>
        <v>0</v>
      </c>
      <c r="AB2261">
        <v>1</v>
      </c>
      <c r="AC2261">
        <v>0</v>
      </c>
      <c r="AD2261">
        <v>0</v>
      </c>
      <c r="AE2261">
        <v>47.5578</v>
      </c>
      <c r="AF2261">
        <v>-122.212</v>
      </c>
      <c r="AG2261">
        <v>3690</v>
      </c>
      <c r="AH2261">
        <v>17024</v>
      </c>
    </row>
    <row r="2262" spans="1:34" x14ac:dyDescent="0.3">
      <c r="A2262">
        <v>4035900060</v>
      </c>
      <c r="B2262" t="s">
        <v>170</v>
      </c>
      <c r="C2262" s="1" t="str">
        <f t="shared" si="245"/>
        <v>2014</v>
      </c>
      <c r="D2262">
        <f t="shared" si="246"/>
        <v>0</v>
      </c>
      <c r="E2262">
        <v>0</v>
      </c>
      <c r="F2262">
        <v>515000</v>
      </c>
      <c r="G2262">
        <v>3</v>
      </c>
      <c r="H2262">
        <v>1.75</v>
      </c>
      <c r="I2262">
        <v>1600</v>
      </c>
      <c r="J2262">
        <v>20873</v>
      </c>
      <c r="K2262">
        <v>1</v>
      </c>
      <c r="L2262">
        <v>0</v>
      </c>
      <c r="M2262">
        <v>0</v>
      </c>
      <c r="N2262">
        <v>3</v>
      </c>
      <c r="O2262">
        <v>8</v>
      </c>
      <c r="P2262">
        <v>1600</v>
      </c>
      <c r="Q2262">
        <v>0</v>
      </c>
      <c r="R2262">
        <f t="shared" si="247"/>
        <v>0</v>
      </c>
      <c r="S2262">
        <v>0</v>
      </c>
      <c r="T2262">
        <v>1955</v>
      </c>
      <c r="U2262">
        <v>0</v>
      </c>
      <c r="V2262">
        <f t="shared" si="248"/>
        <v>0</v>
      </c>
      <c r="W2262">
        <v>0</v>
      </c>
      <c r="X2262">
        <v>98006</v>
      </c>
      <c r="Y2262">
        <f t="shared" si="249"/>
        <v>1</v>
      </c>
      <c r="Z2262">
        <f t="shared" si="250"/>
        <v>0</v>
      </c>
      <c r="AA2262">
        <f t="shared" si="251"/>
        <v>0</v>
      </c>
      <c r="AB2262">
        <v>1</v>
      </c>
      <c r="AC2262">
        <v>0</v>
      </c>
      <c r="AD2262">
        <v>0</v>
      </c>
      <c r="AE2262">
        <v>47.563200000000002</v>
      </c>
      <c r="AF2262">
        <v>-122.182</v>
      </c>
      <c r="AG2262">
        <v>2640</v>
      </c>
      <c r="AH2262">
        <v>18364</v>
      </c>
    </row>
    <row r="2263" spans="1:34" x14ac:dyDescent="0.3">
      <c r="A2263">
        <v>8880600070</v>
      </c>
      <c r="B2263" t="s">
        <v>168</v>
      </c>
      <c r="C2263" s="1" t="str">
        <f t="shared" si="245"/>
        <v>2014</v>
      </c>
      <c r="D2263">
        <f t="shared" si="246"/>
        <v>0</v>
      </c>
      <c r="E2263">
        <v>0</v>
      </c>
      <c r="F2263">
        <v>245000</v>
      </c>
      <c r="G2263">
        <v>4</v>
      </c>
      <c r="H2263">
        <v>2</v>
      </c>
      <c r="I2263">
        <v>1870</v>
      </c>
      <c r="J2263">
        <v>8750</v>
      </c>
      <c r="K2263">
        <v>1</v>
      </c>
      <c r="L2263">
        <v>0</v>
      </c>
      <c r="M2263">
        <v>2</v>
      </c>
      <c r="N2263">
        <v>3</v>
      </c>
      <c r="O2263">
        <v>7</v>
      </c>
      <c r="P2263">
        <v>1870</v>
      </c>
      <c r="Q2263">
        <v>0</v>
      </c>
      <c r="R2263">
        <f t="shared" si="247"/>
        <v>0</v>
      </c>
      <c r="S2263">
        <v>0</v>
      </c>
      <c r="T2263">
        <v>1977</v>
      </c>
      <c r="U2263">
        <v>0</v>
      </c>
      <c r="V2263">
        <f t="shared" si="248"/>
        <v>0</v>
      </c>
      <c r="W2263">
        <v>0</v>
      </c>
      <c r="X2263">
        <v>98022</v>
      </c>
      <c r="Y2263">
        <f t="shared" si="249"/>
        <v>1</v>
      </c>
      <c r="Z2263">
        <f t="shared" si="250"/>
        <v>0</v>
      </c>
      <c r="AA2263">
        <f t="shared" si="251"/>
        <v>0</v>
      </c>
      <c r="AB2263">
        <v>1</v>
      </c>
      <c r="AC2263">
        <v>0</v>
      </c>
      <c r="AD2263">
        <v>0</v>
      </c>
      <c r="AE2263">
        <v>47.198500000000003</v>
      </c>
      <c r="AF2263">
        <v>-122.001</v>
      </c>
      <c r="AG2263">
        <v>1770</v>
      </c>
      <c r="AH2263">
        <v>8207</v>
      </c>
    </row>
    <row r="2264" spans="1:34" x14ac:dyDescent="0.3">
      <c r="A2264">
        <v>739800070</v>
      </c>
      <c r="B2264" t="s">
        <v>32</v>
      </c>
      <c r="C2264" s="1" t="str">
        <f t="shared" si="245"/>
        <v>2014</v>
      </c>
      <c r="D2264">
        <f t="shared" si="246"/>
        <v>0</v>
      </c>
      <c r="E2264">
        <v>0</v>
      </c>
      <c r="F2264">
        <v>265000</v>
      </c>
      <c r="G2264">
        <v>3</v>
      </c>
      <c r="H2264">
        <v>2.5</v>
      </c>
      <c r="I2264">
        <v>1440</v>
      </c>
      <c r="J2264">
        <v>7741</v>
      </c>
      <c r="K2264">
        <v>1</v>
      </c>
      <c r="L2264">
        <v>0</v>
      </c>
      <c r="M2264">
        <v>0</v>
      </c>
      <c r="N2264">
        <v>4</v>
      </c>
      <c r="O2264">
        <v>7</v>
      </c>
      <c r="P2264">
        <v>1000</v>
      </c>
      <c r="Q2264">
        <v>440</v>
      </c>
      <c r="R2264">
        <f t="shared" si="247"/>
        <v>1</v>
      </c>
      <c r="S2264">
        <v>1</v>
      </c>
      <c r="T2264">
        <v>1983</v>
      </c>
      <c r="U2264">
        <v>0</v>
      </c>
      <c r="V2264">
        <f t="shared" si="248"/>
        <v>0</v>
      </c>
      <c r="W2264">
        <v>0</v>
      </c>
      <c r="X2264">
        <v>98031</v>
      </c>
      <c r="Y2264">
        <f t="shared" si="249"/>
        <v>1</v>
      </c>
      <c r="Z2264">
        <f t="shared" si="250"/>
        <v>0</v>
      </c>
      <c r="AA2264">
        <f t="shared" si="251"/>
        <v>0</v>
      </c>
      <c r="AB2264">
        <v>1</v>
      </c>
      <c r="AC2264">
        <v>0</v>
      </c>
      <c r="AD2264">
        <v>0</v>
      </c>
      <c r="AE2264">
        <v>47.404200000000003</v>
      </c>
      <c r="AF2264">
        <v>-122.194</v>
      </c>
      <c r="AG2264">
        <v>1680</v>
      </c>
      <c r="AH2264">
        <v>7316</v>
      </c>
    </row>
    <row r="2265" spans="1:34" x14ac:dyDescent="0.3">
      <c r="A2265">
        <v>1561910270</v>
      </c>
      <c r="B2265" t="s">
        <v>285</v>
      </c>
      <c r="C2265" s="1" t="str">
        <f t="shared" si="245"/>
        <v>2015</v>
      </c>
      <c r="D2265">
        <f t="shared" si="246"/>
        <v>1</v>
      </c>
      <c r="E2265">
        <v>1</v>
      </c>
      <c r="F2265">
        <v>372400</v>
      </c>
      <c r="G2265">
        <v>3</v>
      </c>
      <c r="H2265">
        <v>2.5</v>
      </c>
      <c r="I2265">
        <v>2720</v>
      </c>
      <c r="J2265">
        <v>11937</v>
      </c>
      <c r="K2265">
        <v>2</v>
      </c>
      <c r="L2265">
        <v>0</v>
      </c>
      <c r="M2265">
        <v>0</v>
      </c>
      <c r="N2265">
        <v>3</v>
      </c>
      <c r="O2265">
        <v>9</v>
      </c>
      <c r="P2265">
        <v>2720</v>
      </c>
      <c r="Q2265">
        <v>0</v>
      </c>
      <c r="R2265">
        <f t="shared" si="247"/>
        <v>0</v>
      </c>
      <c r="S2265">
        <v>0</v>
      </c>
      <c r="T2265">
        <v>1990</v>
      </c>
      <c r="U2265">
        <v>0</v>
      </c>
      <c r="V2265">
        <f t="shared" si="248"/>
        <v>0</v>
      </c>
      <c r="W2265">
        <v>0</v>
      </c>
      <c r="X2265">
        <v>98031</v>
      </c>
      <c r="Y2265">
        <f t="shared" si="249"/>
        <v>1</v>
      </c>
      <c r="Z2265">
        <f t="shared" si="250"/>
        <v>0</v>
      </c>
      <c r="AA2265">
        <f t="shared" si="251"/>
        <v>0</v>
      </c>
      <c r="AB2265">
        <v>1</v>
      </c>
      <c r="AC2265">
        <v>0</v>
      </c>
      <c r="AD2265">
        <v>0</v>
      </c>
      <c r="AE2265">
        <v>47.418500000000002</v>
      </c>
      <c r="AF2265">
        <v>-122.212</v>
      </c>
      <c r="AG2265">
        <v>2590</v>
      </c>
      <c r="AH2265">
        <v>9683</v>
      </c>
    </row>
    <row r="2266" spans="1:34" x14ac:dyDescent="0.3">
      <c r="A2266">
        <v>7305300370</v>
      </c>
      <c r="B2266" t="s">
        <v>199</v>
      </c>
      <c r="C2266" s="1" t="str">
        <f t="shared" si="245"/>
        <v>2015</v>
      </c>
      <c r="D2266">
        <f t="shared" si="246"/>
        <v>1</v>
      </c>
      <c r="E2266">
        <v>1</v>
      </c>
      <c r="F2266">
        <v>390000</v>
      </c>
      <c r="G2266">
        <v>3</v>
      </c>
      <c r="H2266">
        <v>1.5</v>
      </c>
      <c r="I2266">
        <v>1240</v>
      </c>
      <c r="J2266">
        <v>8410</v>
      </c>
      <c r="K2266">
        <v>1</v>
      </c>
      <c r="L2266">
        <v>0</v>
      </c>
      <c r="M2266">
        <v>0</v>
      </c>
      <c r="N2266">
        <v>5</v>
      </c>
      <c r="O2266">
        <v>6</v>
      </c>
      <c r="P2266">
        <v>1240</v>
      </c>
      <c r="Q2266">
        <v>0</v>
      </c>
      <c r="R2266">
        <f t="shared" si="247"/>
        <v>0</v>
      </c>
      <c r="S2266">
        <v>0</v>
      </c>
      <c r="T2266">
        <v>1948</v>
      </c>
      <c r="U2266">
        <v>0</v>
      </c>
      <c r="V2266">
        <f t="shared" si="248"/>
        <v>0</v>
      </c>
      <c r="W2266">
        <v>0</v>
      </c>
      <c r="X2266">
        <v>98155</v>
      </c>
      <c r="Y2266">
        <f t="shared" si="249"/>
        <v>0</v>
      </c>
      <c r="Z2266">
        <f t="shared" si="250"/>
        <v>0</v>
      </c>
      <c r="AA2266">
        <f t="shared" si="251"/>
        <v>0</v>
      </c>
      <c r="AB2266">
        <v>0</v>
      </c>
      <c r="AC2266">
        <v>0</v>
      </c>
      <c r="AD2266">
        <v>0</v>
      </c>
      <c r="AE2266">
        <v>47.753</v>
      </c>
      <c r="AF2266">
        <v>-122.328</v>
      </c>
      <c r="AG2266">
        <v>1630</v>
      </c>
      <c r="AH2266">
        <v>8410</v>
      </c>
    </row>
    <row r="2267" spans="1:34" x14ac:dyDescent="0.3">
      <c r="A2267">
        <v>7345000340</v>
      </c>
      <c r="B2267" t="s">
        <v>310</v>
      </c>
      <c r="C2267" s="1" t="str">
        <f t="shared" si="245"/>
        <v>2015</v>
      </c>
      <c r="D2267">
        <f t="shared" si="246"/>
        <v>1</v>
      </c>
      <c r="E2267">
        <v>1</v>
      </c>
      <c r="F2267">
        <v>208000</v>
      </c>
      <c r="G2267">
        <v>3</v>
      </c>
      <c r="H2267">
        <v>1</v>
      </c>
      <c r="I2267">
        <v>1020</v>
      </c>
      <c r="J2267">
        <v>6120</v>
      </c>
      <c r="K2267">
        <v>1</v>
      </c>
      <c r="L2267">
        <v>0</v>
      </c>
      <c r="M2267">
        <v>0</v>
      </c>
      <c r="N2267">
        <v>4</v>
      </c>
      <c r="O2267">
        <v>7</v>
      </c>
      <c r="P2267">
        <v>1020</v>
      </c>
      <c r="Q2267">
        <v>0</v>
      </c>
      <c r="R2267">
        <f t="shared" si="247"/>
        <v>0</v>
      </c>
      <c r="S2267">
        <v>0</v>
      </c>
      <c r="T2267">
        <v>1967</v>
      </c>
      <c r="U2267">
        <v>0</v>
      </c>
      <c r="V2267">
        <f t="shared" si="248"/>
        <v>0</v>
      </c>
      <c r="W2267">
        <v>0</v>
      </c>
      <c r="X2267">
        <v>98002</v>
      </c>
      <c r="Y2267">
        <f t="shared" si="249"/>
        <v>1</v>
      </c>
      <c r="Z2267">
        <f t="shared" si="250"/>
        <v>0</v>
      </c>
      <c r="AA2267">
        <f t="shared" si="251"/>
        <v>0</v>
      </c>
      <c r="AB2267">
        <v>1</v>
      </c>
      <c r="AC2267">
        <v>0</v>
      </c>
      <c r="AD2267">
        <v>0</v>
      </c>
      <c r="AE2267">
        <v>47.277999999999999</v>
      </c>
      <c r="AF2267">
        <v>-122.205</v>
      </c>
      <c r="AG2267">
        <v>1370</v>
      </c>
      <c r="AH2267">
        <v>8000</v>
      </c>
    </row>
    <row r="2268" spans="1:34" x14ac:dyDescent="0.3">
      <c r="A2268">
        <v>3971701455</v>
      </c>
      <c r="B2268" t="s">
        <v>144</v>
      </c>
      <c r="C2268" s="1" t="str">
        <f t="shared" si="245"/>
        <v>2014</v>
      </c>
      <c r="D2268">
        <f t="shared" si="246"/>
        <v>0</v>
      </c>
      <c r="E2268">
        <v>0</v>
      </c>
      <c r="F2268">
        <v>273000</v>
      </c>
      <c r="G2268">
        <v>2</v>
      </c>
      <c r="H2268">
        <v>0.5</v>
      </c>
      <c r="I2268">
        <v>1180</v>
      </c>
      <c r="J2268">
        <v>7750</v>
      </c>
      <c r="K2268">
        <v>1</v>
      </c>
      <c r="L2268">
        <v>0</v>
      </c>
      <c r="M2268">
        <v>0</v>
      </c>
      <c r="N2268">
        <v>4</v>
      </c>
      <c r="O2268">
        <v>6</v>
      </c>
      <c r="P2268">
        <v>590</v>
      </c>
      <c r="Q2268">
        <v>590</v>
      </c>
      <c r="R2268">
        <f t="shared" si="247"/>
        <v>1</v>
      </c>
      <c r="S2268">
        <v>1</v>
      </c>
      <c r="T2268">
        <v>1945</v>
      </c>
      <c r="U2268">
        <v>0</v>
      </c>
      <c r="V2268">
        <f t="shared" si="248"/>
        <v>0</v>
      </c>
      <c r="W2268">
        <v>0</v>
      </c>
      <c r="X2268">
        <v>98155</v>
      </c>
      <c r="Y2268">
        <f t="shared" si="249"/>
        <v>0</v>
      </c>
      <c r="Z2268">
        <f t="shared" si="250"/>
        <v>0</v>
      </c>
      <c r="AA2268">
        <f t="shared" si="251"/>
        <v>0</v>
      </c>
      <c r="AB2268">
        <v>0</v>
      </c>
      <c r="AC2268">
        <v>0</v>
      </c>
      <c r="AD2268">
        <v>0</v>
      </c>
      <c r="AE2268">
        <v>47.768999999999998</v>
      </c>
      <c r="AF2268">
        <v>-122.316</v>
      </c>
      <c r="AG2268">
        <v>1380</v>
      </c>
      <c r="AH2268">
        <v>8976</v>
      </c>
    </row>
    <row r="2269" spans="1:34" x14ac:dyDescent="0.3">
      <c r="A2269">
        <v>8035350260</v>
      </c>
      <c r="B2269" t="s">
        <v>81</v>
      </c>
      <c r="C2269" s="1" t="str">
        <f t="shared" si="245"/>
        <v>2014</v>
      </c>
      <c r="D2269">
        <f t="shared" si="246"/>
        <v>0</v>
      </c>
      <c r="E2269">
        <v>0</v>
      </c>
      <c r="F2269">
        <v>455000</v>
      </c>
      <c r="G2269">
        <v>5</v>
      </c>
      <c r="H2269">
        <v>3.5</v>
      </c>
      <c r="I2269">
        <v>3080</v>
      </c>
      <c r="J2269">
        <v>7759</v>
      </c>
      <c r="K2269">
        <v>2</v>
      </c>
      <c r="L2269">
        <v>0</v>
      </c>
      <c r="M2269">
        <v>0</v>
      </c>
      <c r="N2269">
        <v>3</v>
      </c>
      <c r="O2269">
        <v>8</v>
      </c>
      <c r="P2269">
        <v>2310</v>
      </c>
      <c r="Q2269">
        <v>770</v>
      </c>
      <c r="R2269">
        <f t="shared" si="247"/>
        <v>1</v>
      </c>
      <c r="S2269">
        <v>1</v>
      </c>
      <c r="T2269">
        <v>2003</v>
      </c>
      <c r="U2269">
        <v>0</v>
      </c>
      <c r="V2269">
        <f t="shared" si="248"/>
        <v>0</v>
      </c>
      <c r="W2269">
        <v>0</v>
      </c>
      <c r="X2269">
        <v>98019</v>
      </c>
      <c r="Y2269">
        <f t="shared" si="249"/>
        <v>1</v>
      </c>
      <c r="Z2269">
        <f t="shared" si="250"/>
        <v>0</v>
      </c>
      <c r="AA2269">
        <f t="shared" si="251"/>
        <v>0</v>
      </c>
      <c r="AB2269">
        <v>1</v>
      </c>
      <c r="AC2269">
        <v>0</v>
      </c>
      <c r="AD2269">
        <v>0</v>
      </c>
      <c r="AE2269">
        <v>47.745399999999997</v>
      </c>
      <c r="AF2269">
        <v>-121.977</v>
      </c>
      <c r="AG2269">
        <v>2980</v>
      </c>
      <c r="AH2269">
        <v>8223</v>
      </c>
    </row>
    <row r="2270" spans="1:34" x14ac:dyDescent="0.3">
      <c r="A2270">
        <v>104550520</v>
      </c>
      <c r="B2270" t="s">
        <v>106</v>
      </c>
      <c r="C2270" s="1" t="str">
        <f t="shared" si="245"/>
        <v>2015</v>
      </c>
      <c r="D2270">
        <f t="shared" si="246"/>
        <v>1</v>
      </c>
      <c r="E2270">
        <v>1</v>
      </c>
      <c r="F2270">
        <v>270000</v>
      </c>
      <c r="G2270">
        <v>4</v>
      </c>
      <c r="H2270">
        <v>2.5</v>
      </c>
      <c r="I2270">
        <v>1750</v>
      </c>
      <c r="J2270">
        <v>6397</v>
      </c>
      <c r="K2270">
        <v>2</v>
      </c>
      <c r="L2270">
        <v>0</v>
      </c>
      <c r="M2270">
        <v>0</v>
      </c>
      <c r="N2270">
        <v>3</v>
      </c>
      <c r="O2270">
        <v>7</v>
      </c>
      <c r="P2270">
        <v>1750</v>
      </c>
      <c r="Q2270">
        <v>0</v>
      </c>
      <c r="R2270">
        <f t="shared" si="247"/>
        <v>0</v>
      </c>
      <c r="S2270">
        <v>0</v>
      </c>
      <c r="T2270">
        <v>1988</v>
      </c>
      <c r="U2270">
        <v>0</v>
      </c>
      <c r="V2270">
        <f t="shared" si="248"/>
        <v>0</v>
      </c>
      <c r="W2270">
        <v>0</v>
      </c>
      <c r="X2270">
        <v>98023</v>
      </c>
      <c r="Y2270">
        <f t="shared" si="249"/>
        <v>1</v>
      </c>
      <c r="Z2270">
        <f t="shared" si="250"/>
        <v>0</v>
      </c>
      <c r="AA2270">
        <f t="shared" si="251"/>
        <v>0</v>
      </c>
      <c r="AB2270">
        <v>1</v>
      </c>
      <c r="AC2270">
        <v>0</v>
      </c>
      <c r="AD2270">
        <v>0</v>
      </c>
      <c r="AE2270">
        <v>47.308199999999999</v>
      </c>
      <c r="AF2270">
        <v>-122.358</v>
      </c>
      <c r="AG2270">
        <v>1940</v>
      </c>
      <c r="AH2270">
        <v>6502</v>
      </c>
    </row>
    <row r="2271" spans="1:34" x14ac:dyDescent="0.3">
      <c r="A2271">
        <v>4037400295</v>
      </c>
      <c r="B2271" t="s">
        <v>239</v>
      </c>
      <c r="C2271" s="1" t="str">
        <f t="shared" si="245"/>
        <v>2014</v>
      </c>
      <c r="D2271">
        <f t="shared" si="246"/>
        <v>0</v>
      </c>
      <c r="E2271">
        <v>0</v>
      </c>
      <c r="F2271">
        <v>618000</v>
      </c>
      <c r="G2271">
        <v>4</v>
      </c>
      <c r="H2271">
        <v>2.25</v>
      </c>
      <c r="I2271">
        <v>2530</v>
      </c>
      <c r="J2271">
        <v>8736</v>
      </c>
      <c r="K2271">
        <v>1</v>
      </c>
      <c r="L2271">
        <v>0</v>
      </c>
      <c r="M2271">
        <v>0</v>
      </c>
      <c r="N2271">
        <v>4</v>
      </c>
      <c r="O2271">
        <v>7</v>
      </c>
      <c r="P2271">
        <v>1210</v>
      </c>
      <c r="Q2271">
        <v>1320</v>
      </c>
      <c r="R2271">
        <f t="shared" si="247"/>
        <v>1</v>
      </c>
      <c r="S2271">
        <v>1</v>
      </c>
      <c r="T2271">
        <v>1958</v>
      </c>
      <c r="U2271">
        <v>0</v>
      </c>
      <c r="V2271">
        <f t="shared" si="248"/>
        <v>0</v>
      </c>
      <c r="W2271">
        <v>0</v>
      </c>
      <c r="X2271">
        <v>98008</v>
      </c>
      <c r="Y2271">
        <f t="shared" si="249"/>
        <v>1</v>
      </c>
      <c r="Z2271">
        <f t="shared" si="250"/>
        <v>0</v>
      </c>
      <c r="AA2271">
        <f t="shared" si="251"/>
        <v>0</v>
      </c>
      <c r="AB2271">
        <v>1</v>
      </c>
      <c r="AC2271">
        <v>0</v>
      </c>
      <c r="AD2271">
        <v>0</v>
      </c>
      <c r="AE2271">
        <v>47.604900000000001</v>
      </c>
      <c r="AF2271">
        <v>-122.126</v>
      </c>
      <c r="AG2271">
        <v>1720</v>
      </c>
      <c r="AH2271">
        <v>8500</v>
      </c>
    </row>
    <row r="2272" spans="1:34" x14ac:dyDescent="0.3">
      <c r="A2272">
        <v>5413200140</v>
      </c>
      <c r="B2272" t="s">
        <v>77</v>
      </c>
      <c r="C2272" s="1" t="str">
        <f t="shared" si="245"/>
        <v>2014</v>
      </c>
      <c r="D2272">
        <f t="shared" si="246"/>
        <v>0</v>
      </c>
      <c r="E2272">
        <v>0</v>
      </c>
      <c r="F2272">
        <v>213550</v>
      </c>
      <c r="G2272">
        <v>3</v>
      </c>
      <c r="H2272">
        <v>2.5</v>
      </c>
      <c r="I2272">
        <v>1580</v>
      </c>
      <c r="J2272">
        <v>8541</v>
      </c>
      <c r="K2272">
        <v>2</v>
      </c>
      <c r="L2272">
        <v>0</v>
      </c>
      <c r="M2272">
        <v>0</v>
      </c>
      <c r="N2272">
        <v>3</v>
      </c>
      <c r="O2272">
        <v>7</v>
      </c>
      <c r="P2272">
        <v>1580</v>
      </c>
      <c r="Q2272">
        <v>0</v>
      </c>
      <c r="R2272">
        <f t="shared" si="247"/>
        <v>0</v>
      </c>
      <c r="S2272">
        <v>0</v>
      </c>
      <c r="T2272">
        <v>1990</v>
      </c>
      <c r="U2272">
        <v>0</v>
      </c>
      <c r="V2272">
        <f t="shared" si="248"/>
        <v>0</v>
      </c>
      <c r="W2272">
        <v>0</v>
      </c>
      <c r="X2272">
        <v>98001</v>
      </c>
      <c r="Y2272">
        <f t="shared" si="249"/>
        <v>1</v>
      </c>
      <c r="Z2272">
        <f t="shared" si="250"/>
        <v>0</v>
      </c>
      <c r="AA2272">
        <f t="shared" si="251"/>
        <v>0</v>
      </c>
      <c r="AB2272">
        <v>1</v>
      </c>
      <c r="AC2272">
        <v>0</v>
      </c>
      <c r="AD2272">
        <v>0</v>
      </c>
      <c r="AE2272">
        <v>47.333399999999997</v>
      </c>
      <c r="AF2272">
        <v>-122.289</v>
      </c>
      <c r="AG2272">
        <v>1640</v>
      </c>
      <c r="AH2272">
        <v>7542</v>
      </c>
    </row>
    <row r="2273" spans="1:34" x14ac:dyDescent="0.3">
      <c r="A2273">
        <v>522049104</v>
      </c>
      <c r="B2273" t="s">
        <v>60</v>
      </c>
      <c r="C2273" s="1" t="str">
        <f t="shared" si="245"/>
        <v>2014</v>
      </c>
      <c r="D2273">
        <f t="shared" si="246"/>
        <v>0</v>
      </c>
      <c r="E2273">
        <v>0</v>
      </c>
      <c r="F2273">
        <v>210000</v>
      </c>
      <c r="G2273">
        <v>5</v>
      </c>
      <c r="H2273">
        <v>1.75</v>
      </c>
      <c r="I2273">
        <v>2340</v>
      </c>
      <c r="J2273">
        <v>9148</v>
      </c>
      <c r="K2273">
        <v>2</v>
      </c>
      <c r="L2273">
        <v>0</v>
      </c>
      <c r="M2273">
        <v>0</v>
      </c>
      <c r="N2273">
        <v>3</v>
      </c>
      <c r="O2273">
        <v>7</v>
      </c>
      <c r="P2273">
        <v>2340</v>
      </c>
      <c r="Q2273">
        <v>0</v>
      </c>
      <c r="R2273">
        <f t="shared" si="247"/>
        <v>0</v>
      </c>
      <c r="S2273">
        <v>0</v>
      </c>
      <c r="T2273">
        <v>1957</v>
      </c>
      <c r="U2273">
        <v>0</v>
      </c>
      <c r="V2273">
        <f t="shared" si="248"/>
        <v>0</v>
      </c>
      <c r="W2273">
        <v>0</v>
      </c>
      <c r="X2273">
        <v>98198</v>
      </c>
      <c r="Y2273">
        <f t="shared" si="249"/>
        <v>0</v>
      </c>
      <c r="Z2273">
        <f t="shared" si="250"/>
        <v>0</v>
      </c>
      <c r="AA2273">
        <f t="shared" si="251"/>
        <v>0</v>
      </c>
      <c r="AB2273">
        <v>0</v>
      </c>
      <c r="AC2273">
        <v>0</v>
      </c>
      <c r="AD2273">
        <v>0</v>
      </c>
      <c r="AE2273">
        <v>47.423200000000001</v>
      </c>
      <c r="AF2273">
        <v>-122.324</v>
      </c>
      <c r="AG2273">
        <v>1390</v>
      </c>
      <c r="AH2273">
        <v>10019</v>
      </c>
    </row>
    <row r="2274" spans="1:34" x14ac:dyDescent="0.3">
      <c r="A2274">
        <v>3859900060</v>
      </c>
      <c r="B2274" t="s">
        <v>291</v>
      </c>
      <c r="C2274" s="1" t="str">
        <f t="shared" si="245"/>
        <v>2015</v>
      </c>
      <c r="D2274">
        <f t="shared" si="246"/>
        <v>1</v>
      </c>
      <c r="E2274">
        <v>1</v>
      </c>
      <c r="F2274" s="2">
        <v>2750000</v>
      </c>
      <c r="G2274">
        <v>5</v>
      </c>
      <c r="H2274">
        <v>4</v>
      </c>
      <c r="I2274">
        <v>6300</v>
      </c>
      <c r="J2274">
        <v>16065</v>
      </c>
      <c r="K2274">
        <v>2</v>
      </c>
      <c r="L2274">
        <v>0</v>
      </c>
      <c r="M2274">
        <v>1</v>
      </c>
      <c r="N2274">
        <v>3</v>
      </c>
      <c r="O2274">
        <v>12</v>
      </c>
      <c r="P2274">
        <v>4360</v>
      </c>
      <c r="Q2274">
        <v>1940</v>
      </c>
      <c r="R2274">
        <f t="shared" si="247"/>
        <v>1</v>
      </c>
      <c r="S2274">
        <v>1</v>
      </c>
      <c r="T2274">
        <v>2004</v>
      </c>
      <c r="U2274">
        <v>0</v>
      </c>
      <c r="V2274">
        <f t="shared" si="248"/>
        <v>0</v>
      </c>
      <c r="W2274">
        <v>0</v>
      </c>
      <c r="X2274">
        <v>98004</v>
      </c>
      <c r="Y2274">
        <f t="shared" si="249"/>
        <v>1</v>
      </c>
      <c r="Z2274">
        <f t="shared" si="250"/>
        <v>0</v>
      </c>
      <c r="AA2274">
        <f t="shared" si="251"/>
        <v>0</v>
      </c>
      <c r="AB2274">
        <v>1</v>
      </c>
      <c r="AC2274">
        <v>0</v>
      </c>
      <c r="AD2274">
        <v>0</v>
      </c>
      <c r="AE2274">
        <v>47.592199999999998</v>
      </c>
      <c r="AF2274">
        <v>-122.20699999999999</v>
      </c>
      <c r="AG2274">
        <v>3260</v>
      </c>
      <c r="AH2274">
        <v>17287</v>
      </c>
    </row>
    <row r="2275" spans="1:34" x14ac:dyDescent="0.3">
      <c r="A2275">
        <v>6145601715</v>
      </c>
      <c r="B2275" t="s">
        <v>278</v>
      </c>
      <c r="C2275" s="1" t="str">
        <f t="shared" si="245"/>
        <v>2014</v>
      </c>
      <c r="D2275">
        <f t="shared" si="246"/>
        <v>0</v>
      </c>
      <c r="E2275">
        <v>0</v>
      </c>
      <c r="F2275">
        <v>403500</v>
      </c>
      <c r="G2275">
        <v>4</v>
      </c>
      <c r="H2275">
        <v>2.75</v>
      </c>
      <c r="I2275">
        <v>2400</v>
      </c>
      <c r="J2275">
        <v>3844</v>
      </c>
      <c r="K2275">
        <v>1</v>
      </c>
      <c r="L2275">
        <v>0</v>
      </c>
      <c r="M2275">
        <v>0</v>
      </c>
      <c r="N2275">
        <v>5</v>
      </c>
      <c r="O2275">
        <v>7</v>
      </c>
      <c r="P2275">
        <v>1200</v>
      </c>
      <c r="Q2275">
        <v>1200</v>
      </c>
      <c r="R2275">
        <f t="shared" si="247"/>
        <v>1</v>
      </c>
      <c r="S2275">
        <v>1</v>
      </c>
      <c r="T2275">
        <v>1974</v>
      </c>
      <c r="U2275">
        <v>0</v>
      </c>
      <c r="V2275">
        <f t="shared" si="248"/>
        <v>0</v>
      </c>
      <c r="W2275">
        <v>0</v>
      </c>
      <c r="X2275">
        <v>98133</v>
      </c>
      <c r="Y2275">
        <f t="shared" si="249"/>
        <v>0</v>
      </c>
      <c r="Z2275">
        <f t="shared" si="250"/>
        <v>0</v>
      </c>
      <c r="AA2275">
        <f t="shared" si="251"/>
        <v>1</v>
      </c>
      <c r="AB2275">
        <v>0</v>
      </c>
      <c r="AC2275">
        <v>0</v>
      </c>
      <c r="AD2275">
        <v>1</v>
      </c>
      <c r="AE2275">
        <v>47.7027</v>
      </c>
      <c r="AF2275">
        <v>-122.34699999999999</v>
      </c>
      <c r="AG2275">
        <v>1100</v>
      </c>
      <c r="AH2275">
        <v>3844</v>
      </c>
    </row>
    <row r="2276" spans="1:34" x14ac:dyDescent="0.3">
      <c r="A2276">
        <v>1645000310</v>
      </c>
      <c r="B2276" t="s">
        <v>24</v>
      </c>
      <c r="C2276" s="1" t="str">
        <f t="shared" si="245"/>
        <v>2015</v>
      </c>
      <c r="D2276">
        <f t="shared" si="246"/>
        <v>1</v>
      </c>
      <c r="E2276">
        <v>1</v>
      </c>
      <c r="F2276">
        <v>235000</v>
      </c>
      <c r="G2276">
        <v>3</v>
      </c>
      <c r="H2276">
        <v>1.5</v>
      </c>
      <c r="I2276">
        <v>1300</v>
      </c>
      <c r="J2276">
        <v>7600</v>
      </c>
      <c r="K2276">
        <v>1</v>
      </c>
      <c r="L2276">
        <v>0</v>
      </c>
      <c r="M2276">
        <v>0</v>
      </c>
      <c r="N2276">
        <v>4</v>
      </c>
      <c r="O2276">
        <v>7</v>
      </c>
      <c r="P2276">
        <v>1300</v>
      </c>
      <c r="Q2276">
        <v>0</v>
      </c>
      <c r="R2276">
        <f t="shared" si="247"/>
        <v>0</v>
      </c>
      <c r="S2276">
        <v>0</v>
      </c>
      <c r="T2276">
        <v>1963</v>
      </c>
      <c r="U2276">
        <v>0</v>
      </c>
      <c r="V2276">
        <f t="shared" si="248"/>
        <v>0</v>
      </c>
      <c r="W2276">
        <v>0</v>
      </c>
      <c r="X2276">
        <v>98022</v>
      </c>
      <c r="Y2276">
        <f t="shared" si="249"/>
        <v>1</v>
      </c>
      <c r="Z2276">
        <f t="shared" si="250"/>
        <v>0</v>
      </c>
      <c r="AA2276">
        <f t="shared" si="251"/>
        <v>0</v>
      </c>
      <c r="AB2276">
        <v>1</v>
      </c>
      <c r="AC2276">
        <v>0</v>
      </c>
      <c r="AD2276">
        <v>0</v>
      </c>
      <c r="AE2276">
        <v>47.208300000000001</v>
      </c>
      <c r="AF2276">
        <v>-122.005</v>
      </c>
      <c r="AG2276">
        <v>1570</v>
      </c>
      <c r="AH2276">
        <v>7600</v>
      </c>
    </row>
    <row r="2277" spans="1:34" x14ac:dyDescent="0.3">
      <c r="A2277">
        <v>7471900045</v>
      </c>
      <c r="B2277" t="s">
        <v>192</v>
      </c>
      <c r="C2277" s="1" t="str">
        <f t="shared" si="245"/>
        <v>2015</v>
      </c>
      <c r="D2277">
        <f t="shared" si="246"/>
        <v>1</v>
      </c>
      <c r="E2277">
        <v>1</v>
      </c>
      <c r="F2277">
        <v>287500</v>
      </c>
      <c r="G2277">
        <v>3</v>
      </c>
      <c r="H2277">
        <v>2</v>
      </c>
      <c r="I2277">
        <v>1760</v>
      </c>
      <c r="J2277">
        <v>7147</v>
      </c>
      <c r="K2277">
        <v>1</v>
      </c>
      <c r="L2277">
        <v>0</v>
      </c>
      <c r="M2277">
        <v>0</v>
      </c>
      <c r="N2277">
        <v>4</v>
      </c>
      <c r="O2277">
        <v>6</v>
      </c>
      <c r="P2277">
        <v>880</v>
      </c>
      <c r="Q2277">
        <v>880</v>
      </c>
      <c r="R2277">
        <f t="shared" si="247"/>
        <v>1</v>
      </c>
      <c r="S2277">
        <v>1</v>
      </c>
      <c r="T2277">
        <v>1936</v>
      </c>
      <c r="U2277">
        <v>0</v>
      </c>
      <c r="V2277">
        <f t="shared" si="248"/>
        <v>0</v>
      </c>
      <c r="W2277">
        <v>0</v>
      </c>
      <c r="X2277">
        <v>98055</v>
      </c>
      <c r="Y2277">
        <f t="shared" si="249"/>
        <v>0</v>
      </c>
      <c r="Z2277">
        <f t="shared" si="250"/>
        <v>1</v>
      </c>
      <c r="AA2277">
        <f t="shared" si="251"/>
        <v>0</v>
      </c>
      <c r="AB2277">
        <v>0</v>
      </c>
      <c r="AC2277">
        <v>1</v>
      </c>
      <c r="AD2277">
        <v>0</v>
      </c>
      <c r="AE2277">
        <v>47.479900000000001</v>
      </c>
      <c r="AF2277">
        <v>-122.232</v>
      </c>
      <c r="AG2277">
        <v>1720</v>
      </c>
      <c r="AH2277">
        <v>7147</v>
      </c>
    </row>
    <row r="2278" spans="1:34" x14ac:dyDescent="0.3">
      <c r="A2278">
        <v>7697100030</v>
      </c>
      <c r="B2278" t="s">
        <v>153</v>
      </c>
      <c r="C2278" s="1" t="str">
        <f t="shared" si="245"/>
        <v>2014</v>
      </c>
      <c r="D2278">
        <f t="shared" si="246"/>
        <v>0</v>
      </c>
      <c r="E2278">
        <v>0</v>
      </c>
      <c r="F2278">
        <v>546800</v>
      </c>
      <c r="G2278">
        <v>4</v>
      </c>
      <c r="H2278">
        <v>1.5</v>
      </c>
      <c r="I2278">
        <v>1520</v>
      </c>
      <c r="J2278">
        <v>5910</v>
      </c>
      <c r="K2278">
        <v>1</v>
      </c>
      <c r="L2278">
        <v>0</v>
      </c>
      <c r="M2278">
        <v>0</v>
      </c>
      <c r="N2278">
        <v>3</v>
      </c>
      <c r="O2278">
        <v>7</v>
      </c>
      <c r="P2278">
        <v>1020</v>
      </c>
      <c r="Q2278">
        <v>500</v>
      </c>
      <c r="R2278">
        <f t="shared" si="247"/>
        <v>1</v>
      </c>
      <c r="S2278">
        <v>1</v>
      </c>
      <c r="T2278">
        <v>1946</v>
      </c>
      <c r="U2278">
        <v>0</v>
      </c>
      <c r="V2278">
        <f t="shared" si="248"/>
        <v>0</v>
      </c>
      <c r="W2278">
        <v>0</v>
      </c>
      <c r="X2278">
        <v>98115</v>
      </c>
      <c r="Y2278">
        <f t="shared" si="249"/>
        <v>0</v>
      </c>
      <c r="Z2278">
        <f t="shared" si="250"/>
        <v>0</v>
      </c>
      <c r="AA2278">
        <f t="shared" si="251"/>
        <v>1</v>
      </c>
      <c r="AB2278">
        <v>0</v>
      </c>
      <c r="AC2278">
        <v>0</v>
      </c>
      <c r="AD2278">
        <v>1</v>
      </c>
      <c r="AE2278">
        <v>47.690399999999997</v>
      </c>
      <c r="AF2278">
        <v>-122.295</v>
      </c>
      <c r="AG2278">
        <v>1710</v>
      </c>
      <c r="AH2278">
        <v>5910</v>
      </c>
    </row>
    <row r="2279" spans="1:34" x14ac:dyDescent="0.3">
      <c r="A2279">
        <v>3313600340</v>
      </c>
      <c r="B2279" t="s">
        <v>181</v>
      </c>
      <c r="C2279" s="1" t="str">
        <f t="shared" si="245"/>
        <v>2014</v>
      </c>
      <c r="D2279">
        <f t="shared" si="246"/>
        <v>0</v>
      </c>
      <c r="E2279">
        <v>0</v>
      </c>
      <c r="F2279">
        <v>183000</v>
      </c>
      <c r="G2279">
        <v>3</v>
      </c>
      <c r="H2279">
        <v>1.75</v>
      </c>
      <c r="I2279">
        <v>1070</v>
      </c>
      <c r="J2279">
        <v>8100</v>
      </c>
      <c r="K2279">
        <v>1</v>
      </c>
      <c r="L2279">
        <v>0</v>
      </c>
      <c r="M2279">
        <v>0</v>
      </c>
      <c r="N2279">
        <v>4</v>
      </c>
      <c r="O2279">
        <v>6</v>
      </c>
      <c r="P2279">
        <v>1070</v>
      </c>
      <c r="Q2279">
        <v>0</v>
      </c>
      <c r="R2279">
        <f t="shared" si="247"/>
        <v>0</v>
      </c>
      <c r="S2279">
        <v>0</v>
      </c>
      <c r="T2279">
        <v>1957</v>
      </c>
      <c r="U2279">
        <v>0</v>
      </c>
      <c r="V2279">
        <f t="shared" si="248"/>
        <v>0</v>
      </c>
      <c r="W2279">
        <v>0</v>
      </c>
      <c r="X2279">
        <v>98002</v>
      </c>
      <c r="Y2279">
        <f t="shared" si="249"/>
        <v>1</v>
      </c>
      <c r="Z2279">
        <f t="shared" si="250"/>
        <v>0</v>
      </c>
      <c r="AA2279">
        <f t="shared" si="251"/>
        <v>0</v>
      </c>
      <c r="AB2279">
        <v>1</v>
      </c>
      <c r="AC2279">
        <v>0</v>
      </c>
      <c r="AD2279">
        <v>0</v>
      </c>
      <c r="AE2279">
        <v>47.285299999999999</v>
      </c>
      <c r="AF2279">
        <v>-122.22</v>
      </c>
      <c r="AG2279">
        <v>1260</v>
      </c>
      <c r="AH2279">
        <v>8100</v>
      </c>
    </row>
    <row r="2280" spans="1:34" x14ac:dyDescent="0.3">
      <c r="A2280">
        <v>1921069082</v>
      </c>
      <c r="B2280" t="s">
        <v>26</v>
      </c>
      <c r="C2280" s="1" t="str">
        <f t="shared" si="245"/>
        <v>2014</v>
      </c>
      <c r="D2280">
        <f t="shared" si="246"/>
        <v>0</v>
      </c>
      <c r="E2280">
        <v>0</v>
      </c>
      <c r="F2280">
        <v>560000</v>
      </c>
      <c r="G2280">
        <v>3</v>
      </c>
      <c r="H2280">
        <v>2</v>
      </c>
      <c r="I2280">
        <v>2560</v>
      </c>
      <c r="J2280">
        <v>216777</v>
      </c>
      <c r="K2280">
        <v>1</v>
      </c>
      <c r="L2280">
        <v>0</v>
      </c>
      <c r="M2280">
        <v>0</v>
      </c>
      <c r="N2280">
        <v>3</v>
      </c>
      <c r="O2280">
        <v>8</v>
      </c>
      <c r="P2280">
        <v>2560</v>
      </c>
      <c r="Q2280">
        <v>0</v>
      </c>
      <c r="R2280">
        <f t="shared" si="247"/>
        <v>0</v>
      </c>
      <c r="S2280">
        <v>0</v>
      </c>
      <c r="T2280">
        <v>1986</v>
      </c>
      <c r="U2280">
        <v>0</v>
      </c>
      <c r="V2280">
        <f t="shared" si="248"/>
        <v>0</v>
      </c>
      <c r="W2280">
        <v>0</v>
      </c>
      <c r="X2280">
        <v>98092</v>
      </c>
      <c r="Y2280">
        <f t="shared" si="249"/>
        <v>0</v>
      </c>
      <c r="Z2280">
        <f t="shared" si="250"/>
        <v>1</v>
      </c>
      <c r="AA2280">
        <f t="shared" si="251"/>
        <v>0</v>
      </c>
      <c r="AB2280">
        <v>0</v>
      </c>
      <c r="AC2280">
        <v>1</v>
      </c>
      <c r="AD2280">
        <v>0</v>
      </c>
      <c r="AE2280">
        <v>47.295000000000002</v>
      </c>
      <c r="AF2280">
        <v>-122.086</v>
      </c>
      <c r="AG2280">
        <v>2360</v>
      </c>
      <c r="AH2280">
        <v>108463</v>
      </c>
    </row>
    <row r="2281" spans="1:34" x14ac:dyDescent="0.3">
      <c r="A2281">
        <v>4263200030</v>
      </c>
      <c r="B2281" t="s">
        <v>38</v>
      </c>
      <c r="C2281" s="1" t="str">
        <f t="shared" si="245"/>
        <v>2014</v>
      </c>
      <c r="D2281">
        <f t="shared" si="246"/>
        <v>0</v>
      </c>
      <c r="E2281">
        <v>0</v>
      </c>
      <c r="F2281">
        <v>299500</v>
      </c>
      <c r="G2281">
        <v>3</v>
      </c>
      <c r="H2281">
        <v>1</v>
      </c>
      <c r="I2281">
        <v>1280</v>
      </c>
      <c r="J2281">
        <v>6726</v>
      </c>
      <c r="K2281">
        <v>1</v>
      </c>
      <c r="L2281">
        <v>0</v>
      </c>
      <c r="M2281">
        <v>0</v>
      </c>
      <c r="N2281">
        <v>3</v>
      </c>
      <c r="O2281">
        <v>6</v>
      </c>
      <c r="P2281">
        <v>1280</v>
      </c>
      <c r="Q2281">
        <v>0</v>
      </c>
      <c r="R2281">
        <f t="shared" si="247"/>
        <v>0</v>
      </c>
      <c r="S2281">
        <v>0</v>
      </c>
      <c r="T2281">
        <v>1958</v>
      </c>
      <c r="U2281">
        <v>0</v>
      </c>
      <c r="V2281">
        <f t="shared" si="248"/>
        <v>0</v>
      </c>
      <c r="W2281">
        <v>0</v>
      </c>
      <c r="X2281">
        <v>98144</v>
      </c>
      <c r="Y2281">
        <f t="shared" si="249"/>
        <v>0</v>
      </c>
      <c r="Z2281">
        <f t="shared" si="250"/>
        <v>0</v>
      </c>
      <c r="AA2281">
        <f t="shared" si="251"/>
        <v>1</v>
      </c>
      <c r="AB2281">
        <v>0</v>
      </c>
      <c r="AC2281">
        <v>0</v>
      </c>
      <c r="AD2281">
        <v>1</v>
      </c>
      <c r="AE2281">
        <v>47.572400000000002</v>
      </c>
      <c r="AF2281">
        <v>-122.301</v>
      </c>
      <c r="AG2281">
        <v>1630</v>
      </c>
      <c r="AH2281">
        <v>5000</v>
      </c>
    </row>
    <row r="2282" spans="1:34" x14ac:dyDescent="0.3">
      <c r="A2282">
        <v>6918700370</v>
      </c>
      <c r="B2282" t="s">
        <v>109</v>
      </c>
      <c r="C2282" s="1" t="str">
        <f t="shared" si="245"/>
        <v>2014</v>
      </c>
      <c r="D2282">
        <f t="shared" si="246"/>
        <v>0</v>
      </c>
      <c r="E2282">
        <v>0</v>
      </c>
      <c r="F2282">
        <v>610000</v>
      </c>
      <c r="G2282">
        <v>4</v>
      </c>
      <c r="H2282">
        <v>2.25</v>
      </c>
      <c r="I2282">
        <v>1660</v>
      </c>
      <c r="J2282">
        <v>7350</v>
      </c>
      <c r="K2282">
        <v>1</v>
      </c>
      <c r="L2282">
        <v>0</v>
      </c>
      <c r="M2282">
        <v>0</v>
      </c>
      <c r="N2282">
        <v>3</v>
      </c>
      <c r="O2282">
        <v>8</v>
      </c>
      <c r="P2282">
        <v>1660</v>
      </c>
      <c r="Q2282">
        <v>0</v>
      </c>
      <c r="R2282">
        <f t="shared" si="247"/>
        <v>0</v>
      </c>
      <c r="S2282">
        <v>0</v>
      </c>
      <c r="T2282">
        <v>1965</v>
      </c>
      <c r="U2282">
        <v>2014</v>
      </c>
      <c r="V2282">
        <f t="shared" si="248"/>
        <v>1</v>
      </c>
      <c r="W2282">
        <v>1</v>
      </c>
      <c r="X2282">
        <v>98008</v>
      </c>
      <c r="Y2282">
        <f t="shared" si="249"/>
        <v>1</v>
      </c>
      <c r="Z2282">
        <f t="shared" si="250"/>
        <v>0</v>
      </c>
      <c r="AA2282">
        <f t="shared" si="251"/>
        <v>0</v>
      </c>
      <c r="AB2282">
        <v>1</v>
      </c>
      <c r="AC2282">
        <v>0</v>
      </c>
      <c r="AD2282">
        <v>0</v>
      </c>
      <c r="AE2282">
        <v>47.626300000000001</v>
      </c>
      <c r="AF2282">
        <v>-122.124</v>
      </c>
      <c r="AG2282">
        <v>1790</v>
      </c>
      <c r="AH2282">
        <v>7455</v>
      </c>
    </row>
    <row r="2283" spans="1:34" x14ac:dyDescent="0.3">
      <c r="A2283">
        <v>8125200483</v>
      </c>
      <c r="B2283" t="s">
        <v>91</v>
      </c>
      <c r="C2283" s="1" t="str">
        <f t="shared" si="245"/>
        <v>2014</v>
      </c>
      <c r="D2283">
        <f t="shared" si="246"/>
        <v>0</v>
      </c>
      <c r="E2283">
        <v>0</v>
      </c>
      <c r="F2283">
        <v>288350</v>
      </c>
      <c r="G2283">
        <v>3</v>
      </c>
      <c r="H2283">
        <v>1.5</v>
      </c>
      <c r="I2283">
        <v>1860</v>
      </c>
      <c r="J2283">
        <v>7963</v>
      </c>
      <c r="K2283">
        <v>1</v>
      </c>
      <c r="L2283">
        <v>0</v>
      </c>
      <c r="M2283">
        <v>0</v>
      </c>
      <c r="N2283">
        <v>3</v>
      </c>
      <c r="O2283">
        <v>7</v>
      </c>
      <c r="P2283">
        <v>1200</v>
      </c>
      <c r="Q2283">
        <v>660</v>
      </c>
      <c r="R2283">
        <f t="shared" si="247"/>
        <v>1</v>
      </c>
      <c r="S2283">
        <v>1</v>
      </c>
      <c r="T2283">
        <v>1963</v>
      </c>
      <c r="U2283">
        <v>0</v>
      </c>
      <c r="V2283">
        <f t="shared" si="248"/>
        <v>0</v>
      </c>
      <c r="W2283">
        <v>0</v>
      </c>
      <c r="X2283">
        <v>98188</v>
      </c>
      <c r="Y2283">
        <f t="shared" si="249"/>
        <v>0</v>
      </c>
      <c r="Z2283">
        <f t="shared" si="250"/>
        <v>0</v>
      </c>
      <c r="AA2283">
        <f t="shared" si="251"/>
        <v>0</v>
      </c>
      <c r="AB2283">
        <v>0</v>
      </c>
      <c r="AC2283">
        <v>0</v>
      </c>
      <c r="AD2283">
        <v>0</v>
      </c>
      <c r="AE2283">
        <v>47.451300000000003</v>
      </c>
      <c r="AF2283">
        <v>-122.268</v>
      </c>
      <c r="AG2283">
        <v>1800</v>
      </c>
      <c r="AH2283">
        <v>10400</v>
      </c>
    </row>
    <row r="2284" spans="1:34" x14ac:dyDescent="0.3">
      <c r="A2284">
        <v>1930301555</v>
      </c>
      <c r="B2284" t="s">
        <v>184</v>
      </c>
      <c r="C2284" s="1" t="str">
        <f t="shared" si="245"/>
        <v>2014</v>
      </c>
      <c r="D2284">
        <f t="shared" si="246"/>
        <v>0</v>
      </c>
      <c r="E2284">
        <v>0</v>
      </c>
      <c r="F2284">
        <v>500000</v>
      </c>
      <c r="G2284">
        <v>2</v>
      </c>
      <c r="H2284">
        <v>1</v>
      </c>
      <c r="I2284">
        <v>950</v>
      </c>
      <c r="J2284">
        <v>4500</v>
      </c>
      <c r="K2284">
        <v>1</v>
      </c>
      <c r="L2284">
        <v>0</v>
      </c>
      <c r="M2284">
        <v>2</v>
      </c>
      <c r="N2284">
        <v>3</v>
      </c>
      <c r="O2284">
        <v>7</v>
      </c>
      <c r="P2284">
        <v>850</v>
      </c>
      <c r="Q2284">
        <v>100</v>
      </c>
      <c r="R2284">
        <f t="shared" si="247"/>
        <v>1</v>
      </c>
      <c r="S2284">
        <v>1</v>
      </c>
      <c r="T2284">
        <v>1926</v>
      </c>
      <c r="U2284">
        <v>0</v>
      </c>
      <c r="V2284">
        <f t="shared" si="248"/>
        <v>0</v>
      </c>
      <c r="W2284">
        <v>0</v>
      </c>
      <c r="X2284">
        <v>98103</v>
      </c>
      <c r="Y2284">
        <f t="shared" si="249"/>
        <v>0</v>
      </c>
      <c r="Z2284">
        <f t="shared" si="250"/>
        <v>0</v>
      </c>
      <c r="AA2284">
        <f t="shared" si="251"/>
        <v>1</v>
      </c>
      <c r="AB2284">
        <v>0</v>
      </c>
      <c r="AC2284">
        <v>0</v>
      </c>
      <c r="AD2284">
        <v>1</v>
      </c>
      <c r="AE2284">
        <v>47.656199999999998</v>
      </c>
      <c r="AF2284">
        <v>-122.354</v>
      </c>
      <c r="AG2284">
        <v>1670</v>
      </c>
      <c r="AH2284">
        <v>4000</v>
      </c>
    </row>
    <row r="2285" spans="1:34" x14ac:dyDescent="0.3">
      <c r="A2285">
        <v>7974200776</v>
      </c>
      <c r="B2285" t="s">
        <v>38</v>
      </c>
      <c r="C2285" s="1" t="str">
        <f t="shared" si="245"/>
        <v>2014</v>
      </c>
      <c r="D2285">
        <f t="shared" si="246"/>
        <v>0</v>
      </c>
      <c r="E2285">
        <v>0</v>
      </c>
      <c r="F2285">
        <v>625000</v>
      </c>
      <c r="G2285">
        <v>4</v>
      </c>
      <c r="H2285">
        <v>2.75</v>
      </c>
      <c r="I2285">
        <v>2140</v>
      </c>
      <c r="J2285">
        <v>4000</v>
      </c>
      <c r="K2285">
        <v>1</v>
      </c>
      <c r="L2285">
        <v>0</v>
      </c>
      <c r="M2285">
        <v>0</v>
      </c>
      <c r="N2285">
        <v>3</v>
      </c>
      <c r="O2285">
        <v>7</v>
      </c>
      <c r="P2285">
        <v>1190</v>
      </c>
      <c r="Q2285">
        <v>950</v>
      </c>
      <c r="R2285">
        <f t="shared" si="247"/>
        <v>1</v>
      </c>
      <c r="S2285">
        <v>1</v>
      </c>
      <c r="T2285">
        <v>1951</v>
      </c>
      <c r="U2285">
        <v>0</v>
      </c>
      <c r="V2285">
        <f t="shared" si="248"/>
        <v>0</v>
      </c>
      <c r="W2285">
        <v>0</v>
      </c>
      <c r="X2285">
        <v>98115</v>
      </c>
      <c r="Y2285">
        <f t="shared" si="249"/>
        <v>0</v>
      </c>
      <c r="Z2285">
        <f t="shared" si="250"/>
        <v>0</v>
      </c>
      <c r="AA2285">
        <f t="shared" si="251"/>
        <v>1</v>
      </c>
      <c r="AB2285">
        <v>0</v>
      </c>
      <c r="AC2285">
        <v>0</v>
      </c>
      <c r="AD2285">
        <v>1</v>
      </c>
      <c r="AE2285">
        <v>47.679200000000002</v>
      </c>
      <c r="AF2285">
        <v>-122.28700000000001</v>
      </c>
      <c r="AG2285">
        <v>2140</v>
      </c>
      <c r="AH2285">
        <v>4770</v>
      </c>
    </row>
    <row r="2286" spans="1:34" x14ac:dyDescent="0.3">
      <c r="A2286">
        <v>2719100013</v>
      </c>
      <c r="B2286" t="s">
        <v>230</v>
      </c>
      <c r="C2286" s="1" t="str">
        <f t="shared" si="245"/>
        <v>2015</v>
      </c>
      <c r="D2286">
        <f t="shared" si="246"/>
        <v>1</v>
      </c>
      <c r="E2286">
        <v>1</v>
      </c>
      <c r="F2286">
        <v>418000</v>
      </c>
      <c r="G2286">
        <v>2</v>
      </c>
      <c r="H2286">
        <v>1.5</v>
      </c>
      <c r="I2286">
        <v>1480</v>
      </c>
      <c r="J2286">
        <v>1349</v>
      </c>
      <c r="K2286">
        <v>2</v>
      </c>
      <c r="L2286">
        <v>0</v>
      </c>
      <c r="M2286">
        <v>0</v>
      </c>
      <c r="N2286">
        <v>3</v>
      </c>
      <c r="O2286">
        <v>7</v>
      </c>
      <c r="P2286">
        <v>1240</v>
      </c>
      <c r="Q2286">
        <v>240</v>
      </c>
      <c r="R2286">
        <f t="shared" si="247"/>
        <v>1</v>
      </c>
      <c r="S2286">
        <v>1</v>
      </c>
      <c r="T2286">
        <v>2007</v>
      </c>
      <c r="U2286">
        <v>0</v>
      </c>
      <c r="V2286">
        <f t="shared" si="248"/>
        <v>0</v>
      </c>
      <c r="W2286">
        <v>0</v>
      </c>
      <c r="X2286">
        <v>98136</v>
      </c>
      <c r="Y2286">
        <f t="shared" si="249"/>
        <v>0</v>
      </c>
      <c r="Z2286">
        <f t="shared" si="250"/>
        <v>0</v>
      </c>
      <c r="AA2286">
        <f t="shared" si="251"/>
        <v>1</v>
      </c>
      <c r="AB2286">
        <v>0</v>
      </c>
      <c r="AC2286">
        <v>0</v>
      </c>
      <c r="AD2286">
        <v>1</v>
      </c>
      <c r="AE2286">
        <v>47.543900000000001</v>
      </c>
      <c r="AF2286">
        <v>-122.386</v>
      </c>
      <c r="AG2286">
        <v>1550</v>
      </c>
      <c r="AH2286">
        <v>1349</v>
      </c>
    </row>
    <row r="2287" spans="1:34" x14ac:dyDescent="0.3">
      <c r="A2287">
        <v>7234601544</v>
      </c>
      <c r="B2287" t="s">
        <v>82</v>
      </c>
      <c r="C2287" s="1" t="str">
        <f t="shared" si="245"/>
        <v>2014</v>
      </c>
      <c r="D2287">
        <f t="shared" si="246"/>
        <v>0</v>
      </c>
      <c r="E2287">
        <v>0</v>
      </c>
      <c r="F2287">
        <v>660000</v>
      </c>
      <c r="G2287">
        <v>3</v>
      </c>
      <c r="H2287">
        <v>3</v>
      </c>
      <c r="I2287">
        <v>2260</v>
      </c>
      <c r="J2287">
        <v>1825</v>
      </c>
      <c r="K2287">
        <v>2</v>
      </c>
      <c r="L2287">
        <v>0</v>
      </c>
      <c r="M2287">
        <v>0</v>
      </c>
      <c r="N2287">
        <v>3</v>
      </c>
      <c r="O2287">
        <v>8</v>
      </c>
      <c r="P2287">
        <v>1660</v>
      </c>
      <c r="Q2287">
        <v>600</v>
      </c>
      <c r="R2287">
        <f t="shared" si="247"/>
        <v>1</v>
      </c>
      <c r="S2287">
        <v>1</v>
      </c>
      <c r="T2287">
        <v>2002</v>
      </c>
      <c r="U2287">
        <v>0</v>
      </c>
      <c r="V2287">
        <f t="shared" si="248"/>
        <v>0</v>
      </c>
      <c r="W2287">
        <v>0</v>
      </c>
      <c r="X2287">
        <v>98122</v>
      </c>
      <c r="Y2287">
        <f t="shared" si="249"/>
        <v>0</v>
      </c>
      <c r="Z2287">
        <f t="shared" si="250"/>
        <v>0</v>
      </c>
      <c r="AA2287">
        <f t="shared" si="251"/>
        <v>1</v>
      </c>
      <c r="AB2287">
        <v>0</v>
      </c>
      <c r="AC2287">
        <v>0</v>
      </c>
      <c r="AD2287">
        <v>1</v>
      </c>
      <c r="AE2287">
        <v>47.610799999999998</v>
      </c>
      <c r="AF2287">
        <v>-122.30800000000001</v>
      </c>
      <c r="AG2287">
        <v>2260</v>
      </c>
      <c r="AH2287">
        <v>1834</v>
      </c>
    </row>
    <row r="2288" spans="1:34" x14ac:dyDescent="0.3">
      <c r="A2288">
        <v>5652601455</v>
      </c>
      <c r="B2288" t="s">
        <v>119</v>
      </c>
      <c r="C2288" s="1" t="str">
        <f t="shared" si="245"/>
        <v>2014</v>
      </c>
      <c r="D2288">
        <f t="shared" si="246"/>
        <v>0</v>
      </c>
      <c r="E2288">
        <v>0</v>
      </c>
      <c r="F2288">
        <v>775000</v>
      </c>
      <c r="G2288">
        <v>4</v>
      </c>
      <c r="H2288">
        <v>2.5</v>
      </c>
      <c r="I2288">
        <v>2300</v>
      </c>
      <c r="J2288">
        <v>6158</v>
      </c>
      <c r="K2288">
        <v>2</v>
      </c>
      <c r="L2288">
        <v>0</v>
      </c>
      <c r="M2288">
        <v>0</v>
      </c>
      <c r="N2288">
        <v>3</v>
      </c>
      <c r="O2288">
        <v>9</v>
      </c>
      <c r="P2288">
        <v>2300</v>
      </c>
      <c r="Q2288">
        <v>0</v>
      </c>
      <c r="R2288">
        <f t="shared" si="247"/>
        <v>0</v>
      </c>
      <c r="S2288">
        <v>0</v>
      </c>
      <c r="T2288">
        <v>1999</v>
      </c>
      <c r="U2288">
        <v>0</v>
      </c>
      <c r="V2288">
        <f t="shared" si="248"/>
        <v>0</v>
      </c>
      <c r="W2288">
        <v>0</v>
      </c>
      <c r="X2288">
        <v>98115</v>
      </c>
      <c r="Y2288">
        <f t="shared" si="249"/>
        <v>0</v>
      </c>
      <c r="Z2288">
        <f t="shared" si="250"/>
        <v>0</v>
      </c>
      <c r="AA2288">
        <f t="shared" si="251"/>
        <v>1</v>
      </c>
      <c r="AB2288">
        <v>0</v>
      </c>
      <c r="AC2288">
        <v>0</v>
      </c>
      <c r="AD2288">
        <v>1</v>
      </c>
      <c r="AE2288">
        <v>47.694299999999998</v>
      </c>
      <c r="AF2288">
        <v>-122.29900000000001</v>
      </c>
      <c r="AG2288">
        <v>2170</v>
      </c>
      <c r="AH2288">
        <v>6434</v>
      </c>
    </row>
    <row r="2289" spans="1:34" x14ac:dyDescent="0.3">
      <c r="A2289">
        <v>2558600060</v>
      </c>
      <c r="B2289" t="s">
        <v>263</v>
      </c>
      <c r="C2289" s="1" t="str">
        <f t="shared" si="245"/>
        <v>2015</v>
      </c>
      <c r="D2289">
        <f t="shared" si="246"/>
        <v>1</v>
      </c>
      <c r="E2289">
        <v>1</v>
      </c>
      <c r="F2289">
        <v>429500</v>
      </c>
      <c r="G2289">
        <v>3</v>
      </c>
      <c r="H2289">
        <v>2.75</v>
      </c>
      <c r="I2289">
        <v>1650</v>
      </c>
      <c r="J2289">
        <v>7272</v>
      </c>
      <c r="K2289">
        <v>1</v>
      </c>
      <c r="L2289">
        <v>0</v>
      </c>
      <c r="M2289">
        <v>0</v>
      </c>
      <c r="N2289">
        <v>4</v>
      </c>
      <c r="O2289">
        <v>7</v>
      </c>
      <c r="P2289">
        <v>1230</v>
      </c>
      <c r="Q2289">
        <v>420</v>
      </c>
      <c r="R2289">
        <f t="shared" si="247"/>
        <v>1</v>
      </c>
      <c r="S2289">
        <v>1</v>
      </c>
      <c r="T2289">
        <v>1972</v>
      </c>
      <c r="U2289">
        <v>0</v>
      </c>
      <c r="V2289">
        <f t="shared" si="248"/>
        <v>0</v>
      </c>
      <c r="W2289">
        <v>0</v>
      </c>
      <c r="X2289">
        <v>98034</v>
      </c>
      <c r="Y2289">
        <f t="shared" si="249"/>
        <v>1</v>
      </c>
      <c r="Z2289">
        <f t="shared" si="250"/>
        <v>0</v>
      </c>
      <c r="AA2289">
        <f t="shared" si="251"/>
        <v>0</v>
      </c>
      <c r="AB2289">
        <v>1</v>
      </c>
      <c r="AC2289">
        <v>0</v>
      </c>
      <c r="AD2289">
        <v>0</v>
      </c>
      <c r="AE2289">
        <v>47.723199999999999</v>
      </c>
      <c r="AF2289">
        <v>-122.17400000000001</v>
      </c>
      <c r="AG2289">
        <v>1770</v>
      </c>
      <c r="AH2289">
        <v>7272</v>
      </c>
    </row>
    <row r="2290" spans="1:34" x14ac:dyDescent="0.3">
      <c r="A2290">
        <v>5017000575</v>
      </c>
      <c r="B2290" t="s">
        <v>117</v>
      </c>
      <c r="C2290" s="1" t="str">
        <f t="shared" si="245"/>
        <v>2014</v>
      </c>
      <c r="D2290">
        <f t="shared" si="246"/>
        <v>0</v>
      </c>
      <c r="E2290">
        <v>0</v>
      </c>
      <c r="F2290">
        <v>569000</v>
      </c>
      <c r="G2290">
        <v>3</v>
      </c>
      <c r="H2290">
        <v>2</v>
      </c>
      <c r="I2290">
        <v>1990</v>
      </c>
      <c r="J2290">
        <v>3000</v>
      </c>
      <c r="K2290">
        <v>1.5</v>
      </c>
      <c r="L2290">
        <v>0</v>
      </c>
      <c r="M2290">
        <v>0</v>
      </c>
      <c r="N2290">
        <v>3</v>
      </c>
      <c r="O2290">
        <v>7</v>
      </c>
      <c r="P2290">
        <v>1230</v>
      </c>
      <c r="Q2290">
        <v>760</v>
      </c>
      <c r="R2290">
        <f t="shared" si="247"/>
        <v>1</v>
      </c>
      <c r="S2290">
        <v>1</v>
      </c>
      <c r="T2290">
        <v>1908</v>
      </c>
      <c r="U2290">
        <v>1970</v>
      </c>
      <c r="V2290">
        <f t="shared" si="248"/>
        <v>1</v>
      </c>
      <c r="W2290">
        <v>1</v>
      </c>
      <c r="X2290">
        <v>98112</v>
      </c>
      <c r="Y2290">
        <f t="shared" si="249"/>
        <v>0</v>
      </c>
      <c r="Z2290">
        <f t="shared" si="250"/>
        <v>0</v>
      </c>
      <c r="AA2290">
        <f t="shared" si="251"/>
        <v>1</v>
      </c>
      <c r="AB2290">
        <v>0</v>
      </c>
      <c r="AC2290">
        <v>0</v>
      </c>
      <c r="AD2290">
        <v>1</v>
      </c>
      <c r="AE2290">
        <v>47.627200000000002</v>
      </c>
      <c r="AF2290">
        <v>-122.29</v>
      </c>
      <c r="AG2290">
        <v>1600</v>
      </c>
      <c r="AH2290">
        <v>4080</v>
      </c>
    </row>
    <row r="2291" spans="1:34" x14ac:dyDescent="0.3">
      <c r="A2291">
        <v>2796100160</v>
      </c>
      <c r="B2291" t="s">
        <v>229</v>
      </c>
      <c r="C2291" s="1" t="str">
        <f t="shared" si="245"/>
        <v>2014</v>
      </c>
      <c r="D2291">
        <f t="shared" si="246"/>
        <v>0</v>
      </c>
      <c r="E2291">
        <v>0</v>
      </c>
      <c r="F2291">
        <v>250000</v>
      </c>
      <c r="G2291">
        <v>4</v>
      </c>
      <c r="H2291">
        <v>2</v>
      </c>
      <c r="I2291">
        <v>1960</v>
      </c>
      <c r="J2291">
        <v>7560</v>
      </c>
      <c r="K2291">
        <v>1</v>
      </c>
      <c r="L2291">
        <v>0</v>
      </c>
      <c r="M2291">
        <v>0</v>
      </c>
      <c r="N2291">
        <v>5</v>
      </c>
      <c r="O2291">
        <v>7</v>
      </c>
      <c r="P2291">
        <v>1160</v>
      </c>
      <c r="Q2291">
        <v>800</v>
      </c>
      <c r="R2291">
        <f t="shared" si="247"/>
        <v>1</v>
      </c>
      <c r="S2291">
        <v>1</v>
      </c>
      <c r="T2291">
        <v>1978</v>
      </c>
      <c r="U2291">
        <v>0</v>
      </c>
      <c r="V2291">
        <f t="shared" si="248"/>
        <v>0</v>
      </c>
      <c r="W2291">
        <v>0</v>
      </c>
      <c r="X2291">
        <v>98031</v>
      </c>
      <c r="Y2291">
        <f t="shared" si="249"/>
        <v>1</v>
      </c>
      <c r="Z2291">
        <f t="shared" si="250"/>
        <v>0</v>
      </c>
      <c r="AA2291">
        <f t="shared" si="251"/>
        <v>0</v>
      </c>
      <c r="AB2291">
        <v>1</v>
      </c>
      <c r="AC2291">
        <v>0</v>
      </c>
      <c r="AD2291">
        <v>0</v>
      </c>
      <c r="AE2291">
        <v>47.408099999999997</v>
      </c>
      <c r="AF2291">
        <v>-122.178</v>
      </c>
      <c r="AG2291">
        <v>1950</v>
      </c>
      <c r="AH2291">
        <v>7560</v>
      </c>
    </row>
    <row r="2292" spans="1:34" x14ac:dyDescent="0.3">
      <c r="A2292">
        <v>5470100270</v>
      </c>
      <c r="B2292" t="s">
        <v>23</v>
      </c>
      <c r="C2292" s="1" t="str">
        <f t="shared" si="245"/>
        <v>2014</v>
      </c>
      <c r="D2292">
        <f t="shared" si="246"/>
        <v>0</v>
      </c>
      <c r="E2292">
        <v>0</v>
      </c>
      <c r="F2292">
        <v>225000</v>
      </c>
      <c r="G2292">
        <v>3</v>
      </c>
      <c r="H2292">
        <v>1.5</v>
      </c>
      <c r="I2292">
        <v>1310</v>
      </c>
      <c r="J2292">
        <v>10491</v>
      </c>
      <c r="K2292">
        <v>1</v>
      </c>
      <c r="L2292">
        <v>0</v>
      </c>
      <c r="M2292">
        <v>0</v>
      </c>
      <c r="N2292">
        <v>4</v>
      </c>
      <c r="O2292">
        <v>7</v>
      </c>
      <c r="P2292">
        <v>1310</v>
      </c>
      <c r="Q2292">
        <v>0</v>
      </c>
      <c r="R2292">
        <f t="shared" si="247"/>
        <v>0</v>
      </c>
      <c r="S2292">
        <v>0</v>
      </c>
      <c r="T2292">
        <v>1969</v>
      </c>
      <c r="U2292">
        <v>0</v>
      </c>
      <c r="V2292">
        <f t="shared" si="248"/>
        <v>0</v>
      </c>
      <c r="W2292">
        <v>0</v>
      </c>
      <c r="X2292">
        <v>98042</v>
      </c>
      <c r="Y2292">
        <f t="shared" si="249"/>
        <v>1</v>
      </c>
      <c r="Z2292">
        <f t="shared" si="250"/>
        <v>0</v>
      </c>
      <c r="AA2292">
        <f t="shared" si="251"/>
        <v>0</v>
      </c>
      <c r="AB2292">
        <v>1</v>
      </c>
      <c r="AC2292">
        <v>0</v>
      </c>
      <c r="AD2292">
        <v>0</v>
      </c>
      <c r="AE2292">
        <v>47.368200000000002</v>
      </c>
      <c r="AF2292">
        <v>-122.148</v>
      </c>
      <c r="AG2292">
        <v>1430</v>
      </c>
      <c r="AH2292">
        <v>9664</v>
      </c>
    </row>
    <row r="2293" spans="1:34" x14ac:dyDescent="0.3">
      <c r="A2293">
        <v>6112300140</v>
      </c>
      <c r="B2293" t="s">
        <v>40</v>
      </c>
      <c r="C2293" s="1" t="str">
        <f t="shared" si="245"/>
        <v>2014</v>
      </c>
      <c r="D2293">
        <f t="shared" si="246"/>
        <v>0</v>
      </c>
      <c r="E2293">
        <v>0</v>
      </c>
      <c r="F2293">
        <v>530000</v>
      </c>
      <c r="G2293">
        <v>4</v>
      </c>
      <c r="H2293">
        <v>2.75</v>
      </c>
      <c r="I2293">
        <v>2450</v>
      </c>
      <c r="J2293">
        <v>15002</v>
      </c>
      <c r="K2293">
        <v>1</v>
      </c>
      <c r="L2293">
        <v>0</v>
      </c>
      <c r="M2293">
        <v>0</v>
      </c>
      <c r="N2293">
        <v>5</v>
      </c>
      <c r="O2293">
        <v>9</v>
      </c>
      <c r="P2293">
        <v>2450</v>
      </c>
      <c r="Q2293">
        <v>0</v>
      </c>
      <c r="R2293">
        <f t="shared" si="247"/>
        <v>0</v>
      </c>
      <c r="S2293">
        <v>0</v>
      </c>
      <c r="T2293">
        <v>1974</v>
      </c>
      <c r="U2293">
        <v>0</v>
      </c>
      <c r="V2293">
        <f t="shared" si="248"/>
        <v>0</v>
      </c>
      <c r="W2293">
        <v>0</v>
      </c>
      <c r="X2293">
        <v>98166</v>
      </c>
      <c r="Y2293">
        <f t="shared" si="249"/>
        <v>0</v>
      </c>
      <c r="Z2293">
        <f t="shared" si="250"/>
        <v>0</v>
      </c>
      <c r="AA2293">
        <f t="shared" si="251"/>
        <v>0</v>
      </c>
      <c r="AB2293">
        <v>0</v>
      </c>
      <c r="AC2293">
        <v>0</v>
      </c>
      <c r="AD2293">
        <v>0</v>
      </c>
      <c r="AE2293">
        <v>47.4268</v>
      </c>
      <c r="AF2293">
        <v>-122.343</v>
      </c>
      <c r="AG2293">
        <v>2650</v>
      </c>
      <c r="AH2293">
        <v>15055</v>
      </c>
    </row>
    <row r="2294" spans="1:34" x14ac:dyDescent="0.3">
      <c r="A2294">
        <v>4024101715</v>
      </c>
      <c r="B2294" t="s">
        <v>160</v>
      </c>
      <c r="C2294" s="1" t="str">
        <f t="shared" si="245"/>
        <v>2014</v>
      </c>
      <c r="D2294">
        <f t="shared" si="246"/>
        <v>0</v>
      </c>
      <c r="E2294">
        <v>0</v>
      </c>
      <c r="F2294">
        <v>306000</v>
      </c>
      <c r="G2294">
        <v>3</v>
      </c>
      <c r="H2294">
        <v>1</v>
      </c>
      <c r="I2294">
        <v>910</v>
      </c>
      <c r="J2294">
        <v>8658</v>
      </c>
      <c r="K2294">
        <v>1</v>
      </c>
      <c r="L2294">
        <v>0</v>
      </c>
      <c r="M2294">
        <v>0</v>
      </c>
      <c r="N2294">
        <v>3</v>
      </c>
      <c r="O2294">
        <v>7</v>
      </c>
      <c r="P2294">
        <v>910</v>
      </c>
      <c r="Q2294">
        <v>0</v>
      </c>
      <c r="R2294">
        <f t="shared" si="247"/>
        <v>0</v>
      </c>
      <c r="S2294">
        <v>0</v>
      </c>
      <c r="T2294">
        <v>1955</v>
      </c>
      <c r="U2294">
        <v>0</v>
      </c>
      <c r="V2294">
        <f t="shared" si="248"/>
        <v>0</v>
      </c>
      <c r="W2294">
        <v>0</v>
      </c>
      <c r="X2294">
        <v>98155</v>
      </c>
      <c r="Y2294">
        <f t="shared" si="249"/>
        <v>0</v>
      </c>
      <c r="Z2294">
        <f t="shared" si="250"/>
        <v>0</v>
      </c>
      <c r="AA2294">
        <f t="shared" si="251"/>
        <v>0</v>
      </c>
      <c r="AB2294">
        <v>0</v>
      </c>
      <c r="AC2294">
        <v>0</v>
      </c>
      <c r="AD2294">
        <v>0</v>
      </c>
      <c r="AE2294">
        <v>47.758600000000001</v>
      </c>
      <c r="AF2294">
        <v>-122.303</v>
      </c>
      <c r="AG2294">
        <v>1170</v>
      </c>
      <c r="AH2294">
        <v>10200</v>
      </c>
    </row>
    <row r="2295" spans="1:34" x14ac:dyDescent="0.3">
      <c r="A2295">
        <v>3205100060</v>
      </c>
      <c r="B2295" t="s">
        <v>180</v>
      </c>
      <c r="C2295" s="1" t="str">
        <f t="shared" si="245"/>
        <v>2015</v>
      </c>
      <c r="D2295">
        <f t="shared" si="246"/>
        <v>1</v>
      </c>
      <c r="E2295">
        <v>1</v>
      </c>
      <c r="F2295">
        <v>517100</v>
      </c>
      <c r="G2295">
        <v>3</v>
      </c>
      <c r="H2295">
        <v>1.75</v>
      </c>
      <c r="I2295">
        <v>1580</v>
      </c>
      <c r="J2295">
        <v>9719</v>
      </c>
      <c r="K2295">
        <v>1</v>
      </c>
      <c r="L2295">
        <v>0</v>
      </c>
      <c r="M2295">
        <v>0</v>
      </c>
      <c r="N2295">
        <v>5</v>
      </c>
      <c r="O2295">
        <v>7</v>
      </c>
      <c r="P2295">
        <v>1580</v>
      </c>
      <c r="Q2295">
        <v>0</v>
      </c>
      <c r="R2295">
        <f t="shared" si="247"/>
        <v>0</v>
      </c>
      <c r="S2295">
        <v>0</v>
      </c>
      <c r="T2295">
        <v>1962</v>
      </c>
      <c r="U2295">
        <v>0</v>
      </c>
      <c r="V2295">
        <f t="shared" si="248"/>
        <v>0</v>
      </c>
      <c r="W2295">
        <v>0</v>
      </c>
      <c r="X2295">
        <v>98056</v>
      </c>
      <c r="Y2295">
        <f t="shared" si="249"/>
        <v>0</v>
      </c>
      <c r="Z2295">
        <f t="shared" si="250"/>
        <v>1</v>
      </c>
      <c r="AA2295">
        <f t="shared" si="251"/>
        <v>0</v>
      </c>
      <c r="AB2295">
        <v>0</v>
      </c>
      <c r="AC2295">
        <v>1</v>
      </c>
      <c r="AD2295">
        <v>0</v>
      </c>
      <c r="AE2295">
        <v>47.5396</v>
      </c>
      <c r="AF2295">
        <v>-122.18</v>
      </c>
      <c r="AG2295">
        <v>1760</v>
      </c>
      <c r="AH2295">
        <v>8539</v>
      </c>
    </row>
    <row r="2296" spans="1:34" x14ac:dyDescent="0.3">
      <c r="A2296">
        <v>4450700030</v>
      </c>
      <c r="B2296" t="s">
        <v>176</v>
      </c>
      <c r="C2296" s="1" t="str">
        <f t="shared" si="245"/>
        <v>2014</v>
      </c>
      <c r="D2296">
        <f t="shared" si="246"/>
        <v>0</v>
      </c>
      <c r="E2296">
        <v>0</v>
      </c>
      <c r="F2296">
        <v>354950</v>
      </c>
      <c r="G2296">
        <v>3</v>
      </c>
      <c r="H2296">
        <v>1.75</v>
      </c>
      <c r="I2296">
        <v>1780</v>
      </c>
      <c r="J2296">
        <v>9689</v>
      </c>
      <c r="K2296">
        <v>1</v>
      </c>
      <c r="L2296">
        <v>0</v>
      </c>
      <c r="M2296">
        <v>0</v>
      </c>
      <c r="N2296">
        <v>3</v>
      </c>
      <c r="O2296">
        <v>7</v>
      </c>
      <c r="P2296">
        <v>1130</v>
      </c>
      <c r="Q2296">
        <v>650</v>
      </c>
      <c r="R2296">
        <f t="shared" si="247"/>
        <v>1</v>
      </c>
      <c r="S2296">
        <v>1</v>
      </c>
      <c r="T2296">
        <v>1976</v>
      </c>
      <c r="U2296">
        <v>0</v>
      </c>
      <c r="V2296">
        <f t="shared" si="248"/>
        <v>0</v>
      </c>
      <c r="W2296">
        <v>0</v>
      </c>
      <c r="X2296">
        <v>98072</v>
      </c>
      <c r="Y2296">
        <f t="shared" si="249"/>
        <v>0</v>
      </c>
      <c r="Z2296">
        <f t="shared" si="250"/>
        <v>1</v>
      </c>
      <c r="AA2296">
        <f t="shared" si="251"/>
        <v>0</v>
      </c>
      <c r="AB2296">
        <v>0</v>
      </c>
      <c r="AC2296">
        <v>1</v>
      </c>
      <c r="AD2296">
        <v>0</v>
      </c>
      <c r="AE2296">
        <v>47.762799999999999</v>
      </c>
      <c r="AF2296">
        <v>-122.163</v>
      </c>
      <c r="AG2296">
        <v>1660</v>
      </c>
      <c r="AH2296">
        <v>9786</v>
      </c>
    </row>
    <row r="2297" spans="1:34" x14ac:dyDescent="0.3">
      <c r="A2297">
        <v>7920100083</v>
      </c>
      <c r="B2297" t="s">
        <v>159</v>
      </c>
      <c r="C2297" s="1" t="str">
        <f t="shared" si="245"/>
        <v>2015</v>
      </c>
      <c r="D2297">
        <f t="shared" si="246"/>
        <v>1</v>
      </c>
      <c r="E2297">
        <v>1</v>
      </c>
      <c r="F2297">
        <v>348000</v>
      </c>
      <c r="G2297">
        <v>3</v>
      </c>
      <c r="H2297">
        <v>1.5</v>
      </c>
      <c r="I2297">
        <v>1040</v>
      </c>
      <c r="J2297">
        <v>1824</v>
      </c>
      <c r="K2297">
        <v>1</v>
      </c>
      <c r="L2297">
        <v>0</v>
      </c>
      <c r="M2297">
        <v>0</v>
      </c>
      <c r="N2297">
        <v>3</v>
      </c>
      <c r="O2297">
        <v>6</v>
      </c>
      <c r="P2297">
        <v>1040</v>
      </c>
      <c r="Q2297">
        <v>0</v>
      </c>
      <c r="R2297">
        <f t="shared" si="247"/>
        <v>0</v>
      </c>
      <c r="S2297">
        <v>0</v>
      </c>
      <c r="T2297">
        <v>1925</v>
      </c>
      <c r="U2297">
        <v>0</v>
      </c>
      <c r="V2297">
        <f t="shared" si="248"/>
        <v>0</v>
      </c>
      <c r="W2297">
        <v>0</v>
      </c>
      <c r="X2297">
        <v>98115</v>
      </c>
      <c r="Y2297">
        <f t="shared" si="249"/>
        <v>0</v>
      </c>
      <c r="Z2297">
        <f t="shared" si="250"/>
        <v>0</v>
      </c>
      <c r="AA2297">
        <f t="shared" si="251"/>
        <v>1</v>
      </c>
      <c r="AB2297">
        <v>0</v>
      </c>
      <c r="AC2297">
        <v>0</v>
      </c>
      <c r="AD2297">
        <v>1</v>
      </c>
      <c r="AE2297">
        <v>47.679299999999998</v>
      </c>
      <c r="AF2297">
        <v>-122.3</v>
      </c>
      <c r="AG2297">
        <v>1010</v>
      </c>
      <c r="AH2297">
        <v>5100</v>
      </c>
    </row>
    <row r="2298" spans="1:34" x14ac:dyDescent="0.3">
      <c r="A2298">
        <v>1774350160</v>
      </c>
      <c r="B2298" t="s">
        <v>61</v>
      </c>
      <c r="C2298" s="1" t="str">
        <f t="shared" si="245"/>
        <v>2014</v>
      </c>
      <c r="D2298">
        <f t="shared" si="246"/>
        <v>0</v>
      </c>
      <c r="E2298">
        <v>0</v>
      </c>
      <c r="F2298">
        <v>522250</v>
      </c>
      <c r="G2298">
        <v>4</v>
      </c>
      <c r="H2298">
        <v>2.5</v>
      </c>
      <c r="I2298">
        <v>2340</v>
      </c>
      <c r="J2298">
        <v>41600</v>
      </c>
      <c r="K2298">
        <v>1</v>
      </c>
      <c r="L2298">
        <v>0</v>
      </c>
      <c r="M2298">
        <v>0</v>
      </c>
      <c r="N2298">
        <v>3</v>
      </c>
      <c r="O2298">
        <v>8</v>
      </c>
      <c r="P2298">
        <v>1640</v>
      </c>
      <c r="Q2298">
        <v>700</v>
      </c>
      <c r="R2298">
        <f t="shared" si="247"/>
        <v>1</v>
      </c>
      <c r="S2298">
        <v>1</v>
      </c>
      <c r="T2298">
        <v>1977</v>
      </c>
      <c r="U2298">
        <v>0</v>
      </c>
      <c r="V2298">
        <f t="shared" si="248"/>
        <v>0</v>
      </c>
      <c r="W2298">
        <v>0</v>
      </c>
      <c r="X2298">
        <v>98077</v>
      </c>
      <c r="Y2298">
        <f t="shared" si="249"/>
        <v>0</v>
      </c>
      <c r="Z2298">
        <f t="shared" si="250"/>
        <v>1</v>
      </c>
      <c r="AA2298">
        <f t="shared" si="251"/>
        <v>0</v>
      </c>
      <c r="AB2298">
        <v>0</v>
      </c>
      <c r="AC2298">
        <v>1</v>
      </c>
      <c r="AD2298">
        <v>0</v>
      </c>
      <c r="AE2298">
        <v>47.746600000000001</v>
      </c>
      <c r="AF2298">
        <v>-122.077</v>
      </c>
      <c r="AG2298">
        <v>2340</v>
      </c>
      <c r="AH2298">
        <v>34960</v>
      </c>
    </row>
    <row r="2299" spans="1:34" x14ac:dyDescent="0.3">
      <c r="A2299">
        <v>2115510340</v>
      </c>
      <c r="B2299" t="s">
        <v>179</v>
      </c>
      <c r="C2299" s="1" t="str">
        <f t="shared" si="245"/>
        <v>2014</v>
      </c>
      <c r="D2299">
        <f t="shared" si="246"/>
        <v>0</v>
      </c>
      <c r="E2299">
        <v>0</v>
      </c>
      <c r="F2299">
        <v>275000</v>
      </c>
      <c r="G2299">
        <v>3</v>
      </c>
      <c r="H2299">
        <v>2.5</v>
      </c>
      <c r="I2299">
        <v>1720</v>
      </c>
      <c r="J2299">
        <v>8755</v>
      </c>
      <c r="K2299">
        <v>1</v>
      </c>
      <c r="L2299">
        <v>0</v>
      </c>
      <c r="M2299">
        <v>0</v>
      </c>
      <c r="N2299">
        <v>3</v>
      </c>
      <c r="O2299">
        <v>8</v>
      </c>
      <c r="P2299">
        <v>1000</v>
      </c>
      <c r="Q2299">
        <v>720</v>
      </c>
      <c r="R2299">
        <f t="shared" si="247"/>
        <v>1</v>
      </c>
      <c r="S2299">
        <v>1</v>
      </c>
      <c r="T2299">
        <v>1983</v>
      </c>
      <c r="U2299">
        <v>0</v>
      </c>
      <c r="V2299">
        <f t="shared" si="248"/>
        <v>0</v>
      </c>
      <c r="W2299">
        <v>0</v>
      </c>
      <c r="X2299">
        <v>98023</v>
      </c>
      <c r="Y2299">
        <f t="shared" si="249"/>
        <v>1</v>
      </c>
      <c r="Z2299">
        <f t="shared" si="250"/>
        <v>0</v>
      </c>
      <c r="AA2299">
        <f t="shared" si="251"/>
        <v>0</v>
      </c>
      <c r="AB2299">
        <v>1</v>
      </c>
      <c r="AC2299">
        <v>0</v>
      </c>
      <c r="AD2299">
        <v>0</v>
      </c>
      <c r="AE2299">
        <v>47.318600000000004</v>
      </c>
      <c r="AF2299">
        <v>-122.39100000000001</v>
      </c>
      <c r="AG2299">
        <v>1720</v>
      </c>
      <c r="AH2299">
        <v>8690</v>
      </c>
    </row>
    <row r="2300" spans="1:34" x14ac:dyDescent="0.3">
      <c r="A2300">
        <v>8901000445</v>
      </c>
      <c r="B2300" t="s">
        <v>262</v>
      </c>
      <c r="C2300" s="1" t="str">
        <f t="shared" si="245"/>
        <v>2014</v>
      </c>
      <c r="D2300">
        <f t="shared" si="246"/>
        <v>0</v>
      </c>
      <c r="E2300">
        <v>0</v>
      </c>
      <c r="F2300">
        <v>390000</v>
      </c>
      <c r="G2300">
        <v>3</v>
      </c>
      <c r="H2300">
        <v>1.5</v>
      </c>
      <c r="I2300">
        <v>1600</v>
      </c>
      <c r="J2300">
        <v>10440</v>
      </c>
      <c r="K2300">
        <v>1</v>
      </c>
      <c r="L2300">
        <v>0</v>
      </c>
      <c r="M2300">
        <v>0</v>
      </c>
      <c r="N2300">
        <v>3</v>
      </c>
      <c r="O2300">
        <v>7</v>
      </c>
      <c r="P2300">
        <v>1600</v>
      </c>
      <c r="Q2300">
        <v>0</v>
      </c>
      <c r="R2300">
        <f t="shared" si="247"/>
        <v>0</v>
      </c>
      <c r="S2300">
        <v>0</v>
      </c>
      <c r="T2300">
        <v>1954</v>
      </c>
      <c r="U2300">
        <v>0</v>
      </c>
      <c r="V2300">
        <f t="shared" si="248"/>
        <v>0</v>
      </c>
      <c r="W2300">
        <v>0</v>
      </c>
      <c r="X2300">
        <v>98125</v>
      </c>
      <c r="Y2300">
        <f t="shared" si="249"/>
        <v>0</v>
      </c>
      <c r="Z2300">
        <f t="shared" si="250"/>
        <v>0</v>
      </c>
      <c r="AA2300">
        <f t="shared" si="251"/>
        <v>1</v>
      </c>
      <c r="AB2300">
        <v>0</v>
      </c>
      <c r="AC2300">
        <v>0</v>
      </c>
      <c r="AD2300">
        <v>1</v>
      </c>
      <c r="AE2300">
        <v>47.710900000000002</v>
      </c>
      <c r="AF2300">
        <v>-122.31100000000001</v>
      </c>
      <c r="AG2300">
        <v>1600</v>
      </c>
      <c r="AH2300">
        <v>8816</v>
      </c>
    </row>
    <row r="2301" spans="1:34" x14ac:dyDescent="0.3">
      <c r="A2301">
        <v>6121800060</v>
      </c>
      <c r="B2301" t="s">
        <v>276</v>
      </c>
      <c r="C2301" s="1" t="str">
        <f t="shared" si="245"/>
        <v>2014</v>
      </c>
      <c r="D2301">
        <f t="shared" si="246"/>
        <v>0</v>
      </c>
      <c r="E2301">
        <v>0</v>
      </c>
      <c r="F2301">
        <v>260000</v>
      </c>
      <c r="G2301">
        <v>3</v>
      </c>
      <c r="H2301">
        <v>1.5</v>
      </c>
      <c r="I2301">
        <v>1320</v>
      </c>
      <c r="J2301">
        <v>9750</v>
      </c>
      <c r="K2301">
        <v>1</v>
      </c>
      <c r="L2301">
        <v>0</v>
      </c>
      <c r="M2301">
        <v>0</v>
      </c>
      <c r="N2301">
        <v>3</v>
      </c>
      <c r="O2301">
        <v>7</v>
      </c>
      <c r="P2301">
        <v>1320</v>
      </c>
      <c r="Q2301">
        <v>0</v>
      </c>
      <c r="R2301">
        <f t="shared" si="247"/>
        <v>0</v>
      </c>
      <c r="S2301">
        <v>0</v>
      </c>
      <c r="T2301">
        <v>1954</v>
      </c>
      <c r="U2301">
        <v>0</v>
      </c>
      <c r="V2301">
        <f t="shared" si="248"/>
        <v>0</v>
      </c>
      <c r="W2301">
        <v>0</v>
      </c>
      <c r="X2301">
        <v>98148</v>
      </c>
      <c r="Y2301">
        <f t="shared" si="249"/>
        <v>0</v>
      </c>
      <c r="Z2301">
        <f t="shared" si="250"/>
        <v>0</v>
      </c>
      <c r="AA2301">
        <f t="shared" si="251"/>
        <v>1</v>
      </c>
      <c r="AB2301">
        <v>0</v>
      </c>
      <c r="AC2301">
        <v>0</v>
      </c>
      <c r="AD2301">
        <v>1</v>
      </c>
      <c r="AE2301">
        <v>47.426699999999997</v>
      </c>
      <c r="AF2301">
        <v>-122.331</v>
      </c>
      <c r="AG2301">
        <v>1530</v>
      </c>
      <c r="AH2301">
        <v>9750</v>
      </c>
    </row>
    <row r="2302" spans="1:34" x14ac:dyDescent="0.3">
      <c r="A2302">
        <v>8712100320</v>
      </c>
      <c r="B2302" t="s">
        <v>141</v>
      </c>
      <c r="C2302" s="1" t="str">
        <f t="shared" si="245"/>
        <v>2014</v>
      </c>
      <c r="D2302">
        <f t="shared" si="246"/>
        <v>0</v>
      </c>
      <c r="E2302">
        <v>0</v>
      </c>
      <c r="F2302">
        <v>585000</v>
      </c>
      <c r="G2302">
        <v>5</v>
      </c>
      <c r="H2302">
        <v>2.75</v>
      </c>
      <c r="I2302">
        <v>2350</v>
      </c>
      <c r="J2302">
        <v>4178</v>
      </c>
      <c r="K2302">
        <v>1.5</v>
      </c>
      <c r="L2302">
        <v>0</v>
      </c>
      <c r="M2302">
        <v>0</v>
      </c>
      <c r="N2302">
        <v>3</v>
      </c>
      <c r="O2302">
        <v>8</v>
      </c>
      <c r="P2302">
        <v>1520</v>
      </c>
      <c r="Q2302">
        <v>830</v>
      </c>
      <c r="R2302">
        <f t="shared" si="247"/>
        <v>1</v>
      </c>
      <c r="S2302">
        <v>1</v>
      </c>
      <c r="T2302">
        <v>1922</v>
      </c>
      <c r="U2302">
        <v>2015</v>
      </c>
      <c r="V2302">
        <f t="shared" si="248"/>
        <v>1</v>
      </c>
      <c r="W2302">
        <v>1</v>
      </c>
      <c r="X2302">
        <v>98112</v>
      </c>
      <c r="Y2302">
        <f t="shared" si="249"/>
        <v>0</v>
      </c>
      <c r="Z2302">
        <f t="shared" si="250"/>
        <v>0</v>
      </c>
      <c r="AA2302">
        <f t="shared" si="251"/>
        <v>1</v>
      </c>
      <c r="AB2302">
        <v>0</v>
      </c>
      <c r="AC2302">
        <v>0</v>
      </c>
      <c r="AD2302">
        <v>1</v>
      </c>
      <c r="AE2302">
        <v>47.638800000000003</v>
      </c>
      <c r="AF2302">
        <v>-122.3</v>
      </c>
      <c r="AG2302">
        <v>1920</v>
      </c>
      <c r="AH2302">
        <v>4178</v>
      </c>
    </row>
    <row r="2303" spans="1:34" x14ac:dyDescent="0.3">
      <c r="A2303">
        <v>2979800520</v>
      </c>
      <c r="B2303" t="s">
        <v>79</v>
      </c>
      <c r="C2303" s="1" t="str">
        <f t="shared" si="245"/>
        <v>2014</v>
      </c>
      <c r="D2303">
        <f t="shared" si="246"/>
        <v>0</v>
      </c>
      <c r="E2303">
        <v>0</v>
      </c>
      <c r="F2303">
        <v>605000</v>
      </c>
      <c r="G2303">
        <v>5</v>
      </c>
      <c r="H2303">
        <v>2.75</v>
      </c>
      <c r="I2303">
        <v>2740</v>
      </c>
      <c r="J2303">
        <v>5616</v>
      </c>
      <c r="K2303">
        <v>1.5</v>
      </c>
      <c r="L2303">
        <v>0</v>
      </c>
      <c r="M2303">
        <v>0</v>
      </c>
      <c r="N2303">
        <v>5</v>
      </c>
      <c r="O2303">
        <v>7</v>
      </c>
      <c r="P2303">
        <v>1670</v>
      </c>
      <c r="Q2303">
        <v>1070</v>
      </c>
      <c r="R2303">
        <f t="shared" si="247"/>
        <v>1</v>
      </c>
      <c r="S2303">
        <v>1</v>
      </c>
      <c r="T2303">
        <v>1925</v>
      </c>
      <c r="U2303">
        <v>0</v>
      </c>
      <c r="V2303">
        <f t="shared" si="248"/>
        <v>0</v>
      </c>
      <c r="W2303">
        <v>0</v>
      </c>
      <c r="X2303">
        <v>98115</v>
      </c>
      <c r="Y2303">
        <f t="shared" si="249"/>
        <v>0</v>
      </c>
      <c r="Z2303">
        <f t="shared" si="250"/>
        <v>0</v>
      </c>
      <c r="AA2303">
        <f t="shared" si="251"/>
        <v>1</v>
      </c>
      <c r="AB2303">
        <v>0</v>
      </c>
      <c r="AC2303">
        <v>0</v>
      </c>
      <c r="AD2303">
        <v>1</v>
      </c>
      <c r="AE2303">
        <v>47.686599999999999</v>
      </c>
      <c r="AF2303">
        <v>-122.31699999999999</v>
      </c>
      <c r="AG2303">
        <v>1600</v>
      </c>
      <c r="AH2303">
        <v>4592</v>
      </c>
    </row>
    <row r="2304" spans="1:34" x14ac:dyDescent="0.3">
      <c r="A2304">
        <v>2331540070</v>
      </c>
      <c r="B2304" t="s">
        <v>42</v>
      </c>
      <c r="C2304" s="1" t="str">
        <f t="shared" si="245"/>
        <v>2014</v>
      </c>
      <c r="D2304">
        <f t="shared" si="246"/>
        <v>0</v>
      </c>
      <c r="E2304">
        <v>0</v>
      </c>
      <c r="F2304">
        <v>342000</v>
      </c>
      <c r="G2304">
        <v>4</v>
      </c>
      <c r="H2304">
        <v>2.5</v>
      </c>
      <c r="I2304">
        <v>2300</v>
      </c>
      <c r="J2304">
        <v>6448</v>
      </c>
      <c r="K2304">
        <v>2</v>
      </c>
      <c r="L2304">
        <v>0</v>
      </c>
      <c r="M2304">
        <v>0</v>
      </c>
      <c r="N2304">
        <v>3</v>
      </c>
      <c r="O2304">
        <v>8</v>
      </c>
      <c r="P2304">
        <v>2300</v>
      </c>
      <c r="Q2304">
        <v>0</v>
      </c>
      <c r="R2304">
        <f t="shared" si="247"/>
        <v>0</v>
      </c>
      <c r="S2304">
        <v>0</v>
      </c>
      <c r="T2304">
        <v>2001</v>
      </c>
      <c r="U2304">
        <v>0</v>
      </c>
      <c r="V2304">
        <f t="shared" si="248"/>
        <v>0</v>
      </c>
      <c r="W2304">
        <v>0</v>
      </c>
      <c r="X2304">
        <v>98030</v>
      </c>
      <c r="Y2304">
        <f t="shared" si="249"/>
        <v>1</v>
      </c>
      <c r="Z2304">
        <f t="shared" si="250"/>
        <v>0</v>
      </c>
      <c r="AA2304">
        <f t="shared" si="251"/>
        <v>0</v>
      </c>
      <c r="AB2304">
        <v>1</v>
      </c>
      <c r="AC2304">
        <v>0</v>
      </c>
      <c r="AD2304">
        <v>0</v>
      </c>
      <c r="AE2304">
        <v>47.381300000000003</v>
      </c>
      <c r="AF2304">
        <v>-122.20399999999999</v>
      </c>
      <c r="AG2304">
        <v>1860</v>
      </c>
      <c r="AH2304">
        <v>5872</v>
      </c>
    </row>
    <row r="2305" spans="1:34" x14ac:dyDescent="0.3">
      <c r="A2305">
        <v>6345000160</v>
      </c>
      <c r="B2305" t="s">
        <v>73</v>
      </c>
      <c r="C2305" s="1" t="str">
        <f t="shared" si="245"/>
        <v>2014</v>
      </c>
      <c r="D2305">
        <f t="shared" si="246"/>
        <v>0</v>
      </c>
      <c r="E2305">
        <v>0</v>
      </c>
      <c r="F2305">
        <v>900000</v>
      </c>
      <c r="G2305">
        <v>5</v>
      </c>
      <c r="H2305">
        <v>3</v>
      </c>
      <c r="I2305">
        <v>4350</v>
      </c>
      <c r="J2305">
        <v>37169</v>
      </c>
      <c r="K2305">
        <v>2</v>
      </c>
      <c r="L2305">
        <v>0</v>
      </c>
      <c r="M2305">
        <v>0</v>
      </c>
      <c r="N2305">
        <v>3</v>
      </c>
      <c r="O2305">
        <v>10</v>
      </c>
      <c r="P2305">
        <v>2950</v>
      </c>
      <c r="Q2305">
        <v>1400</v>
      </c>
      <c r="R2305">
        <f t="shared" si="247"/>
        <v>1</v>
      </c>
      <c r="S2305">
        <v>1</v>
      </c>
      <c r="T2305">
        <v>1972</v>
      </c>
      <c r="U2305">
        <v>0</v>
      </c>
      <c r="V2305">
        <f t="shared" si="248"/>
        <v>0</v>
      </c>
      <c r="W2305">
        <v>0</v>
      </c>
      <c r="X2305">
        <v>98005</v>
      </c>
      <c r="Y2305">
        <f t="shared" si="249"/>
        <v>1</v>
      </c>
      <c r="Z2305">
        <f t="shared" si="250"/>
        <v>0</v>
      </c>
      <c r="AA2305">
        <f t="shared" si="251"/>
        <v>0</v>
      </c>
      <c r="AB2305">
        <v>1</v>
      </c>
      <c r="AC2305">
        <v>0</v>
      </c>
      <c r="AD2305">
        <v>0</v>
      </c>
      <c r="AE2305">
        <v>47.651800000000001</v>
      </c>
      <c r="AF2305">
        <v>-122.16</v>
      </c>
      <c r="AG2305">
        <v>3280</v>
      </c>
      <c r="AH2305">
        <v>41631</v>
      </c>
    </row>
    <row r="2306" spans="1:34" x14ac:dyDescent="0.3">
      <c r="A2306">
        <v>5126950340</v>
      </c>
      <c r="B2306" t="s">
        <v>106</v>
      </c>
      <c r="C2306" s="1" t="str">
        <f t="shared" si="245"/>
        <v>2015</v>
      </c>
      <c r="D2306">
        <f t="shared" si="246"/>
        <v>1</v>
      </c>
      <c r="E2306">
        <v>1</v>
      </c>
      <c r="F2306">
        <v>252000</v>
      </c>
      <c r="G2306">
        <v>3</v>
      </c>
      <c r="H2306">
        <v>1.75</v>
      </c>
      <c r="I2306">
        <v>1430</v>
      </c>
      <c r="J2306">
        <v>7700</v>
      </c>
      <c r="K2306">
        <v>1</v>
      </c>
      <c r="L2306">
        <v>0</v>
      </c>
      <c r="M2306">
        <v>0</v>
      </c>
      <c r="N2306">
        <v>4</v>
      </c>
      <c r="O2306">
        <v>7</v>
      </c>
      <c r="P2306">
        <v>980</v>
      </c>
      <c r="Q2306">
        <v>450</v>
      </c>
      <c r="R2306">
        <f t="shared" si="247"/>
        <v>1</v>
      </c>
      <c r="S2306">
        <v>1</v>
      </c>
      <c r="T2306">
        <v>1981</v>
      </c>
      <c r="U2306">
        <v>0</v>
      </c>
      <c r="V2306">
        <f t="shared" si="248"/>
        <v>0</v>
      </c>
      <c r="W2306">
        <v>0</v>
      </c>
      <c r="X2306">
        <v>98031</v>
      </c>
      <c r="Y2306">
        <f t="shared" si="249"/>
        <v>1</v>
      </c>
      <c r="Z2306">
        <f t="shared" si="250"/>
        <v>0</v>
      </c>
      <c r="AA2306">
        <f t="shared" si="251"/>
        <v>0</v>
      </c>
      <c r="AB2306">
        <v>1</v>
      </c>
      <c r="AC2306">
        <v>0</v>
      </c>
      <c r="AD2306">
        <v>0</v>
      </c>
      <c r="AE2306">
        <v>47.399299999999997</v>
      </c>
      <c r="AF2306">
        <v>-122.18300000000001</v>
      </c>
      <c r="AG2306">
        <v>1430</v>
      </c>
      <c r="AH2306">
        <v>8625</v>
      </c>
    </row>
    <row r="2307" spans="1:34" x14ac:dyDescent="0.3">
      <c r="A2307">
        <v>5152100160</v>
      </c>
      <c r="B2307" t="s">
        <v>148</v>
      </c>
      <c r="C2307" s="1" t="str">
        <f t="shared" si="245"/>
        <v>2015</v>
      </c>
      <c r="D2307">
        <f t="shared" si="246"/>
        <v>1</v>
      </c>
      <c r="E2307">
        <v>1</v>
      </c>
      <c r="F2307">
        <v>357000</v>
      </c>
      <c r="G2307">
        <v>3</v>
      </c>
      <c r="H2307">
        <v>1.75</v>
      </c>
      <c r="I2307">
        <v>2400</v>
      </c>
      <c r="J2307">
        <v>14012</v>
      </c>
      <c r="K2307">
        <v>1</v>
      </c>
      <c r="L2307">
        <v>0</v>
      </c>
      <c r="M2307">
        <v>0</v>
      </c>
      <c r="N2307">
        <v>3</v>
      </c>
      <c r="O2307">
        <v>9</v>
      </c>
      <c r="P2307">
        <v>2400</v>
      </c>
      <c r="Q2307">
        <v>0</v>
      </c>
      <c r="R2307">
        <f t="shared" si="247"/>
        <v>0</v>
      </c>
      <c r="S2307">
        <v>0</v>
      </c>
      <c r="T2307">
        <v>1971</v>
      </c>
      <c r="U2307">
        <v>0</v>
      </c>
      <c r="V2307">
        <f t="shared" si="248"/>
        <v>0</v>
      </c>
      <c r="W2307">
        <v>0</v>
      </c>
      <c r="X2307">
        <v>98003</v>
      </c>
      <c r="Y2307">
        <f t="shared" si="249"/>
        <v>1</v>
      </c>
      <c r="Z2307">
        <f t="shared" si="250"/>
        <v>0</v>
      </c>
      <c r="AA2307">
        <f t="shared" si="251"/>
        <v>0</v>
      </c>
      <c r="AB2307">
        <v>1</v>
      </c>
      <c r="AC2307">
        <v>0</v>
      </c>
      <c r="AD2307">
        <v>0</v>
      </c>
      <c r="AE2307">
        <v>47.3371</v>
      </c>
      <c r="AF2307">
        <v>-122.325</v>
      </c>
      <c r="AG2307">
        <v>2800</v>
      </c>
      <c r="AH2307">
        <v>13988</v>
      </c>
    </row>
    <row r="2308" spans="1:34" x14ac:dyDescent="0.3">
      <c r="A2308">
        <v>3298201290</v>
      </c>
      <c r="B2308" t="s">
        <v>318</v>
      </c>
      <c r="C2308" s="1" t="str">
        <f t="shared" si="245"/>
        <v>2014</v>
      </c>
      <c r="D2308">
        <f t="shared" si="246"/>
        <v>0</v>
      </c>
      <c r="E2308">
        <v>0</v>
      </c>
      <c r="F2308">
        <v>370000</v>
      </c>
      <c r="G2308">
        <v>3</v>
      </c>
      <c r="H2308">
        <v>1</v>
      </c>
      <c r="I2308">
        <v>940</v>
      </c>
      <c r="J2308">
        <v>7910</v>
      </c>
      <c r="K2308">
        <v>1</v>
      </c>
      <c r="L2308">
        <v>0</v>
      </c>
      <c r="M2308">
        <v>0</v>
      </c>
      <c r="N2308">
        <v>4</v>
      </c>
      <c r="O2308">
        <v>6</v>
      </c>
      <c r="P2308">
        <v>940</v>
      </c>
      <c r="Q2308">
        <v>0</v>
      </c>
      <c r="R2308">
        <f t="shared" si="247"/>
        <v>0</v>
      </c>
      <c r="S2308">
        <v>0</v>
      </c>
      <c r="T2308">
        <v>1959</v>
      </c>
      <c r="U2308">
        <v>0</v>
      </c>
      <c r="V2308">
        <f t="shared" si="248"/>
        <v>0</v>
      </c>
      <c r="W2308">
        <v>0</v>
      </c>
      <c r="X2308">
        <v>98008</v>
      </c>
      <c r="Y2308">
        <f t="shared" si="249"/>
        <v>1</v>
      </c>
      <c r="Z2308">
        <f t="shared" si="250"/>
        <v>0</v>
      </c>
      <c r="AA2308">
        <f t="shared" si="251"/>
        <v>0</v>
      </c>
      <c r="AB2308">
        <v>1</v>
      </c>
      <c r="AC2308">
        <v>0</v>
      </c>
      <c r="AD2308">
        <v>0</v>
      </c>
      <c r="AE2308">
        <v>47.618099999999998</v>
      </c>
      <c r="AF2308">
        <v>-122.117</v>
      </c>
      <c r="AG2308">
        <v>1000</v>
      </c>
      <c r="AH2308">
        <v>7700</v>
      </c>
    </row>
    <row r="2309" spans="1:34" x14ac:dyDescent="0.3">
      <c r="A2309">
        <v>428000055</v>
      </c>
      <c r="B2309" t="s">
        <v>124</v>
      </c>
      <c r="C2309" s="1" t="str">
        <f t="shared" si="245"/>
        <v>2015</v>
      </c>
      <c r="D2309">
        <f t="shared" si="246"/>
        <v>1</v>
      </c>
      <c r="E2309">
        <v>1</v>
      </c>
      <c r="F2309">
        <v>322500</v>
      </c>
      <c r="G2309">
        <v>3</v>
      </c>
      <c r="H2309">
        <v>1</v>
      </c>
      <c r="I2309">
        <v>1020</v>
      </c>
      <c r="J2309">
        <v>13504</v>
      </c>
      <c r="K2309">
        <v>1</v>
      </c>
      <c r="L2309">
        <v>0</v>
      </c>
      <c r="M2309">
        <v>0</v>
      </c>
      <c r="N2309">
        <v>5</v>
      </c>
      <c r="O2309">
        <v>7</v>
      </c>
      <c r="P2309">
        <v>1020</v>
      </c>
      <c r="Q2309">
        <v>0</v>
      </c>
      <c r="R2309">
        <f t="shared" si="247"/>
        <v>0</v>
      </c>
      <c r="S2309">
        <v>0</v>
      </c>
      <c r="T2309">
        <v>1959</v>
      </c>
      <c r="U2309">
        <v>0</v>
      </c>
      <c r="V2309">
        <f t="shared" si="248"/>
        <v>0</v>
      </c>
      <c r="W2309">
        <v>0</v>
      </c>
      <c r="X2309">
        <v>98056</v>
      </c>
      <c r="Y2309">
        <f t="shared" si="249"/>
        <v>0</v>
      </c>
      <c r="Z2309">
        <f t="shared" si="250"/>
        <v>1</v>
      </c>
      <c r="AA2309">
        <f t="shared" si="251"/>
        <v>0</v>
      </c>
      <c r="AB2309">
        <v>0</v>
      </c>
      <c r="AC2309">
        <v>1</v>
      </c>
      <c r="AD2309">
        <v>0</v>
      </c>
      <c r="AE2309">
        <v>47.512099999999997</v>
      </c>
      <c r="AF2309">
        <v>-122.17</v>
      </c>
      <c r="AG2309">
        <v>1110</v>
      </c>
      <c r="AH2309">
        <v>11158</v>
      </c>
    </row>
    <row r="2310" spans="1:34" x14ac:dyDescent="0.3">
      <c r="A2310">
        <v>8698600055</v>
      </c>
      <c r="B2310" t="s">
        <v>55</v>
      </c>
      <c r="C2310" s="1" t="str">
        <f t="shared" si="245"/>
        <v>2014</v>
      </c>
      <c r="D2310">
        <f t="shared" si="246"/>
        <v>0</v>
      </c>
      <c r="E2310">
        <v>0</v>
      </c>
      <c r="F2310">
        <v>210000</v>
      </c>
      <c r="G2310">
        <v>2</v>
      </c>
      <c r="H2310">
        <v>2</v>
      </c>
      <c r="I2310">
        <v>1680</v>
      </c>
      <c r="J2310">
        <v>5756</v>
      </c>
      <c r="K2310">
        <v>2</v>
      </c>
      <c r="L2310">
        <v>0</v>
      </c>
      <c r="M2310">
        <v>0</v>
      </c>
      <c r="N2310">
        <v>4</v>
      </c>
      <c r="O2310">
        <v>7</v>
      </c>
      <c r="P2310">
        <v>1680</v>
      </c>
      <c r="Q2310">
        <v>0</v>
      </c>
      <c r="R2310">
        <f t="shared" si="247"/>
        <v>0</v>
      </c>
      <c r="S2310">
        <v>0</v>
      </c>
      <c r="T2310">
        <v>1910</v>
      </c>
      <c r="U2310">
        <v>0</v>
      </c>
      <c r="V2310">
        <f t="shared" si="248"/>
        <v>0</v>
      </c>
      <c r="W2310">
        <v>0</v>
      </c>
      <c r="X2310">
        <v>98002</v>
      </c>
      <c r="Y2310">
        <f t="shared" si="249"/>
        <v>1</v>
      </c>
      <c r="Z2310">
        <f t="shared" si="250"/>
        <v>0</v>
      </c>
      <c r="AA2310">
        <f t="shared" si="251"/>
        <v>0</v>
      </c>
      <c r="AB2310">
        <v>1</v>
      </c>
      <c r="AC2310">
        <v>0</v>
      </c>
      <c r="AD2310">
        <v>0</v>
      </c>
      <c r="AE2310">
        <v>47.3065</v>
      </c>
      <c r="AF2310">
        <v>-122.22199999999999</v>
      </c>
      <c r="AG2310">
        <v>1340</v>
      </c>
      <c r="AH2310">
        <v>5447</v>
      </c>
    </row>
    <row r="2311" spans="1:34" x14ac:dyDescent="0.3">
      <c r="A2311">
        <v>3034200885</v>
      </c>
      <c r="B2311" t="s">
        <v>147</v>
      </c>
      <c r="C2311" s="1" t="str">
        <f t="shared" ref="C2311:C2374" si="252">LEFT(B2311,4)</f>
        <v>2014</v>
      </c>
      <c r="D2311">
        <f t="shared" si="246"/>
        <v>0</v>
      </c>
      <c r="E2311">
        <v>0</v>
      </c>
      <c r="F2311">
        <v>290000</v>
      </c>
      <c r="G2311">
        <v>2</v>
      </c>
      <c r="H2311">
        <v>1</v>
      </c>
      <c r="I2311">
        <v>1340</v>
      </c>
      <c r="J2311">
        <v>9840</v>
      </c>
      <c r="K2311">
        <v>1</v>
      </c>
      <c r="L2311">
        <v>0</v>
      </c>
      <c r="M2311">
        <v>0</v>
      </c>
      <c r="N2311">
        <v>3</v>
      </c>
      <c r="O2311">
        <v>7</v>
      </c>
      <c r="P2311">
        <v>1340</v>
      </c>
      <c r="Q2311">
        <v>0</v>
      </c>
      <c r="R2311">
        <f t="shared" si="247"/>
        <v>0</v>
      </c>
      <c r="S2311">
        <v>0</v>
      </c>
      <c r="T2311">
        <v>1949</v>
      </c>
      <c r="U2311">
        <v>0</v>
      </c>
      <c r="V2311">
        <f t="shared" si="248"/>
        <v>0</v>
      </c>
      <c r="W2311">
        <v>0</v>
      </c>
      <c r="X2311">
        <v>98133</v>
      </c>
      <c r="Y2311">
        <f t="shared" si="249"/>
        <v>0</v>
      </c>
      <c r="Z2311">
        <f t="shared" si="250"/>
        <v>0</v>
      </c>
      <c r="AA2311">
        <f t="shared" si="251"/>
        <v>1</v>
      </c>
      <c r="AB2311">
        <v>0</v>
      </c>
      <c r="AC2311">
        <v>0</v>
      </c>
      <c r="AD2311">
        <v>1</v>
      </c>
      <c r="AE2311">
        <v>47.720199999999998</v>
      </c>
      <c r="AF2311">
        <v>-122.339</v>
      </c>
      <c r="AG2311">
        <v>1610</v>
      </c>
      <c r="AH2311">
        <v>8949</v>
      </c>
    </row>
    <row r="2312" spans="1:34" x14ac:dyDescent="0.3">
      <c r="A2312">
        <v>2538400060</v>
      </c>
      <c r="B2312" t="s">
        <v>83</v>
      </c>
      <c r="C2312" s="1" t="str">
        <f t="shared" si="252"/>
        <v>2014</v>
      </c>
      <c r="D2312">
        <f t="shared" ref="D2312:D2375" si="253">IF(C2312="2015",1,0)</f>
        <v>0</v>
      </c>
      <c r="E2312">
        <v>0</v>
      </c>
      <c r="F2312">
        <v>860000</v>
      </c>
      <c r="G2312">
        <v>4</v>
      </c>
      <c r="H2312">
        <v>3.25</v>
      </c>
      <c r="I2312">
        <v>3960</v>
      </c>
      <c r="J2312">
        <v>7012</v>
      </c>
      <c r="K2312">
        <v>2</v>
      </c>
      <c r="L2312">
        <v>0</v>
      </c>
      <c r="M2312">
        <v>0</v>
      </c>
      <c r="N2312">
        <v>3</v>
      </c>
      <c r="O2312">
        <v>10</v>
      </c>
      <c r="P2312">
        <v>3960</v>
      </c>
      <c r="Q2312">
        <v>0</v>
      </c>
      <c r="R2312">
        <f t="shared" ref="R2312:R2375" si="254">IF(Q2312&gt;0,1,0)</f>
        <v>0</v>
      </c>
      <c r="S2312">
        <v>0</v>
      </c>
      <c r="T2312">
        <v>2005</v>
      </c>
      <c r="U2312">
        <v>0</v>
      </c>
      <c r="V2312">
        <f t="shared" ref="V2312:V2375" si="255">IF(U2312&gt;0,1,0)</f>
        <v>0</v>
      </c>
      <c r="W2312">
        <v>0</v>
      </c>
      <c r="X2312">
        <v>98075</v>
      </c>
      <c r="Y2312">
        <f t="shared" ref="Y2312:Y2375" si="256">IF(AND(X2312&gt;=98000,X2312&lt;98050),1,0)</f>
        <v>0</v>
      </c>
      <c r="Z2312">
        <f t="shared" ref="Z2312:Z2375" si="257">IF(AND(X2312&gt;=98050,X2312&lt;98100),1,0)</f>
        <v>1</v>
      </c>
      <c r="AA2312">
        <f t="shared" ref="AA2312:AA2375" si="258">IF(AND(X2312&gt;=98100,X2312&lt;98150),1,0)</f>
        <v>0</v>
      </c>
      <c r="AB2312">
        <v>0</v>
      </c>
      <c r="AC2312">
        <v>1</v>
      </c>
      <c r="AD2312">
        <v>0</v>
      </c>
      <c r="AE2312">
        <v>47.5854</v>
      </c>
      <c r="AF2312">
        <v>-122.08</v>
      </c>
      <c r="AG2312">
        <v>3680</v>
      </c>
      <c r="AH2312">
        <v>8522</v>
      </c>
    </row>
    <row r="2313" spans="1:34" x14ac:dyDescent="0.3">
      <c r="A2313">
        <v>3145600045</v>
      </c>
      <c r="B2313" t="s">
        <v>24</v>
      </c>
      <c r="C2313" s="1" t="str">
        <f t="shared" si="252"/>
        <v>2015</v>
      </c>
      <c r="D2313">
        <f t="shared" si="253"/>
        <v>1</v>
      </c>
      <c r="E2313">
        <v>1</v>
      </c>
      <c r="F2313">
        <v>302000</v>
      </c>
      <c r="G2313">
        <v>6</v>
      </c>
      <c r="H2313">
        <v>2</v>
      </c>
      <c r="I2313">
        <v>2650</v>
      </c>
      <c r="J2313">
        <v>4621</v>
      </c>
      <c r="K2313">
        <v>1.5</v>
      </c>
      <c r="L2313">
        <v>0</v>
      </c>
      <c r="M2313">
        <v>0</v>
      </c>
      <c r="N2313">
        <v>3</v>
      </c>
      <c r="O2313">
        <v>8</v>
      </c>
      <c r="P2313">
        <v>2650</v>
      </c>
      <c r="Q2313">
        <v>0</v>
      </c>
      <c r="R2313">
        <f t="shared" si="254"/>
        <v>0</v>
      </c>
      <c r="S2313">
        <v>0</v>
      </c>
      <c r="T2313">
        <v>1911</v>
      </c>
      <c r="U2313">
        <v>0</v>
      </c>
      <c r="V2313">
        <f t="shared" si="255"/>
        <v>0</v>
      </c>
      <c r="W2313">
        <v>0</v>
      </c>
      <c r="X2313">
        <v>98118</v>
      </c>
      <c r="Y2313">
        <f t="shared" si="256"/>
        <v>0</v>
      </c>
      <c r="Z2313">
        <f t="shared" si="257"/>
        <v>0</v>
      </c>
      <c r="AA2313">
        <f t="shared" si="258"/>
        <v>1</v>
      </c>
      <c r="AB2313">
        <v>0</v>
      </c>
      <c r="AC2313">
        <v>0</v>
      </c>
      <c r="AD2313">
        <v>1</v>
      </c>
      <c r="AE2313">
        <v>47.554299999999998</v>
      </c>
      <c r="AF2313">
        <v>-122.27500000000001</v>
      </c>
      <c r="AG2313">
        <v>1640</v>
      </c>
      <c r="AH2313">
        <v>4879</v>
      </c>
    </row>
    <row r="2314" spans="1:34" x14ac:dyDescent="0.3">
      <c r="A2314">
        <v>7183000070</v>
      </c>
      <c r="B2314" t="s">
        <v>243</v>
      </c>
      <c r="C2314" s="1" t="str">
        <f t="shared" si="252"/>
        <v>2014</v>
      </c>
      <c r="D2314">
        <f t="shared" si="253"/>
        <v>0</v>
      </c>
      <c r="E2314">
        <v>0</v>
      </c>
      <c r="F2314">
        <v>369160</v>
      </c>
      <c r="G2314">
        <v>4</v>
      </c>
      <c r="H2314">
        <v>2.25</v>
      </c>
      <c r="I2314">
        <v>2120</v>
      </c>
      <c r="J2314">
        <v>9680</v>
      </c>
      <c r="K2314">
        <v>2</v>
      </c>
      <c r="L2314">
        <v>0</v>
      </c>
      <c r="M2314">
        <v>2</v>
      </c>
      <c r="N2314">
        <v>4</v>
      </c>
      <c r="O2314">
        <v>8</v>
      </c>
      <c r="P2314">
        <v>2120</v>
      </c>
      <c r="Q2314">
        <v>0</v>
      </c>
      <c r="R2314">
        <f t="shared" si="254"/>
        <v>0</v>
      </c>
      <c r="S2314">
        <v>0</v>
      </c>
      <c r="T2314">
        <v>1965</v>
      </c>
      <c r="U2314">
        <v>0</v>
      </c>
      <c r="V2314">
        <f t="shared" si="255"/>
        <v>0</v>
      </c>
      <c r="W2314">
        <v>0</v>
      </c>
      <c r="X2314">
        <v>98003</v>
      </c>
      <c r="Y2314">
        <f t="shared" si="256"/>
        <v>1</v>
      </c>
      <c r="Z2314">
        <f t="shared" si="257"/>
        <v>0</v>
      </c>
      <c r="AA2314">
        <f t="shared" si="258"/>
        <v>0</v>
      </c>
      <c r="AB2314">
        <v>1</v>
      </c>
      <c r="AC2314">
        <v>0</v>
      </c>
      <c r="AD2314">
        <v>0</v>
      </c>
      <c r="AE2314">
        <v>47.3367</v>
      </c>
      <c r="AF2314">
        <v>-122.33199999999999</v>
      </c>
      <c r="AG2314">
        <v>2360</v>
      </c>
      <c r="AH2314">
        <v>9647</v>
      </c>
    </row>
    <row r="2315" spans="1:34" x14ac:dyDescent="0.3">
      <c r="A2315">
        <v>6788200800</v>
      </c>
      <c r="B2315" t="s">
        <v>257</v>
      </c>
      <c r="C2315" s="1" t="str">
        <f t="shared" si="252"/>
        <v>2015</v>
      </c>
      <c r="D2315">
        <f t="shared" si="253"/>
        <v>1</v>
      </c>
      <c r="E2315">
        <v>1</v>
      </c>
      <c r="F2315" s="2">
        <v>1185000</v>
      </c>
      <c r="G2315">
        <v>4</v>
      </c>
      <c r="H2315">
        <v>2.75</v>
      </c>
      <c r="I2315">
        <v>2850</v>
      </c>
      <c r="J2315">
        <v>3000</v>
      </c>
      <c r="K2315">
        <v>2.5</v>
      </c>
      <c r="L2315">
        <v>0</v>
      </c>
      <c r="M2315">
        <v>0</v>
      </c>
      <c r="N2315">
        <v>3</v>
      </c>
      <c r="O2315">
        <v>9</v>
      </c>
      <c r="P2315">
        <v>2530</v>
      </c>
      <c r="Q2315">
        <v>320</v>
      </c>
      <c r="R2315">
        <f t="shared" si="254"/>
        <v>1</v>
      </c>
      <c r="S2315">
        <v>1</v>
      </c>
      <c r="T2315">
        <v>2003</v>
      </c>
      <c r="U2315">
        <v>0</v>
      </c>
      <c r="V2315">
        <f t="shared" si="255"/>
        <v>0</v>
      </c>
      <c r="W2315">
        <v>0</v>
      </c>
      <c r="X2315">
        <v>98112</v>
      </c>
      <c r="Y2315">
        <f t="shared" si="256"/>
        <v>0</v>
      </c>
      <c r="Z2315">
        <f t="shared" si="257"/>
        <v>0</v>
      </c>
      <c r="AA2315">
        <f t="shared" si="258"/>
        <v>1</v>
      </c>
      <c r="AB2315">
        <v>0</v>
      </c>
      <c r="AC2315">
        <v>0</v>
      </c>
      <c r="AD2315">
        <v>1</v>
      </c>
      <c r="AE2315">
        <v>47.640599999999999</v>
      </c>
      <c r="AF2315">
        <v>-122.304</v>
      </c>
      <c r="AG2315">
        <v>2083</v>
      </c>
      <c r="AH2315">
        <v>4500</v>
      </c>
    </row>
    <row r="2316" spans="1:34" x14ac:dyDescent="0.3">
      <c r="A2316">
        <v>824059083</v>
      </c>
      <c r="B2316" t="s">
        <v>182</v>
      </c>
      <c r="C2316" s="1" t="str">
        <f t="shared" si="252"/>
        <v>2014</v>
      </c>
      <c r="D2316">
        <f t="shared" si="253"/>
        <v>0</v>
      </c>
      <c r="E2316">
        <v>0</v>
      </c>
      <c r="F2316">
        <v>993000</v>
      </c>
      <c r="G2316">
        <v>4</v>
      </c>
      <c r="H2316">
        <v>2</v>
      </c>
      <c r="I2316">
        <v>2850</v>
      </c>
      <c r="J2316">
        <v>14810</v>
      </c>
      <c r="K2316">
        <v>2</v>
      </c>
      <c r="L2316">
        <v>0</v>
      </c>
      <c r="M2316">
        <v>0</v>
      </c>
      <c r="N2316">
        <v>5</v>
      </c>
      <c r="O2316">
        <v>8</v>
      </c>
      <c r="P2316">
        <v>2490</v>
      </c>
      <c r="Q2316">
        <v>360</v>
      </c>
      <c r="R2316">
        <f t="shared" si="254"/>
        <v>1</v>
      </c>
      <c r="S2316">
        <v>1</v>
      </c>
      <c r="T2316">
        <v>1954</v>
      </c>
      <c r="U2316">
        <v>0</v>
      </c>
      <c r="V2316">
        <f t="shared" si="255"/>
        <v>0</v>
      </c>
      <c r="W2316">
        <v>0</v>
      </c>
      <c r="X2316">
        <v>98004</v>
      </c>
      <c r="Y2316">
        <f t="shared" si="256"/>
        <v>1</v>
      </c>
      <c r="Z2316">
        <f t="shared" si="257"/>
        <v>0</v>
      </c>
      <c r="AA2316">
        <f t="shared" si="258"/>
        <v>0</v>
      </c>
      <c r="AB2316">
        <v>1</v>
      </c>
      <c r="AC2316">
        <v>0</v>
      </c>
      <c r="AD2316">
        <v>0</v>
      </c>
      <c r="AE2316">
        <v>47.589199999999998</v>
      </c>
      <c r="AF2316">
        <v>-122.203</v>
      </c>
      <c r="AG2316">
        <v>2430</v>
      </c>
      <c r="AH2316">
        <v>10454</v>
      </c>
    </row>
    <row r="2317" spans="1:34" x14ac:dyDescent="0.3">
      <c r="A2317">
        <v>2724069117</v>
      </c>
      <c r="B2317" t="s">
        <v>97</v>
      </c>
      <c r="C2317" s="1" t="str">
        <f t="shared" si="252"/>
        <v>2014</v>
      </c>
      <c r="D2317">
        <f t="shared" si="253"/>
        <v>0</v>
      </c>
      <c r="E2317">
        <v>0</v>
      </c>
      <c r="F2317">
        <v>380000</v>
      </c>
      <c r="G2317">
        <v>6</v>
      </c>
      <c r="H2317">
        <v>2</v>
      </c>
      <c r="I2317">
        <v>1870</v>
      </c>
      <c r="J2317">
        <v>6969</v>
      </c>
      <c r="K2317">
        <v>1</v>
      </c>
      <c r="L2317">
        <v>0</v>
      </c>
      <c r="M2317">
        <v>0</v>
      </c>
      <c r="N2317">
        <v>4</v>
      </c>
      <c r="O2317">
        <v>7</v>
      </c>
      <c r="P2317">
        <v>1870</v>
      </c>
      <c r="Q2317">
        <v>0</v>
      </c>
      <c r="R2317">
        <f t="shared" si="254"/>
        <v>0</v>
      </c>
      <c r="S2317">
        <v>0</v>
      </c>
      <c r="T2317">
        <v>1968</v>
      </c>
      <c r="U2317">
        <v>0</v>
      </c>
      <c r="V2317">
        <f t="shared" si="255"/>
        <v>0</v>
      </c>
      <c r="W2317">
        <v>0</v>
      </c>
      <c r="X2317">
        <v>98027</v>
      </c>
      <c r="Y2317">
        <f t="shared" si="256"/>
        <v>1</v>
      </c>
      <c r="Z2317">
        <f t="shared" si="257"/>
        <v>0</v>
      </c>
      <c r="AA2317">
        <f t="shared" si="258"/>
        <v>0</v>
      </c>
      <c r="AB2317">
        <v>1</v>
      </c>
      <c r="AC2317">
        <v>0</v>
      </c>
      <c r="AD2317">
        <v>0</v>
      </c>
      <c r="AE2317">
        <v>47.534199999999998</v>
      </c>
      <c r="AF2317">
        <v>-122.036</v>
      </c>
      <c r="AG2317">
        <v>1500</v>
      </c>
      <c r="AH2317">
        <v>6969</v>
      </c>
    </row>
    <row r="2318" spans="1:34" x14ac:dyDescent="0.3">
      <c r="A2318">
        <v>9157600060</v>
      </c>
      <c r="B2318" t="s">
        <v>276</v>
      </c>
      <c r="C2318" s="1" t="str">
        <f t="shared" si="252"/>
        <v>2014</v>
      </c>
      <c r="D2318">
        <f t="shared" si="253"/>
        <v>0</v>
      </c>
      <c r="E2318">
        <v>0</v>
      </c>
      <c r="F2318">
        <v>635000</v>
      </c>
      <c r="G2318">
        <v>4</v>
      </c>
      <c r="H2318">
        <v>2</v>
      </c>
      <c r="I2318">
        <v>2660</v>
      </c>
      <c r="J2318">
        <v>8160</v>
      </c>
      <c r="K2318">
        <v>1</v>
      </c>
      <c r="L2318">
        <v>0</v>
      </c>
      <c r="M2318">
        <v>0</v>
      </c>
      <c r="N2318">
        <v>4</v>
      </c>
      <c r="O2318">
        <v>7</v>
      </c>
      <c r="P2318">
        <v>1380</v>
      </c>
      <c r="Q2318">
        <v>1280</v>
      </c>
      <c r="R2318">
        <f t="shared" si="254"/>
        <v>1</v>
      </c>
      <c r="S2318">
        <v>1</v>
      </c>
      <c r="T2318">
        <v>1949</v>
      </c>
      <c r="U2318">
        <v>0</v>
      </c>
      <c r="V2318">
        <f t="shared" si="255"/>
        <v>0</v>
      </c>
      <c r="W2318">
        <v>0</v>
      </c>
      <c r="X2318">
        <v>98177</v>
      </c>
      <c r="Y2318">
        <f t="shared" si="256"/>
        <v>0</v>
      </c>
      <c r="Z2318">
        <f t="shared" si="257"/>
        <v>0</v>
      </c>
      <c r="AA2318">
        <f t="shared" si="258"/>
        <v>0</v>
      </c>
      <c r="AB2318">
        <v>0</v>
      </c>
      <c r="AC2318">
        <v>0</v>
      </c>
      <c r="AD2318">
        <v>0</v>
      </c>
      <c r="AE2318">
        <v>47.722900000000003</v>
      </c>
      <c r="AF2318">
        <v>-122.35899999999999</v>
      </c>
      <c r="AG2318">
        <v>1660</v>
      </c>
      <c r="AH2318">
        <v>8160</v>
      </c>
    </row>
    <row r="2319" spans="1:34" x14ac:dyDescent="0.3">
      <c r="A2319">
        <v>943100262</v>
      </c>
      <c r="B2319" t="s">
        <v>136</v>
      </c>
      <c r="C2319" s="1" t="str">
        <f t="shared" si="252"/>
        <v>2014</v>
      </c>
      <c r="D2319">
        <f t="shared" si="253"/>
        <v>0</v>
      </c>
      <c r="E2319">
        <v>0</v>
      </c>
      <c r="F2319">
        <v>260000</v>
      </c>
      <c r="G2319">
        <v>3</v>
      </c>
      <c r="H2319">
        <v>1</v>
      </c>
      <c r="I2319">
        <v>1190</v>
      </c>
      <c r="J2319">
        <v>11120</v>
      </c>
      <c r="K2319">
        <v>1</v>
      </c>
      <c r="L2319">
        <v>0</v>
      </c>
      <c r="M2319">
        <v>0</v>
      </c>
      <c r="N2319">
        <v>3</v>
      </c>
      <c r="O2319">
        <v>6</v>
      </c>
      <c r="P2319">
        <v>1190</v>
      </c>
      <c r="Q2319">
        <v>0</v>
      </c>
      <c r="R2319">
        <f t="shared" si="254"/>
        <v>0</v>
      </c>
      <c r="S2319">
        <v>0</v>
      </c>
      <c r="T2319">
        <v>1947</v>
      </c>
      <c r="U2319">
        <v>0</v>
      </c>
      <c r="V2319">
        <f t="shared" si="255"/>
        <v>0</v>
      </c>
      <c r="W2319">
        <v>0</v>
      </c>
      <c r="X2319">
        <v>98024</v>
      </c>
      <c r="Y2319">
        <f t="shared" si="256"/>
        <v>1</v>
      </c>
      <c r="Z2319">
        <f t="shared" si="257"/>
        <v>0</v>
      </c>
      <c r="AA2319">
        <f t="shared" si="258"/>
        <v>0</v>
      </c>
      <c r="AB2319">
        <v>1</v>
      </c>
      <c r="AC2319">
        <v>0</v>
      </c>
      <c r="AD2319">
        <v>0</v>
      </c>
      <c r="AE2319">
        <v>47.5687</v>
      </c>
      <c r="AF2319">
        <v>-121.898</v>
      </c>
      <c r="AG2319">
        <v>1230</v>
      </c>
      <c r="AH2319">
        <v>12720</v>
      </c>
    </row>
    <row r="2320" spans="1:34" x14ac:dyDescent="0.3">
      <c r="A2320">
        <v>3810000465</v>
      </c>
      <c r="B2320" t="s">
        <v>229</v>
      </c>
      <c r="C2320" s="1" t="str">
        <f t="shared" si="252"/>
        <v>2014</v>
      </c>
      <c r="D2320">
        <f t="shared" si="253"/>
        <v>0</v>
      </c>
      <c r="E2320">
        <v>0</v>
      </c>
      <c r="F2320">
        <v>243000</v>
      </c>
      <c r="G2320">
        <v>2</v>
      </c>
      <c r="H2320">
        <v>1</v>
      </c>
      <c r="I2320">
        <v>1770</v>
      </c>
      <c r="J2320">
        <v>5522</v>
      </c>
      <c r="K2320">
        <v>1.5</v>
      </c>
      <c r="L2320">
        <v>0</v>
      </c>
      <c r="M2320">
        <v>0</v>
      </c>
      <c r="N2320">
        <v>4</v>
      </c>
      <c r="O2320">
        <v>7</v>
      </c>
      <c r="P2320">
        <v>960</v>
      </c>
      <c r="Q2320">
        <v>810</v>
      </c>
      <c r="R2320">
        <f t="shared" si="254"/>
        <v>1</v>
      </c>
      <c r="S2320">
        <v>1</v>
      </c>
      <c r="T2320">
        <v>1943</v>
      </c>
      <c r="U2320">
        <v>0</v>
      </c>
      <c r="V2320">
        <f t="shared" si="255"/>
        <v>0</v>
      </c>
      <c r="W2320">
        <v>0</v>
      </c>
      <c r="X2320">
        <v>98178</v>
      </c>
      <c r="Y2320">
        <f t="shared" si="256"/>
        <v>0</v>
      </c>
      <c r="Z2320">
        <f t="shared" si="257"/>
        <v>0</v>
      </c>
      <c r="AA2320">
        <f t="shared" si="258"/>
        <v>0</v>
      </c>
      <c r="AB2320">
        <v>0</v>
      </c>
      <c r="AC2320">
        <v>0</v>
      </c>
      <c r="AD2320">
        <v>0</v>
      </c>
      <c r="AE2320">
        <v>47.497399999999999</v>
      </c>
      <c r="AF2320">
        <v>-122.23099999999999</v>
      </c>
      <c r="AG2320">
        <v>1830</v>
      </c>
      <c r="AH2320">
        <v>7378</v>
      </c>
    </row>
    <row r="2321" spans="1:34" x14ac:dyDescent="0.3">
      <c r="A2321">
        <v>2451000070</v>
      </c>
      <c r="B2321" t="s">
        <v>112</v>
      </c>
      <c r="C2321" s="1" t="str">
        <f t="shared" si="252"/>
        <v>2015</v>
      </c>
      <c r="D2321">
        <f t="shared" si="253"/>
        <v>1</v>
      </c>
      <c r="E2321">
        <v>1</v>
      </c>
      <c r="F2321" s="2">
        <v>1400000</v>
      </c>
      <c r="G2321">
        <v>4</v>
      </c>
      <c r="H2321">
        <v>2.5</v>
      </c>
      <c r="I2321">
        <v>2770</v>
      </c>
      <c r="J2321">
        <v>8879</v>
      </c>
      <c r="K2321">
        <v>2</v>
      </c>
      <c r="L2321">
        <v>0</v>
      </c>
      <c r="M2321">
        <v>0</v>
      </c>
      <c r="N2321">
        <v>3</v>
      </c>
      <c r="O2321">
        <v>9</v>
      </c>
      <c r="P2321">
        <v>2770</v>
      </c>
      <c r="Q2321">
        <v>0</v>
      </c>
      <c r="R2321">
        <f t="shared" si="254"/>
        <v>0</v>
      </c>
      <c r="S2321">
        <v>0</v>
      </c>
      <c r="T2321">
        <v>2001</v>
      </c>
      <c r="U2321">
        <v>0</v>
      </c>
      <c r="V2321">
        <f t="shared" si="255"/>
        <v>0</v>
      </c>
      <c r="W2321">
        <v>0</v>
      </c>
      <c r="X2321">
        <v>98004</v>
      </c>
      <c r="Y2321">
        <f t="shared" si="256"/>
        <v>1</v>
      </c>
      <c r="Z2321">
        <f t="shared" si="257"/>
        <v>0</v>
      </c>
      <c r="AA2321">
        <f t="shared" si="258"/>
        <v>0</v>
      </c>
      <c r="AB2321">
        <v>1</v>
      </c>
      <c r="AC2321">
        <v>0</v>
      </c>
      <c r="AD2321">
        <v>0</v>
      </c>
      <c r="AE2321">
        <v>47.583100000000002</v>
      </c>
      <c r="AF2321">
        <v>-122.193</v>
      </c>
      <c r="AG2321">
        <v>2770</v>
      </c>
      <c r="AH2321">
        <v>8882</v>
      </c>
    </row>
    <row r="2322" spans="1:34" x14ac:dyDescent="0.3">
      <c r="A2322">
        <v>7640400070</v>
      </c>
      <c r="B2322" t="s">
        <v>295</v>
      </c>
      <c r="C2322" s="1" t="str">
        <f t="shared" si="252"/>
        <v>2014</v>
      </c>
      <c r="D2322">
        <f t="shared" si="253"/>
        <v>0</v>
      </c>
      <c r="E2322">
        <v>0</v>
      </c>
      <c r="F2322">
        <v>665000</v>
      </c>
      <c r="G2322">
        <v>4</v>
      </c>
      <c r="H2322">
        <v>2.5</v>
      </c>
      <c r="I2322">
        <v>2080</v>
      </c>
      <c r="J2322">
        <v>8100</v>
      </c>
      <c r="K2322">
        <v>1</v>
      </c>
      <c r="L2322">
        <v>0</v>
      </c>
      <c r="M2322">
        <v>2</v>
      </c>
      <c r="N2322">
        <v>5</v>
      </c>
      <c r="O2322">
        <v>8</v>
      </c>
      <c r="P2322">
        <v>1220</v>
      </c>
      <c r="Q2322">
        <v>860</v>
      </c>
      <c r="R2322">
        <f t="shared" si="254"/>
        <v>1</v>
      </c>
      <c r="S2322">
        <v>1</v>
      </c>
      <c r="T2322">
        <v>1952</v>
      </c>
      <c r="U2322">
        <v>0</v>
      </c>
      <c r="V2322">
        <f t="shared" si="255"/>
        <v>0</v>
      </c>
      <c r="W2322">
        <v>0</v>
      </c>
      <c r="X2322">
        <v>98177</v>
      </c>
      <c r="Y2322">
        <f t="shared" si="256"/>
        <v>0</v>
      </c>
      <c r="Z2322">
        <f t="shared" si="257"/>
        <v>0</v>
      </c>
      <c r="AA2322">
        <f t="shared" si="258"/>
        <v>0</v>
      </c>
      <c r="AB2322">
        <v>0</v>
      </c>
      <c r="AC2322">
        <v>0</v>
      </c>
      <c r="AD2322">
        <v>0</v>
      </c>
      <c r="AE2322">
        <v>47.722799999999999</v>
      </c>
      <c r="AF2322">
        <v>-122.369</v>
      </c>
      <c r="AG2322">
        <v>2090</v>
      </c>
      <c r="AH2322">
        <v>8100</v>
      </c>
    </row>
    <row r="2323" spans="1:34" x14ac:dyDescent="0.3">
      <c r="A2323">
        <v>7732410370</v>
      </c>
      <c r="B2323" t="s">
        <v>80</v>
      </c>
      <c r="C2323" s="1" t="str">
        <f t="shared" si="252"/>
        <v>2014</v>
      </c>
      <c r="D2323">
        <f t="shared" si="253"/>
        <v>0</v>
      </c>
      <c r="E2323">
        <v>0</v>
      </c>
      <c r="F2323">
        <v>898000</v>
      </c>
      <c r="G2323">
        <v>5</v>
      </c>
      <c r="H2323">
        <v>2.25</v>
      </c>
      <c r="I2323">
        <v>2700</v>
      </c>
      <c r="J2323">
        <v>9000</v>
      </c>
      <c r="K2323">
        <v>2</v>
      </c>
      <c r="L2323">
        <v>0</v>
      </c>
      <c r="M2323">
        <v>0</v>
      </c>
      <c r="N2323">
        <v>5</v>
      </c>
      <c r="O2323">
        <v>9</v>
      </c>
      <c r="P2323">
        <v>2700</v>
      </c>
      <c r="Q2323">
        <v>0</v>
      </c>
      <c r="R2323">
        <f t="shared" si="254"/>
        <v>0</v>
      </c>
      <c r="S2323">
        <v>0</v>
      </c>
      <c r="T2323">
        <v>1987</v>
      </c>
      <c r="U2323">
        <v>0</v>
      </c>
      <c r="V2323">
        <f t="shared" si="255"/>
        <v>0</v>
      </c>
      <c r="W2323">
        <v>0</v>
      </c>
      <c r="X2323">
        <v>98007</v>
      </c>
      <c r="Y2323">
        <f t="shared" si="256"/>
        <v>1</v>
      </c>
      <c r="Z2323">
        <f t="shared" si="257"/>
        <v>0</v>
      </c>
      <c r="AA2323">
        <f t="shared" si="258"/>
        <v>0</v>
      </c>
      <c r="AB2323">
        <v>1</v>
      </c>
      <c r="AC2323">
        <v>0</v>
      </c>
      <c r="AD2323">
        <v>0</v>
      </c>
      <c r="AE2323">
        <v>47.6599</v>
      </c>
      <c r="AF2323">
        <v>-122.146</v>
      </c>
      <c r="AG2323">
        <v>2630</v>
      </c>
      <c r="AH2323">
        <v>9000</v>
      </c>
    </row>
    <row r="2324" spans="1:34" x14ac:dyDescent="0.3">
      <c r="A2324">
        <v>3253500030</v>
      </c>
      <c r="B2324" t="s">
        <v>103</v>
      </c>
      <c r="C2324" s="1" t="str">
        <f t="shared" si="252"/>
        <v>2014</v>
      </c>
      <c r="D2324">
        <f t="shared" si="253"/>
        <v>0</v>
      </c>
      <c r="E2324">
        <v>0</v>
      </c>
      <c r="F2324">
        <v>583000</v>
      </c>
      <c r="G2324">
        <v>4</v>
      </c>
      <c r="H2324">
        <v>2.75</v>
      </c>
      <c r="I2324">
        <v>2200</v>
      </c>
      <c r="J2324">
        <v>9453</v>
      </c>
      <c r="K2324">
        <v>1</v>
      </c>
      <c r="L2324">
        <v>0</v>
      </c>
      <c r="M2324">
        <v>0</v>
      </c>
      <c r="N2324">
        <v>5</v>
      </c>
      <c r="O2324">
        <v>8</v>
      </c>
      <c r="P2324">
        <v>1100</v>
      </c>
      <c r="Q2324">
        <v>1100</v>
      </c>
      <c r="R2324">
        <f t="shared" si="254"/>
        <v>1</v>
      </c>
      <c r="S2324">
        <v>1</v>
      </c>
      <c r="T2324">
        <v>1955</v>
      </c>
      <c r="U2324">
        <v>0</v>
      </c>
      <c r="V2324">
        <f t="shared" si="255"/>
        <v>0</v>
      </c>
      <c r="W2324">
        <v>0</v>
      </c>
      <c r="X2324">
        <v>98144</v>
      </c>
      <c r="Y2324">
        <f t="shared" si="256"/>
        <v>0</v>
      </c>
      <c r="Z2324">
        <f t="shared" si="257"/>
        <v>0</v>
      </c>
      <c r="AA2324">
        <f t="shared" si="258"/>
        <v>1</v>
      </c>
      <c r="AB2324">
        <v>0</v>
      </c>
      <c r="AC2324">
        <v>0</v>
      </c>
      <c r="AD2324">
        <v>1</v>
      </c>
      <c r="AE2324">
        <v>47.574399999999997</v>
      </c>
      <c r="AF2324">
        <v>-122.30500000000001</v>
      </c>
      <c r="AG2324">
        <v>1390</v>
      </c>
      <c r="AH2324">
        <v>5355</v>
      </c>
    </row>
    <row r="2325" spans="1:34" x14ac:dyDescent="0.3">
      <c r="A2325">
        <v>2128000160</v>
      </c>
      <c r="B2325" t="s">
        <v>228</v>
      </c>
      <c r="C2325" s="1" t="str">
        <f t="shared" si="252"/>
        <v>2014</v>
      </c>
      <c r="D2325">
        <f t="shared" si="253"/>
        <v>0</v>
      </c>
      <c r="E2325">
        <v>0</v>
      </c>
      <c r="F2325">
        <v>429000</v>
      </c>
      <c r="G2325">
        <v>4</v>
      </c>
      <c r="H2325">
        <v>1.75</v>
      </c>
      <c r="I2325">
        <v>2160</v>
      </c>
      <c r="J2325">
        <v>7700</v>
      </c>
      <c r="K2325">
        <v>2</v>
      </c>
      <c r="L2325">
        <v>0</v>
      </c>
      <c r="M2325">
        <v>0</v>
      </c>
      <c r="N2325">
        <v>2</v>
      </c>
      <c r="O2325">
        <v>8</v>
      </c>
      <c r="P2325">
        <v>2160</v>
      </c>
      <c r="Q2325">
        <v>0</v>
      </c>
      <c r="R2325">
        <f t="shared" si="254"/>
        <v>0</v>
      </c>
      <c r="S2325">
        <v>0</v>
      </c>
      <c r="T2325">
        <v>1977</v>
      </c>
      <c r="U2325">
        <v>0</v>
      </c>
      <c r="V2325">
        <f t="shared" si="255"/>
        <v>0</v>
      </c>
      <c r="W2325">
        <v>0</v>
      </c>
      <c r="X2325">
        <v>98033</v>
      </c>
      <c r="Y2325">
        <f t="shared" si="256"/>
        <v>1</v>
      </c>
      <c r="Z2325">
        <f t="shared" si="257"/>
        <v>0</v>
      </c>
      <c r="AA2325">
        <f t="shared" si="258"/>
        <v>0</v>
      </c>
      <c r="AB2325">
        <v>1</v>
      </c>
      <c r="AC2325">
        <v>0</v>
      </c>
      <c r="AD2325">
        <v>0</v>
      </c>
      <c r="AE2325">
        <v>47.697600000000001</v>
      </c>
      <c r="AF2325">
        <v>-122.169</v>
      </c>
      <c r="AG2325">
        <v>2080</v>
      </c>
      <c r="AH2325">
        <v>7700</v>
      </c>
    </row>
    <row r="2326" spans="1:34" x14ac:dyDescent="0.3">
      <c r="A2326">
        <v>3764650070</v>
      </c>
      <c r="B2326" t="s">
        <v>197</v>
      </c>
      <c r="C2326" s="1" t="str">
        <f t="shared" si="252"/>
        <v>2014</v>
      </c>
      <c r="D2326">
        <f t="shared" si="253"/>
        <v>0</v>
      </c>
      <c r="E2326">
        <v>0</v>
      </c>
      <c r="F2326">
        <v>471000</v>
      </c>
      <c r="G2326">
        <v>3</v>
      </c>
      <c r="H2326">
        <v>2.5</v>
      </c>
      <c r="I2326">
        <v>2010</v>
      </c>
      <c r="J2326">
        <v>4059</v>
      </c>
      <c r="K2326">
        <v>2</v>
      </c>
      <c r="L2326">
        <v>0</v>
      </c>
      <c r="M2326">
        <v>0</v>
      </c>
      <c r="N2326">
        <v>3</v>
      </c>
      <c r="O2326">
        <v>8</v>
      </c>
      <c r="P2326">
        <v>2010</v>
      </c>
      <c r="Q2326">
        <v>0</v>
      </c>
      <c r="R2326">
        <f t="shared" si="254"/>
        <v>0</v>
      </c>
      <c r="S2326">
        <v>0</v>
      </c>
      <c r="T2326">
        <v>1998</v>
      </c>
      <c r="U2326">
        <v>0</v>
      </c>
      <c r="V2326">
        <f t="shared" si="255"/>
        <v>0</v>
      </c>
      <c r="W2326">
        <v>0</v>
      </c>
      <c r="X2326">
        <v>98034</v>
      </c>
      <c r="Y2326">
        <f t="shared" si="256"/>
        <v>1</v>
      </c>
      <c r="Z2326">
        <f t="shared" si="257"/>
        <v>0</v>
      </c>
      <c r="AA2326">
        <f t="shared" si="258"/>
        <v>0</v>
      </c>
      <c r="AB2326">
        <v>1</v>
      </c>
      <c r="AC2326">
        <v>0</v>
      </c>
      <c r="AD2326">
        <v>0</v>
      </c>
      <c r="AE2326">
        <v>47.731699999999996</v>
      </c>
      <c r="AF2326">
        <v>-122.197</v>
      </c>
      <c r="AG2326">
        <v>2010</v>
      </c>
      <c r="AH2326">
        <v>5779</v>
      </c>
    </row>
    <row r="2327" spans="1:34" x14ac:dyDescent="0.3">
      <c r="A2327">
        <v>1118000465</v>
      </c>
      <c r="B2327" t="s">
        <v>30</v>
      </c>
      <c r="C2327" s="1" t="str">
        <f t="shared" si="252"/>
        <v>2015</v>
      </c>
      <c r="D2327">
        <f t="shared" si="253"/>
        <v>1</v>
      </c>
      <c r="E2327">
        <v>1</v>
      </c>
      <c r="F2327" s="2">
        <v>1810000</v>
      </c>
      <c r="G2327">
        <v>3</v>
      </c>
      <c r="H2327">
        <v>3.5</v>
      </c>
      <c r="I2327">
        <v>3780</v>
      </c>
      <c r="J2327">
        <v>8295</v>
      </c>
      <c r="K2327">
        <v>2</v>
      </c>
      <c r="L2327">
        <v>0</v>
      </c>
      <c r="M2327">
        <v>0</v>
      </c>
      <c r="N2327">
        <v>3</v>
      </c>
      <c r="O2327">
        <v>9</v>
      </c>
      <c r="P2327">
        <v>2430</v>
      </c>
      <c r="Q2327">
        <v>1350</v>
      </c>
      <c r="R2327">
        <f t="shared" si="254"/>
        <v>1</v>
      </c>
      <c r="S2327">
        <v>1</v>
      </c>
      <c r="T2327">
        <v>1951</v>
      </c>
      <c r="U2327">
        <v>0</v>
      </c>
      <c r="V2327">
        <f t="shared" si="255"/>
        <v>0</v>
      </c>
      <c r="W2327">
        <v>0</v>
      </c>
      <c r="X2327">
        <v>98112</v>
      </c>
      <c r="Y2327">
        <f t="shared" si="256"/>
        <v>0</v>
      </c>
      <c r="Z2327">
        <f t="shared" si="257"/>
        <v>0</v>
      </c>
      <c r="AA2327">
        <f t="shared" si="258"/>
        <v>1</v>
      </c>
      <c r="AB2327">
        <v>0</v>
      </c>
      <c r="AC2327">
        <v>0</v>
      </c>
      <c r="AD2327">
        <v>1</v>
      </c>
      <c r="AE2327">
        <v>47.639400000000002</v>
      </c>
      <c r="AF2327">
        <v>-122.29</v>
      </c>
      <c r="AG2327">
        <v>3780</v>
      </c>
      <c r="AH2327">
        <v>9127</v>
      </c>
    </row>
    <row r="2328" spans="1:34" x14ac:dyDescent="0.3">
      <c r="A2328">
        <v>2622059062</v>
      </c>
      <c r="B2328" t="s">
        <v>248</v>
      </c>
      <c r="C2328" s="1" t="str">
        <f t="shared" si="252"/>
        <v>2014</v>
      </c>
      <c r="D2328">
        <f t="shared" si="253"/>
        <v>0</v>
      </c>
      <c r="E2328">
        <v>0</v>
      </c>
      <c r="F2328">
        <v>739500</v>
      </c>
      <c r="G2328">
        <v>3</v>
      </c>
      <c r="H2328">
        <v>3.25</v>
      </c>
      <c r="I2328">
        <v>4460</v>
      </c>
      <c r="J2328">
        <v>51177</v>
      </c>
      <c r="K2328">
        <v>2</v>
      </c>
      <c r="L2328">
        <v>0</v>
      </c>
      <c r="M2328">
        <v>0</v>
      </c>
      <c r="N2328">
        <v>3</v>
      </c>
      <c r="O2328">
        <v>9</v>
      </c>
      <c r="P2328">
        <v>4460</v>
      </c>
      <c r="Q2328">
        <v>0</v>
      </c>
      <c r="R2328">
        <f t="shared" si="254"/>
        <v>0</v>
      </c>
      <c r="S2328">
        <v>0</v>
      </c>
      <c r="T2328">
        <v>2005</v>
      </c>
      <c r="U2328">
        <v>0</v>
      </c>
      <c r="V2328">
        <f t="shared" si="255"/>
        <v>0</v>
      </c>
      <c r="W2328">
        <v>0</v>
      </c>
      <c r="X2328">
        <v>98042</v>
      </c>
      <c r="Y2328">
        <f t="shared" si="256"/>
        <v>1</v>
      </c>
      <c r="Z2328">
        <f t="shared" si="257"/>
        <v>0</v>
      </c>
      <c r="AA2328">
        <f t="shared" si="258"/>
        <v>0</v>
      </c>
      <c r="AB2328">
        <v>1</v>
      </c>
      <c r="AC2328">
        <v>0</v>
      </c>
      <c r="AD2328">
        <v>0</v>
      </c>
      <c r="AE2328">
        <v>47.364800000000002</v>
      </c>
      <c r="AF2328">
        <v>-122.143</v>
      </c>
      <c r="AG2328">
        <v>2670</v>
      </c>
      <c r="AH2328">
        <v>38925</v>
      </c>
    </row>
    <row r="2329" spans="1:34" x14ac:dyDescent="0.3">
      <c r="A2329">
        <v>2211700160</v>
      </c>
      <c r="B2329" t="s">
        <v>26</v>
      </c>
      <c r="C2329" s="1" t="str">
        <f t="shared" si="252"/>
        <v>2014</v>
      </c>
      <c r="D2329">
        <f t="shared" si="253"/>
        <v>0</v>
      </c>
      <c r="E2329">
        <v>0</v>
      </c>
      <c r="F2329">
        <v>450000</v>
      </c>
      <c r="G2329">
        <v>3</v>
      </c>
      <c r="H2329">
        <v>1.5</v>
      </c>
      <c r="I2329">
        <v>1770</v>
      </c>
      <c r="J2329">
        <v>17208</v>
      </c>
      <c r="K2329">
        <v>1</v>
      </c>
      <c r="L2329">
        <v>0</v>
      </c>
      <c r="M2329">
        <v>0</v>
      </c>
      <c r="N2329">
        <v>3</v>
      </c>
      <c r="O2329">
        <v>8</v>
      </c>
      <c r="P2329">
        <v>1160</v>
      </c>
      <c r="Q2329">
        <v>610</v>
      </c>
      <c r="R2329">
        <f t="shared" si="254"/>
        <v>1</v>
      </c>
      <c r="S2329">
        <v>1</v>
      </c>
      <c r="T2329">
        <v>1959</v>
      </c>
      <c r="U2329">
        <v>0</v>
      </c>
      <c r="V2329">
        <f t="shared" si="255"/>
        <v>0</v>
      </c>
      <c r="W2329">
        <v>0</v>
      </c>
      <c r="X2329">
        <v>98006</v>
      </c>
      <c r="Y2329">
        <f t="shared" si="256"/>
        <v>1</v>
      </c>
      <c r="Z2329">
        <f t="shared" si="257"/>
        <v>0</v>
      </c>
      <c r="AA2329">
        <f t="shared" si="258"/>
        <v>0</v>
      </c>
      <c r="AB2329">
        <v>1</v>
      </c>
      <c r="AC2329">
        <v>0</v>
      </c>
      <c r="AD2329">
        <v>0</v>
      </c>
      <c r="AE2329">
        <v>47.565899999999999</v>
      </c>
      <c r="AF2329">
        <v>-122.117</v>
      </c>
      <c r="AG2329">
        <v>2450</v>
      </c>
      <c r="AH2329">
        <v>17118</v>
      </c>
    </row>
    <row r="2330" spans="1:34" x14ac:dyDescent="0.3">
      <c r="A2330">
        <v>9376301180</v>
      </c>
      <c r="B2330" t="s">
        <v>214</v>
      </c>
      <c r="C2330" s="1" t="str">
        <f t="shared" si="252"/>
        <v>2015</v>
      </c>
      <c r="D2330">
        <f t="shared" si="253"/>
        <v>1</v>
      </c>
      <c r="E2330">
        <v>1</v>
      </c>
      <c r="F2330">
        <v>552500</v>
      </c>
      <c r="G2330">
        <v>3</v>
      </c>
      <c r="H2330">
        <v>1</v>
      </c>
      <c r="I2330">
        <v>1430</v>
      </c>
      <c r="J2330">
        <v>5000</v>
      </c>
      <c r="K2330">
        <v>1</v>
      </c>
      <c r="L2330">
        <v>0</v>
      </c>
      <c r="M2330">
        <v>0</v>
      </c>
      <c r="N2330">
        <v>3</v>
      </c>
      <c r="O2330">
        <v>7</v>
      </c>
      <c r="P2330">
        <v>1430</v>
      </c>
      <c r="Q2330">
        <v>0</v>
      </c>
      <c r="R2330">
        <f t="shared" si="254"/>
        <v>0</v>
      </c>
      <c r="S2330">
        <v>0</v>
      </c>
      <c r="T2330">
        <v>1949</v>
      </c>
      <c r="U2330">
        <v>0</v>
      </c>
      <c r="V2330">
        <f t="shared" si="255"/>
        <v>0</v>
      </c>
      <c r="W2330">
        <v>0</v>
      </c>
      <c r="X2330">
        <v>98117</v>
      </c>
      <c r="Y2330">
        <f t="shared" si="256"/>
        <v>0</v>
      </c>
      <c r="Z2330">
        <f t="shared" si="257"/>
        <v>0</v>
      </c>
      <c r="AA2330">
        <f t="shared" si="258"/>
        <v>1</v>
      </c>
      <c r="AB2330">
        <v>0</v>
      </c>
      <c r="AC2330">
        <v>0</v>
      </c>
      <c r="AD2330">
        <v>1</v>
      </c>
      <c r="AE2330">
        <v>47.689500000000002</v>
      </c>
      <c r="AF2330">
        <v>-122.37</v>
      </c>
      <c r="AG2330">
        <v>1210</v>
      </c>
      <c r="AH2330">
        <v>5000</v>
      </c>
    </row>
    <row r="2331" spans="1:34" x14ac:dyDescent="0.3">
      <c r="A2331">
        <v>2203500570</v>
      </c>
      <c r="B2331" t="s">
        <v>67</v>
      </c>
      <c r="C2331" s="1" t="str">
        <f t="shared" si="252"/>
        <v>2015</v>
      </c>
      <c r="D2331">
        <f t="shared" si="253"/>
        <v>1</v>
      </c>
      <c r="E2331">
        <v>1</v>
      </c>
      <c r="F2331">
        <v>437000</v>
      </c>
      <c r="G2331">
        <v>4</v>
      </c>
      <c r="H2331">
        <v>1.75</v>
      </c>
      <c r="I2331">
        <v>1700</v>
      </c>
      <c r="J2331">
        <v>10642</v>
      </c>
      <c r="K2331">
        <v>1</v>
      </c>
      <c r="L2331">
        <v>0</v>
      </c>
      <c r="M2331">
        <v>0</v>
      </c>
      <c r="N2331">
        <v>4</v>
      </c>
      <c r="O2331">
        <v>7</v>
      </c>
      <c r="P2331">
        <v>850</v>
      </c>
      <c r="Q2331">
        <v>850</v>
      </c>
      <c r="R2331">
        <f t="shared" si="254"/>
        <v>1</v>
      </c>
      <c r="S2331">
        <v>1</v>
      </c>
      <c r="T2331">
        <v>1954</v>
      </c>
      <c r="U2331">
        <v>0</v>
      </c>
      <c r="V2331">
        <f t="shared" si="255"/>
        <v>0</v>
      </c>
      <c r="W2331">
        <v>0</v>
      </c>
      <c r="X2331">
        <v>98006</v>
      </c>
      <c r="Y2331">
        <f t="shared" si="256"/>
        <v>1</v>
      </c>
      <c r="Z2331">
        <f t="shared" si="257"/>
        <v>0</v>
      </c>
      <c r="AA2331">
        <f t="shared" si="258"/>
        <v>0</v>
      </c>
      <c r="AB2331">
        <v>1</v>
      </c>
      <c r="AC2331">
        <v>0</v>
      </c>
      <c r="AD2331">
        <v>0</v>
      </c>
      <c r="AE2331">
        <v>47.567399999999999</v>
      </c>
      <c r="AF2331">
        <v>-122.142</v>
      </c>
      <c r="AG2331">
        <v>1610</v>
      </c>
      <c r="AH2331">
        <v>11200</v>
      </c>
    </row>
    <row r="2332" spans="1:34" x14ac:dyDescent="0.3">
      <c r="A2332">
        <v>3634100030</v>
      </c>
      <c r="B2332" t="s">
        <v>298</v>
      </c>
      <c r="C2332" s="1" t="str">
        <f t="shared" si="252"/>
        <v>2015</v>
      </c>
      <c r="D2332">
        <f t="shared" si="253"/>
        <v>1</v>
      </c>
      <c r="E2332">
        <v>1</v>
      </c>
      <c r="F2332">
        <v>270000</v>
      </c>
      <c r="G2332">
        <v>4</v>
      </c>
      <c r="H2332">
        <v>2</v>
      </c>
      <c r="I2332">
        <v>1830</v>
      </c>
      <c r="J2332">
        <v>5220</v>
      </c>
      <c r="K2332">
        <v>1.5</v>
      </c>
      <c r="L2332">
        <v>0</v>
      </c>
      <c r="M2332">
        <v>0</v>
      </c>
      <c r="N2332">
        <v>3</v>
      </c>
      <c r="O2332">
        <v>7</v>
      </c>
      <c r="P2332">
        <v>1830</v>
      </c>
      <c r="Q2332">
        <v>0</v>
      </c>
      <c r="R2332">
        <f t="shared" si="254"/>
        <v>0</v>
      </c>
      <c r="S2332">
        <v>0</v>
      </c>
      <c r="T2332">
        <v>1951</v>
      </c>
      <c r="U2332">
        <v>0</v>
      </c>
      <c r="V2332">
        <f t="shared" si="255"/>
        <v>0</v>
      </c>
      <c r="W2332">
        <v>0</v>
      </c>
      <c r="X2332">
        <v>98118</v>
      </c>
      <c r="Y2332">
        <f t="shared" si="256"/>
        <v>0</v>
      </c>
      <c r="Z2332">
        <f t="shared" si="257"/>
        <v>0</v>
      </c>
      <c r="AA2332">
        <f t="shared" si="258"/>
        <v>1</v>
      </c>
      <c r="AB2332">
        <v>0</v>
      </c>
      <c r="AC2332">
        <v>0</v>
      </c>
      <c r="AD2332">
        <v>1</v>
      </c>
      <c r="AE2332">
        <v>47.533099999999997</v>
      </c>
      <c r="AF2332">
        <v>-122.27800000000001</v>
      </c>
      <c r="AG2332">
        <v>1760</v>
      </c>
      <c r="AH2332">
        <v>5757</v>
      </c>
    </row>
    <row r="2333" spans="1:34" x14ac:dyDescent="0.3">
      <c r="A2333">
        <v>2599200830</v>
      </c>
      <c r="B2333" t="s">
        <v>63</v>
      </c>
      <c r="C2333" s="1" t="str">
        <f t="shared" si="252"/>
        <v>2014</v>
      </c>
      <c r="D2333">
        <f t="shared" si="253"/>
        <v>0</v>
      </c>
      <c r="E2333">
        <v>0</v>
      </c>
      <c r="F2333">
        <v>226740</v>
      </c>
      <c r="G2333">
        <v>3</v>
      </c>
      <c r="H2333">
        <v>1.5</v>
      </c>
      <c r="I2333">
        <v>1410</v>
      </c>
      <c r="J2333">
        <v>8800</v>
      </c>
      <c r="K2333">
        <v>1</v>
      </c>
      <c r="L2333">
        <v>0</v>
      </c>
      <c r="M2333">
        <v>0</v>
      </c>
      <c r="N2333">
        <v>4</v>
      </c>
      <c r="O2333">
        <v>7</v>
      </c>
      <c r="P2333">
        <v>1410</v>
      </c>
      <c r="Q2333">
        <v>0</v>
      </c>
      <c r="R2333">
        <f t="shared" si="254"/>
        <v>0</v>
      </c>
      <c r="S2333">
        <v>0</v>
      </c>
      <c r="T2333">
        <v>1965</v>
      </c>
      <c r="U2333">
        <v>0</v>
      </c>
      <c r="V2333">
        <f t="shared" si="255"/>
        <v>0</v>
      </c>
      <c r="W2333">
        <v>0</v>
      </c>
      <c r="X2333">
        <v>98092</v>
      </c>
      <c r="Y2333">
        <f t="shared" si="256"/>
        <v>0</v>
      </c>
      <c r="Z2333">
        <f t="shared" si="257"/>
        <v>1</v>
      </c>
      <c r="AA2333">
        <f t="shared" si="258"/>
        <v>0</v>
      </c>
      <c r="AB2333">
        <v>0</v>
      </c>
      <c r="AC2333">
        <v>1</v>
      </c>
      <c r="AD2333">
        <v>0</v>
      </c>
      <c r="AE2333">
        <v>47.292700000000004</v>
      </c>
      <c r="AF2333">
        <v>-122.18300000000001</v>
      </c>
      <c r="AG2333">
        <v>2180</v>
      </c>
      <c r="AH2333">
        <v>10108</v>
      </c>
    </row>
    <row r="2334" spans="1:34" x14ac:dyDescent="0.3">
      <c r="A2334">
        <v>4140090370</v>
      </c>
      <c r="B2334" t="s">
        <v>25</v>
      </c>
      <c r="C2334" s="1" t="str">
        <f t="shared" si="252"/>
        <v>2015</v>
      </c>
      <c r="D2334">
        <f t="shared" si="253"/>
        <v>1</v>
      </c>
      <c r="E2334">
        <v>1</v>
      </c>
      <c r="F2334">
        <v>446500</v>
      </c>
      <c r="G2334">
        <v>4</v>
      </c>
      <c r="H2334">
        <v>2.5</v>
      </c>
      <c r="I2334">
        <v>3060</v>
      </c>
      <c r="J2334">
        <v>7920</v>
      </c>
      <c r="K2334">
        <v>1</v>
      </c>
      <c r="L2334">
        <v>0</v>
      </c>
      <c r="M2334">
        <v>0</v>
      </c>
      <c r="N2334">
        <v>3</v>
      </c>
      <c r="O2334">
        <v>8</v>
      </c>
      <c r="P2334">
        <v>1810</v>
      </c>
      <c r="Q2334">
        <v>1250</v>
      </c>
      <c r="R2334">
        <f t="shared" si="254"/>
        <v>1</v>
      </c>
      <c r="S2334">
        <v>1</v>
      </c>
      <c r="T2334">
        <v>1974</v>
      </c>
      <c r="U2334">
        <v>0</v>
      </c>
      <c r="V2334">
        <f t="shared" si="255"/>
        <v>0</v>
      </c>
      <c r="W2334">
        <v>0</v>
      </c>
      <c r="X2334">
        <v>98028</v>
      </c>
      <c r="Y2334">
        <f t="shared" si="256"/>
        <v>1</v>
      </c>
      <c r="Z2334">
        <f t="shared" si="257"/>
        <v>0</v>
      </c>
      <c r="AA2334">
        <f t="shared" si="258"/>
        <v>0</v>
      </c>
      <c r="AB2334">
        <v>1</v>
      </c>
      <c r="AC2334">
        <v>0</v>
      </c>
      <c r="AD2334">
        <v>0</v>
      </c>
      <c r="AE2334">
        <v>47.767499999999998</v>
      </c>
      <c r="AF2334">
        <v>-122.261</v>
      </c>
      <c r="AG2334">
        <v>2690</v>
      </c>
      <c r="AH2334">
        <v>7767</v>
      </c>
    </row>
    <row r="2335" spans="1:34" x14ac:dyDescent="0.3">
      <c r="A2335">
        <v>2320069083</v>
      </c>
      <c r="B2335" t="s">
        <v>286</v>
      </c>
      <c r="C2335" s="1" t="str">
        <f t="shared" si="252"/>
        <v>2014</v>
      </c>
      <c r="D2335">
        <f t="shared" si="253"/>
        <v>0</v>
      </c>
      <c r="E2335">
        <v>0</v>
      </c>
      <c r="F2335">
        <v>283000</v>
      </c>
      <c r="G2335">
        <v>3</v>
      </c>
      <c r="H2335">
        <v>2</v>
      </c>
      <c r="I2335">
        <v>1820</v>
      </c>
      <c r="J2335">
        <v>15068</v>
      </c>
      <c r="K2335">
        <v>2</v>
      </c>
      <c r="L2335">
        <v>0</v>
      </c>
      <c r="M2335">
        <v>2</v>
      </c>
      <c r="N2335">
        <v>3</v>
      </c>
      <c r="O2335">
        <v>7</v>
      </c>
      <c r="P2335">
        <v>1520</v>
      </c>
      <c r="Q2335">
        <v>300</v>
      </c>
      <c r="R2335">
        <f t="shared" si="254"/>
        <v>1</v>
      </c>
      <c r="S2335">
        <v>1</v>
      </c>
      <c r="T2335">
        <v>1920</v>
      </c>
      <c r="U2335">
        <v>2014</v>
      </c>
      <c r="V2335">
        <f t="shared" si="255"/>
        <v>1</v>
      </c>
      <c r="W2335">
        <v>1</v>
      </c>
      <c r="X2335">
        <v>98022</v>
      </c>
      <c r="Y2335">
        <f t="shared" si="256"/>
        <v>1</v>
      </c>
      <c r="Z2335">
        <f t="shared" si="257"/>
        <v>0</v>
      </c>
      <c r="AA2335">
        <f t="shared" si="258"/>
        <v>0</v>
      </c>
      <c r="AB2335">
        <v>1</v>
      </c>
      <c r="AC2335">
        <v>0</v>
      </c>
      <c r="AD2335">
        <v>0</v>
      </c>
      <c r="AE2335">
        <v>47.210299999999997</v>
      </c>
      <c r="AF2335">
        <v>-121.999</v>
      </c>
      <c r="AG2335">
        <v>1490</v>
      </c>
      <c r="AH2335">
        <v>9589</v>
      </c>
    </row>
    <row r="2336" spans="1:34" x14ac:dyDescent="0.3">
      <c r="A2336">
        <v>6893300295</v>
      </c>
      <c r="B2336" t="s">
        <v>56</v>
      </c>
      <c r="C2336" s="1" t="str">
        <f t="shared" si="252"/>
        <v>2014</v>
      </c>
      <c r="D2336">
        <f t="shared" si="253"/>
        <v>0</v>
      </c>
      <c r="E2336">
        <v>0</v>
      </c>
      <c r="F2336">
        <v>445000</v>
      </c>
      <c r="G2336">
        <v>4</v>
      </c>
      <c r="H2336">
        <v>1.75</v>
      </c>
      <c r="I2336">
        <v>2430</v>
      </c>
      <c r="J2336">
        <v>13211</v>
      </c>
      <c r="K2336">
        <v>1.5</v>
      </c>
      <c r="L2336">
        <v>0</v>
      </c>
      <c r="M2336">
        <v>0</v>
      </c>
      <c r="N2336">
        <v>4</v>
      </c>
      <c r="O2336">
        <v>7</v>
      </c>
      <c r="P2336">
        <v>2430</v>
      </c>
      <c r="Q2336">
        <v>0</v>
      </c>
      <c r="R2336">
        <f t="shared" si="254"/>
        <v>0</v>
      </c>
      <c r="S2336">
        <v>0</v>
      </c>
      <c r="T2336">
        <v>1909</v>
      </c>
      <c r="U2336">
        <v>1978</v>
      </c>
      <c r="V2336">
        <f t="shared" si="255"/>
        <v>1</v>
      </c>
      <c r="W2336">
        <v>1</v>
      </c>
      <c r="X2336">
        <v>98024</v>
      </c>
      <c r="Y2336">
        <f t="shared" si="256"/>
        <v>1</v>
      </c>
      <c r="Z2336">
        <f t="shared" si="257"/>
        <v>0</v>
      </c>
      <c r="AA2336">
        <f t="shared" si="258"/>
        <v>0</v>
      </c>
      <c r="AB2336">
        <v>1</v>
      </c>
      <c r="AC2336">
        <v>0</v>
      </c>
      <c r="AD2336">
        <v>0</v>
      </c>
      <c r="AE2336">
        <v>47.524500000000003</v>
      </c>
      <c r="AF2336">
        <v>-121.926</v>
      </c>
      <c r="AG2336">
        <v>1330</v>
      </c>
      <c r="AH2336">
        <v>10500</v>
      </c>
    </row>
    <row r="2337" spans="1:34" x14ac:dyDescent="0.3">
      <c r="A2337">
        <v>7454000030</v>
      </c>
      <c r="B2337" t="s">
        <v>320</v>
      </c>
      <c r="C2337" s="1" t="str">
        <f t="shared" si="252"/>
        <v>2014</v>
      </c>
      <c r="D2337">
        <f t="shared" si="253"/>
        <v>0</v>
      </c>
      <c r="E2337">
        <v>0</v>
      </c>
      <c r="F2337">
        <v>250000</v>
      </c>
      <c r="G2337">
        <v>2</v>
      </c>
      <c r="H2337">
        <v>1</v>
      </c>
      <c r="I2337">
        <v>740</v>
      </c>
      <c r="J2337">
        <v>6840</v>
      </c>
      <c r="K2337">
        <v>1</v>
      </c>
      <c r="L2337">
        <v>0</v>
      </c>
      <c r="M2337">
        <v>0</v>
      </c>
      <c r="N2337">
        <v>5</v>
      </c>
      <c r="O2337">
        <v>6</v>
      </c>
      <c r="P2337">
        <v>740</v>
      </c>
      <c r="Q2337">
        <v>0</v>
      </c>
      <c r="R2337">
        <f t="shared" si="254"/>
        <v>0</v>
      </c>
      <c r="S2337">
        <v>0</v>
      </c>
      <c r="T2337">
        <v>1942</v>
      </c>
      <c r="U2337">
        <v>0</v>
      </c>
      <c r="V2337">
        <f t="shared" si="255"/>
        <v>0</v>
      </c>
      <c r="W2337">
        <v>0</v>
      </c>
      <c r="X2337">
        <v>98126</v>
      </c>
      <c r="Y2337">
        <f t="shared" si="256"/>
        <v>0</v>
      </c>
      <c r="Z2337">
        <f t="shared" si="257"/>
        <v>0</v>
      </c>
      <c r="AA2337">
        <f t="shared" si="258"/>
        <v>1</v>
      </c>
      <c r="AB2337">
        <v>0</v>
      </c>
      <c r="AC2337">
        <v>0</v>
      </c>
      <c r="AD2337">
        <v>1</v>
      </c>
      <c r="AE2337">
        <v>47.517200000000003</v>
      </c>
      <c r="AF2337">
        <v>-122.375</v>
      </c>
      <c r="AG2337">
        <v>740</v>
      </c>
      <c r="AH2337">
        <v>6840</v>
      </c>
    </row>
    <row r="2338" spans="1:34" x14ac:dyDescent="0.3">
      <c r="A2338">
        <v>7454001090</v>
      </c>
      <c r="B2338" t="s">
        <v>145</v>
      </c>
      <c r="C2338" s="1" t="str">
        <f t="shared" si="252"/>
        <v>2015</v>
      </c>
      <c r="D2338">
        <f t="shared" si="253"/>
        <v>1</v>
      </c>
      <c r="E2338">
        <v>1</v>
      </c>
      <c r="F2338">
        <v>307000</v>
      </c>
      <c r="G2338">
        <v>3</v>
      </c>
      <c r="H2338">
        <v>1</v>
      </c>
      <c r="I2338">
        <v>770</v>
      </c>
      <c r="J2338">
        <v>6552</v>
      </c>
      <c r="K2338">
        <v>1</v>
      </c>
      <c r="L2338">
        <v>0</v>
      </c>
      <c r="M2338">
        <v>0</v>
      </c>
      <c r="N2338">
        <v>3</v>
      </c>
      <c r="O2338">
        <v>6</v>
      </c>
      <c r="P2338">
        <v>670</v>
      </c>
      <c r="Q2338">
        <v>100</v>
      </c>
      <c r="R2338">
        <f t="shared" si="254"/>
        <v>1</v>
      </c>
      <c r="S2338">
        <v>1</v>
      </c>
      <c r="T2338">
        <v>1942</v>
      </c>
      <c r="U2338">
        <v>0</v>
      </c>
      <c r="V2338">
        <f t="shared" si="255"/>
        <v>0</v>
      </c>
      <c r="W2338">
        <v>0</v>
      </c>
      <c r="X2338">
        <v>98146</v>
      </c>
      <c r="Y2338">
        <f t="shared" si="256"/>
        <v>0</v>
      </c>
      <c r="Z2338">
        <f t="shared" si="257"/>
        <v>0</v>
      </c>
      <c r="AA2338">
        <f t="shared" si="258"/>
        <v>1</v>
      </c>
      <c r="AB2338">
        <v>0</v>
      </c>
      <c r="AC2338">
        <v>0</v>
      </c>
      <c r="AD2338">
        <v>1</v>
      </c>
      <c r="AE2338">
        <v>47.513300000000001</v>
      </c>
      <c r="AF2338">
        <v>-122.372</v>
      </c>
      <c r="AG2338">
        <v>920</v>
      </c>
      <c r="AH2338">
        <v>7200</v>
      </c>
    </row>
    <row r="2339" spans="1:34" x14ac:dyDescent="0.3">
      <c r="A2339">
        <v>2944500340</v>
      </c>
      <c r="B2339" t="s">
        <v>216</v>
      </c>
      <c r="C2339" s="1" t="str">
        <f t="shared" si="252"/>
        <v>2014</v>
      </c>
      <c r="D2339">
        <f t="shared" si="253"/>
        <v>0</v>
      </c>
      <c r="E2339">
        <v>0</v>
      </c>
      <c r="F2339">
        <v>315000</v>
      </c>
      <c r="G2339">
        <v>4</v>
      </c>
      <c r="H2339">
        <v>2.75</v>
      </c>
      <c r="I2339">
        <v>2200</v>
      </c>
      <c r="J2339">
        <v>8580</v>
      </c>
      <c r="K2339">
        <v>1</v>
      </c>
      <c r="L2339">
        <v>0</v>
      </c>
      <c r="M2339">
        <v>0</v>
      </c>
      <c r="N2339">
        <v>3</v>
      </c>
      <c r="O2339">
        <v>8</v>
      </c>
      <c r="P2339">
        <v>1860</v>
      </c>
      <c r="Q2339">
        <v>340</v>
      </c>
      <c r="R2339">
        <f t="shared" si="254"/>
        <v>1</v>
      </c>
      <c r="S2339">
        <v>1</v>
      </c>
      <c r="T2339">
        <v>1991</v>
      </c>
      <c r="U2339">
        <v>0</v>
      </c>
      <c r="V2339">
        <f t="shared" si="255"/>
        <v>0</v>
      </c>
      <c r="W2339">
        <v>0</v>
      </c>
      <c r="X2339">
        <v>98023</v>
      </c>
      <c r="Y2339">
        <f t="shared" si="256"/>
        <v>1</v>
      </c>
      <c r="Z2339">
        <f t="shared" si="257"/>
        <v>0</v>
      </c>
      <c r="AA2339">
        <f t="shared" si="258"/>
        <v>0</v>
      </c>
      <c r="AB2339">
        <v>1</v>
      </c>
      <c r="AC2339">
        <v>0</v>
      </c>
      <c r="AD2339">
        <v>0</v>
      </c>
      <c r="AE2339">
        <v>47.295000000000002</v>
      </c>
      <c r="AF2339">
        <v>-122.37</v>
      </c>
      <c r="AG2339">
        <v>2290</v>
      </c>
      <c r="AH2339">
        <v>7816</v>
      </c>
    </row>
    <row r="2340" spans="1:34" x14ac:dyDescent="0.3">
      <c r="A2340">
        <v>2346800270</v>
      </c>
      <c r="B2340" t="s">
        <v>249</v>
      </c>
      <c r="C2340" s="1" t="str">
        <f t="shared" si="252"/>
        <v>2015</v>
      </c>
      <c r="D2340">
        <f t="shared" si="253"/>
        <v>1</v>
      </c>
      <c r="E2340">
        <v>1</v>
      </c>
      <c r="F2340">
        <v>555000</v>
      </c>
      <c r="G2340">
        <v>3</v>
      </c>
      <c r="H2340">
        <v>3</v>
      </c>
      <c r="I2340">
        <v>2920</v>
      </c>
      <c r="J2340">
        <v>23085</v>
      </c>
      <c r="K2340">
        <v>1.5</v>
      </c>
      <c r="L2340">
        <v>0</v>
      </c>
      <c r="M2340">
        <v>2</v>
      </c>
      <c r="N2340">
        <v>3</v>
      </c>
      <c r="O2340">
        <v>7</v>
      </c>
      <c r="P2340">
        <v>1540</v>
      </c>
      <c r="Q2340">
        <v>1380</v>
      </c>
      <c r="R2340">
        <f t="shared" si="254"/>
        <v>1</v>
      </c>
      <c r="S2340">
        <v>1</v>
      </c>
      <c r="T2340">
        <v>1908</v>
      </c>
      <c r="U2340">
        <v>0</v>
      </c>
      <c r="V2340">
        <f t="shared" si="255"/>
        <v>0</v>
      </c>
      <c r="W2340">
        <v>0</v>
      </c>
      <c r="X2340">
        <v>98136</v>
      </c>
      <c r="Y2340">
        <f t="shared" si="256"/>
        <v>0</v>
      </c>
      <c r="Z2340">
        <f t="shared" si="257"/>
        <v>0</v>
      </c>
      <c r="AA2340">
        <f t="shared" si="258"/>
        <v>1</v>
      </c>
      <c r="AB2340">
        <v>0</v>
      </c>
      <c r="AC2340">
        <v>0</v>
      </c>
      <c r="AD2340">
        <v>1</v>
      </c>
      <c r="AE2340">
        <v>47.515900000000002</v>
      </c>
      <c r="AF2340">
        <v>-122.395</v>
      </c>
      <c r="AG2340">
        <v>2270</v>
      </c>
      <c r="AH2340">
        <v>18180</v>
      </c>
    </row>
    <row r="2341" spans="1:34" x14ac:dyDescent="0.3">
      <c r="A2341">
        <v>2796100640</v>
      </c>
      <c r="B2341" t="s">
        <v>39</v>
      </c>
      <c r="C2341" s="1" t="str">
        <f t="shared" si="252"/>
        <v>2015</v>
      </c>
      <c r="D2341">
        <f t="shared" si="253"/>
        <v>1</v>
      </c>
      <c r="E2341">
        <v>1</v>
      </c>
      <c r="F2341">
        <v>264900</v>
      </c>
      <c r="G2341">
        <v>4</v>
      </c>
      <c r="H2341">
        <v>2.5</v>
      </c>
      <c r="I2341">
        <v>2040</v>
      </c>
      <c r="J2341">
        <v>7000</v>
      </c>
      <c r="K2341">
        <v>1</v>
      </c>
      <c r="L2341">
        <v>0</v>
      </c>
      <c r="M2341">
        <v>0</v>
      </c>
      <c r="N2341">
        <v>3</v>
      </c>
      <c r="O2341">
        <v>7</v>
      </c>
      <c r="P2341">
        <v>1250</v>
      </c>
      <c r="Q2341">
        <v>790</v>
      </c>
      <c r="R2341">
        <f t="shared" si="254"/>
        <v>1</v>
      </c>
      <c r="S2341">
        <v>1</v>
      </c>
      <c r="T2341">
        <v>1979</v>
      </c>
      <c r="U2341">
        <v>0</v>
      </c>
      <c r="V2341">
        <f t="shared" si="255"/>
        <v>0</v>
      </c>
      <c r="W2341">
        <v>0</v>
      </c>
      <c r="X2341">
        <v>98031</v>
      </c>
      <c r="Y2341">
        <f t="shared" si="256"/>
        <v>1</v>
      </c>
      <c r="Z2341">
        <f t="shared" si="257"/>
        <v>0</v>
      </c>
      <c r="AA2341">
        <f t="shared" si="258"/>
        <v>0</v>
      </c>
      <c r="AB2341">
        <v>1</v>
      </c>
      <c r="AC2341">
        <v>0</v>
      </c>
      <c r="AD2341">
        <v>0</v>
      </c>
      <c r="AE2341">
        <v>47.4056</v>
      </c>
      <c r="AF2341">
        <v>-122.176</v>
      </c>
      <c r="AG2341">
        <v>1900</v>
      </c>
      <c r="AH2341">
        <v>7378</v>
      </c>
    </row>
    <row r="2342" spans="1:34" x14ac:dyDescent="0.3">
      <c r="A2342">
        <v>993000046</v>
      </c>
      <c r="B2342" t="s">
        <v>222</v>
      </c>
      <c r="C2342" s="1" t="str">
        <f t="shared" si="252"/>
        <v>2014</v>
      </c>
      <c r="D2342">
        <f t="shared" si="253"/>
        <v>0</v>
      </c>
      <c r="E2342">
        <v>0</v>
      </c>
      <c r="F2342">
        <v>510000</v>
      </c>
      <c r="G2342">
        <v>3</v>
      </c>
      <c r="H2342">
        <v>2</v>
      </c>
      <c r="I2342">
        <v>1600</v>
      </c>
      <c r="J2342">
        <v>4510</v>
      </c>
      <c r="K2342">
        <v>1</v>
      </c>
      <c r="L2342">
        <v>0</v>
      </c>
      <c r="M2342">
        <v>0</v>
      </c>
      <c r="N2342">
        <v>3</v>
      </c>
      <c r="O2342">
        <v>7</v>
      </c>
      <c r="P2342">
        <v>990</v>
      </c>
      <c r="Q2342">
        <v>610</v>
      </c>
      <c r="R2342">
        <f t="shared" si="254"/>
        <v>1</v>
      </c>
      <c r="S2342">
        <v>1</v>
      </c>
      <c r="T2342">
        <v>1978</v>
      </c>
      <c r="U2342">
        <v>0</v>
      </c>
      <c r="V2342">
        <f t="shared" si="255"/>
        <v>0</v>
      </c>
      <c r="W2342">
        <v>0</v>
      </c>
      <c r="X2342">
        <v>98103</v>
      </c>
      <c r="Y2342">
        <f t="shared" si="256"/>
        <v>0</v>
      </c>
      <c r="Z2342">
        <f t="shared" si="257"/>
        <v>0</v>
      </c>
      <c r="AA2342">
        <f t="shared" si="258"/>
        <v>1</v>
      </c>
      <c r="AB2342">
        <v>0</v>
      </c>
      <c r="AC2342">
        <v>0</v>
      </c>
      <c r="AD2342">
        <v>1</v>
      </c>
      <c r="AE2342">
        <v>47.693899999999999</v>
      </c>
      <c r="AF2342">
        <v>-122.34</v>
      </c>
      <c r="AG2342">
        <v>1580</v>
      </c>
      <c r="AH2342">
        <v>4561</v>
      </c>
    </row>
    <row r="2343" spans="1:34" x14ac:dyDescent="0.3">
      <c r="A2343">
        <v>2333230270</v>
      </c>
      <c r="B2343" t="s">
        <v>198</v>
      </c>
      <c r="C2343" s="1" t="str">
        <f t="shared" si="252"/>
        <v>2014</v>
      </c>
      <c r="D2343">
        <f t="shared" si="253"/>
        <v>0</v>
      </c>
      <c r="E2343">
        <v>0</v>
      </c>
      <c r="F2343">
        <v>328000</v>
      </c>
      <c r="G2343">
        <v>4</v>
      </c>
      <c r="H2343">
        <v>2.5</v>
      </c>
      <c r="I2343">
        <v>1990</v>
      </c>
      <c r="J2343">
        <v>3980</v>
      </c>
      <c r="K2343">
        <v>2</v>
      </c>
      <c r="L2343">
        <v>0</v>
      </c>
      <c r="M2343">
        <v>0</v>
      </c>
      <c r="N2343">
        <v>3</v>
      </c>
      <c r="O2343">
        <v>7</v>
      </c>
      <c r="P2343">
        <v>1990</v>
      </c>
      <c r="Q2343">
        <v>0</v>
      </c>
      <c r="R2343">
        <f t="shared" si="254"/>
        <v>0</v>
      </c>
      <c r="S2343">
        <v>0</v>
      </c>
      <c r="T2343">
        <v>2002</v>
      </c>
      <c r="U2343">
        <v>0</v>
      </c>
      <c r="V2343">
        <f t="shared" si="255"/>
        <v>0</v>
      </c>
      <c r="W2343">
        <v>0</v>
      </c>
      <c r="X2343">
        <v>98058</v>
      </c>
      <c r="Y2343">
        <f t="shared" si="256"/>
        <v>0</v>
      </c>
      <c r="Z2343">
        <f t="shared" si="257"/>
        <v>1</v>
      </c>
      <c r="AA2343">
        <f t="shared" si="258"/>
        <v>0</v>
      </c>
      <c r="AB2343">
        <v>0</v>
      </c>
      <c r="AC2343">
        <v>1</v>
      </c>
      <c r="AD2343">
        <v>0</v>
      </c>
      <c r="AE2343">
        <v>47.444499999999998</v>
      </c>
      <c r="AF2343">
        <v>-122.17</v>
      </c>
      <c r="AG2343">
        <v>1990</v>
      </c>
      <c r="AH2343">
        <v>4373</v>
      </c>
    </row>
    <row r="2344" spans="1:34" x14ac:dyDescent="0.3">
      <c r="A2344">
        <v>5104510340</v>
      </c>
      <c r="B2344" t="s">
        <v>199</v>
      </c>
      <c r="C2344" s="1" t="str">
        <f t="shared" si="252"/>
        <v>2015</v>
      </c>
      <c r="D2344">
        <f t="shared" si="253"/>
        <v>1</v>
      </c>
      <c r="E2344">
        <v>1</v>
      </c>
      <c r="F2344">
        <v>358000</v>
      </c>
      <c r="G2344">
        <v>4</v>
      </c>
      <c r="H2344">
        <v>2.5</v>
      </c>
      <c r="I2344">
        <v>1830</v>
      </c>
      <c r="J2344">
        <v>7308</v>
      </c>
      <c r="K2344">
        <v>2</v>
      </c>
      <c r="L2344">
        <v>0</v>
      </c>
      <c r="M2344">
        <v>0</v>
      </c>
      <c r="N2344">
        <v>3</v>
      </c>
      <c r="O2344">
        <v>7</v>
      </c>
      <c r="P2344">
        <v>1830</v>
      </c>
      <c r="Q2344">
        <v>0</v>
      </c>
      <c r="R2344">
        <f t="shared" si="254"/>
        <v>0</v>
      </c>
      <c r="S2344">
        <v>0</v>
      </c>
      <c r="T2344">
        <v>2002</v>
      </c>
      <c r="U2344">
        <v>0</v>
      </c>
      <c r="V2344">
        <f t="shared" si="255"/>
        <v>0</v>
      </c>
      <c r="W2344">
        <v>0</v>
      </c>
      <c r="X2344">
        <v>98038</v>
      </c>
      <c r="Y2344">
        <f t="shared" si="256"/>
        <v>1</v>
      </c>
      <c r="Z2344">
        <f t="shared" si="257"/>
        <v>0</v>
      </c>
      <c r="AA2344">
        <f t="shared" si="258"/>
        <v>0</v>
      </c>
      <c r="AB2344">
        <v>1</v>
      </c>
      <c r="AC2344">
        <v>0</v>
      </c>
      <c r="AD2344">
        <v>0</v>
      </c>
      <c r="AE2344">
        <v>47.356499999999997</v>
      </c>
      <c r="AF2344">
        <v>-122.015</v>
      </c>
      <c r="AG2344">
        <v>1830</v>
      </c>
      <c r="AH2344">
        <v>5692</v>
      </c>
    </row>
    <row r="2345" spans="1:34" x14ac:dyDescent="0.3">
      <c r="A2345">
        <v>2517000700</v>
      </c>
      <c r="B2345" t="s">
        <v>192</v>
      </c>
      <c r="C2345" s="1" t="str">
        <f t="shared" si="252"/>
        <v>2015</v>
      </c>
      <c r="D2345">
        <f t="shared" si="253"/>
        <v>1</v>
      </c>
      <c r="E2345">
        <v>1</v>
      </c>
      <c r="F2345">
        <v>325000</v>
      </c>
      <c r="G2345">
        <v>3</v>
      </c>
      <c r="H2345">
        <v>2.5</v>
      </c>
      <c r="I2345">
        <v>2540</v>
      </c>
      <c r="J2345">
        <v>4260</v>
      </c>
      <c r="K2345">
        <v>2</v>
      </c>
      <c r="L2345">
        <v>0</v>
      </c>
      <c r="M2345">
        <v>0</v>
      </c>
      <c r="N2345">
        <v>3</v>
      </c>
      <c r="O2345">
        <v>7</v>
      </c>
      <c r="P2345">
        <v>2540</v>
      </c>
      <c r="Q2345">
        <v>0</v>
      </c>
      <c r="R2345">
        <f t="shared" si="254"/>
        <v>0</v>
      </c>
      <c r="S2345">
        <v>0</v>
      </c>
      <c r="T2345">
        <v>2005</v>
      </c>
      <c r="U2345">
        <v>0</v>
      </c>
      <c r="V2345">
        <f t="shared" si="255"/>
        <v>0</v>
      </c>
      <c r="W2345">
        <v>0</v>
      </c>
      <c r="X2345">
        <v>98042</v>
      </c>
      <c r="Y2345">
        <f t="shared" si="256"/>
        <v>1</v>
      </c>
      <c r="Z2345">
        <f t="shared" si="257"/>
        <v>0</v>
      </c>
      <c r="AA2345">
        <f t="shared" si="258"/>
        <v>0</v>
      </c>
      <c r="AB2345">
        <v>1</v>
      </c>
      <c r="AC2345">
        <v>0</v>
      </c>
      <c r="AD2345">
        <v>0</v>
      </c>
      <c r="AE2345">
        <v>47.398899999999998</v>
      </c>
      <c r="AF2345">
        <v>-122.164</v>
      </c>
      <c r="AG2345">
        <v>2190</v>
      </c>
      <c r="AH2345">
        <v>4260</v>
      </c>
    </row>
    <row r="2346" spans="1:34" x14ac:dyDescent="0.3">
      <c r="A2346">
        <v>1724069062</v>
      </c>
      <c r="B2346" t="s">
        <v>280</v>
      </c>
      <c r="C2346" s="1" t="str">
        <f t="shared" si="252"/>
        <v>2014</v>
      </c>
      <c r="D2346">
        <f t="shared" si="253"/>
        <v>0</v>
      </c>
      <c r="E2346">
        <v>0</v>
      </c>
      <c r="F2346" s="2">
        <v>1365000</v>
      </c>
      <c r="G2346">
        <v>2</v>
      </c>
      <c r="H2346">
        <v>3.25</v>
      </c>
      <c r="I2346">
        <v>2700</v>
      </c>
      <c r="J2346">
        <v>3444</v>
      </c>
      <c r="K2346">
        <v>3</v>
      </c>
      <c r="L2346">
        <v>1</v>
      </c>
      <c r="M2346">
        <v>3</v>
      </c>
      <c r="N2346">
        <v>3</v>
      </c>
      <c r="O2346">
        <v>9</v>
      </c>
      <c r="P2346">
        <v>2700</v>
      </c>
      <c r="Q2346">
        <v>0</v>
      </c>
      <c r="R2346">
        <f t="shared" si="254"/>
        <v>0</v>
      </c>
      <c r="S2346">
        <v>0</v>
      </c>
      <c r="T2346">
        <v>1990</v>
      </c>
      <c r="U2346">
        <v>0</v>
      </c>
      <c r="V2346">
        <f t="shared" si="255"/>
        <v>0</v>
      </c>
      <c r="W2346">
        <v>0</v>
      </c>
      <c r="X2346">
        <v>98075</v>
      </c>
      <c r="Y2346">
        <f t="shared" si="256"/>
        <v>0</v>
      </c>
      <c r="Z2346">
        <f t="shared" si="257"/>
        <v>1</v>
      </c>
      <c r="AA2346">
        <f t="shared" si="258"/>
        <v>0</v>
      </c>
      <c r="AB2346">
        <v>0</v>
      </c>
      <c r="AC2346">
        <v>1</v>
      </c>
      <c r="AD2346">
        <v>0</v>
      </c>
      <c r="AE2346">
        <v>47.568399999999997</v>
      </c>
      <c r="AF2346">
        <v>-122.06</v>
      </c>
      <c r="AG2346">
        <v>2710</v>
      </c>
      <c r="AH2346">
        <v>3444</v>
      </c>
    </row>
    <row r="2347" spans="1:34" x14ac:dyDescent="0.3">
      <c r="A2347">
        <v>5556800260</v>
      </c>
      <c r="B2347" t="s">
        <v>115</v>
      </c>
      <c r="C2347" s="1" t="str">
        <f t="shared" si="252"/>
        <v>2015</v>
      </c>
      <c r="D2347">
        <f t="shared" si="253"/>
        <v>1</v>
      </c>
      <c r="E2347">
        <v>1</v>
      </c>
      <c r="F2347">
        <v>230000</v>
      </c>
      <c r="G2347">
        <v>4</v>
      </c>
      <c r="H2347">
        <v>2</v>
      </c>
      <c r="I2347">
        <v>1440</v>
      </c>
      <c r="J2347">
        <v>10800</v>
      </c>
      <c r="K2347">
        <v>1</v>
      </c>
      <c r="L2347">
        <v>0</v>
      </c>
      <c r="M2347">
        <v>0</v>
      </c>
      <c r="N2347">
        <v>4</v>
      </c>
      <c r="O2347">
        <v>7</v>
      </c>
      <c r="P2347">
        <v>1440</v>
      </c>
      <c r="Q2347">
        <v>0</v>
      </c>
      <c r="R2347">
        <f t="shared" si="254"/>
        <v>0</v>
      </c>
      <c r="S2347">
        <v>0</v>
      </c>
      <c r="T2347">
        <v>1967</v>
      </c>
      <c r="U2347">
        <v>0</v>
      </c>
      <c r="V2347">
        <f t="shared" si="255"/>
        <v>0</v>
      </c>
      <c r="W2347">
        <v>0</v>
      </c>
      <c r="X2347">
        <v>98001</v>
      </c>
      <c r="Y2347">
        <f t="shared" si="256"/>
        <v>1</v>
      </c>
      <c r="Z2347">
        <f t="shared" si="257"/>
        <v>0</v>
      </c>
      <c r="AA2347">
        <f t="shared" si="258"/>
        <v>0</v>
      </c>
      <c r="AB2347">
        <v>1</v>
      </c>
      <c r="AC2347">
        <v>0</v>
      </c>
      <c r="AD2347">
        <v>0</v>
      </c>
      <c r="AE2347">
        <v>47.341700000000003</v>
      </c>
      <c r="AF2347">
        <v>-122.283</v>
      </c>
      <c r="AG2347">
        <v>1190</v>
      </c>
      <c r="AH2347">
        <v>7380</v>
      </c>
    </row>
    <row r="2348" spans="1:34" x14ac:dyDescent="0.3">
      <c r="A2348">
        <v>2771603610</v>
      </c>
      <c r="B2348" t="s">
        <v>227</v>
      </c>
      <c r="C2348" s="1" t="str">
        <f t="shared" si="252"/>
        <v>2015</v>
      </c>
      <c r="D2348">
        <f t="shared" si="253"/>
        <v>1</v>
      </c>
      <c r="E2348">
        <v>1</v>
      </c>
      <c r="F2348">
        <v>545000</v>
      </c>
      <c r="G2348">
        <v>3</v>
      </c>
      <c r="H2348">
        <v>2</v>
      </c>
      <c r="I2348">
        <v>1550</v>
      </c>
      <c r="J2348">
        <v>4000</v>
      </c>
      <c r="K2348">
        <v>1</v>
      </c>
      <c r="L2348">
        <v>0</v>
      </c>
      <c r="M2348">
        <v>0</v>
      </c>
      <c r="N2348">
        <v>3</v>
      </c>
      <c r="O2348">
        <v>7</v>
      </c>
      <c r="P2348">
        <v>940</v>
      </c>
      <c r="Q2348">
        <v>610</v>
      </c>
      <c r="R2348">
        <f t="shared" si="254"/>
        <v>1</v>
      </c>
      <c r="S2348">
        <v>1</v>
      </c>
      <c r="T2348">
        <v>1955</v>
      </c>
      <c r="U2348">
        <v>0</v>
      </c>
      <c r="V2348">
        <f t="shared" si="255"/>
        <v>0</v>
      </c>
      <c r="W2348">
        <v>0</v>
      </c>
      <c r="X2348">
        <v>98199</v>
      </c>
      <c r="Y2348">
        <f t="shared" si="256"/>
        <v>0</v>
      </c>
      <c r="Z2348">
        <f t="shared" si="257"/>
        <v>0</v>
      </c>
      <c r="AA2348">
        <f t="shared" si="258"/>
        <v>0</v>
      </c>
      <c r="AB2348">
        <v>0</v>
      </c>
      <c r="AC2348">
        <v>0</v>
      </c>
      <c r="AD2348">
        <v>0</v>
      </c>
      <c r="AE2348">
        <v>47.637900000000002</v>
      </c>
      <c r="AF2348">
        <v>-122.387</v>
      </c>
      <c r="AG2348">
        <v>1880</v>
      </c>
      <c r="AH2348">
        <v>4000</v>
      </c>
    </row>
    <row r="2349" spans="1:34" x14ac:dyDescent="0.3">
      <c r="A2349">
        <v>3629910240</v>
      </c>
      <c r="B2349" t="s">
        <v>161</v>
      </c>
      <c r="C2349" s="1" t="str">
        <f t="shared" si="252"/>
        <v>2014</v>
      </c>
      <c r="D2349">
        <f t="shared" si="253"/>
        <v>0</v>
      </c>
      <c r="E2349">
        <v>0</v>
      </c>
      <c r="F2349">
        <v>705380</v>
      </c>
      <c r="G2349">
        <v>3</v>
      </c>
      <c r="H2349">
        <v>2.5</v>
      </c>
      <c r="I2349">
        <v>2490</v>
      </c>
      <c r="J2349">
        <v>4343</v>
      </c>
      <c r="K2349">
        <v>2</v>
      </c>
      <c r="L2349">
        <v>0</v>
      </c>
      <c r="M2349">
        <v>0</v>
      </c>
      <c r="N2349">
        <v>3</v>
      </c>
      <c r="O2349">
        <v>9</v>
      </c>
      <c r="P2349">
        <v>2490</v>
      </c>
      <c r="Q2349">
        <v>0</v>
      </c>
      <c r="R2349">
        <f t="shared" si="254"/>
        <v>0</v>
      </c>
      <c r="S2349">
        <v>0</v>
      </c>
      <c r="T2349">
        <v>2003</v>
      </c>
      <c r="U2349">
        <v>0</v>
      </c>
      <c r="V2349">
        <f t="shared" si="255"/>
        <v>0</v>
      </c>
      <c r="W2349">
        <v>0</v>
      </c>
      <c r="X2349">
        <v>98029</v>
      </c>
      <c r="Y2349">
        <f t="shared" si="256"/>
        <v>1</v>
      </c>
      <c r="Z2349">
        <f t="shared" si="257"/>
        <v>0</v>
      </c>
      <c r="AA2349">
        <f t="shared" si="258"/>
        <v>0</v>
      </c>
      <c r="AB2349">
        <v>1</v>
      </c>
      <c r="AC2349">
        <v>0</v>
      </c>
      <c r="AD2349">
        <v>0</v>
      </c>
      <c r="AE2349">
        <v>47.549300000000002</v>
      </c>
      <c r="AF2349">
        <v>-121.99299999999999</v>
      </c>
      <c r="AG2349">
        <v>2130</v>
      </c>
      <c r="AH2349">
        <v>4106</v>
      </c>
    </row>
    <row r="2350" spans="1:34" x14ac:dyDescent="0.3">
      <c r="A2350">
        <v>5634500036</v>
      </c>
      <c r="B2350" t="s">
        <v>137</v>
      </c>
      <c r="C2350" s="1" t="str">
        <f t="shared" si="252"/>
        <v>2014</v>
      </c>
      <c r="D2350">
        <f t="shared" si="253"/>
        <v>0</v>
      </c>
      <c r="E2350">
        <v>0</v>
      </c>
      <c r="F2350">
        <v>459000</v>
      </c>
      <c r="G2350">
        <v>5</v>
      </c>
      <c r="H2350">
        <v>2.5</v>
      </c>
      <c r="I2350">
        <v>2650</v>
      </c>
      <c r="J2350">
        <v>12987</v>
      </c>
      <c r="K2350">
        <v>1</v>
      </c>
      <c r="L2350">
        <v>0</v>
      </c>
      <c r="M2350">
        <v>0</v>
      </c>
      <c r="N2350">
        <v>4</v>
      </c>
      <c r="O2350">
        <v>7</v>
      </c>
      <c r="P2350">
        <v>1350</v>
      </c>
      <c r="Q2350">
        <v>1300</v>
      </c>
      <c r="R2350">
        <f t="shared" si="254"/>
        <v>1</v>
      </c>
      <c r="S2350">
        <v>1</v>
      </c>
      <c r="T2350">
        <v>1979</v>
      </c>
      <c r="U2350">
        <v>0</v>
      </c>
      <c r="V2350">
        <f t="shared" si="255"/>
        <v>0</v>
      </c>
      <c r="W2350">
        <v>0</v>
      </c>
      <c r="X2350">
        <v>98028</v>
      </c>
      <c r="Y2350">
        <f t="shared" si="256"/>
        <v>1</v>
      </c>
      <c r="Z2350">
        <f t="shared" si="257"/>
        <v>0</v>
      </c>
      <c r="AA2350">
        <f t="shared" si="258"/>
        <v>0</v>
      </c>
      <c r="AB2350">
        <v>1</v>
      </c>
      <c r="AC2350">
        <v>0</v>
      </c>
      <c r="AD2350">
        <v>0</v>
      </c>
      <c r="AE2350">
        <v>47.748199999999997</v>
      </c>
      <c r="AF2350">
        <v>-122.244</v>
      </c>
      <c r="AG2350">
        <v>2160</v>
      </c>
      <c r="AH2350">
        <v>12726</v>
      </c>
    </row>
    <row r="2351" spans="1:34" x14ac:dyDescent="0.3">
      <c r="A2351">
        <v>2887703066</v>
      </c>
      <c r="B2351" t="s">
        <v>33</v>
      </c>
      <c r="C2351" s="1" t="str">
        <f t="shared" si="252"/>
        <v>2014</v>
      </c>
      <c r="D2351">
        <f t="shared" si="253"/>
        <v>0</v>
      </c>
      <c r="E2351">
        <v>0</v>
      </c>
      <c r="F2351">
        <v>815000</v>
      </c>
      <c r="G2351">
        <v>4</v>
      </c>
      <c r="H2351">
        <v>2.25</v>
      </c>
      <c r="I2351">
        <v>2000</v>
      </c>
      <c r="J2351">
        <v>3800</v>
      </c>
      <c r="K2351">
        <v>2</v>
      </c>
      <c r="L2351">
        <v>0</v>
      </c>
      <c r="M2351">
        <v>0</v>
      </c>
      <c r="N2351">
        <v>3</v>
      </c>
      <c r="O2351">
        <v>8</v>
      </c>
      <c r="P2351">
        <v>2000</v>
      </c>
      <c r="Q2351">
        <v>0</v>
      </c>
      <c r="R2351">
        <f t="shared" si="254"/>
        <v>0</v>
      </c>
      <c r="S2351">
        <v>0</v>
      </c>
      <c r="T2351">
        <v>2001</v>
      </c>
      <c r="U2351">
        <v>0</v>
      </c>
      <c r="V2351">
        <f t="shared" si="255"/>
        <v>0</v>
      </c>
      <c r="W2351">
        <v>0</v>
      </c>
      <c r="X2351">
        <v>98115</v>
      </c>
      <c r="Y2351">
        <f t="shared" si="256"/>
        <v>0</v>
      </c>
      <c r="Z2351">
        <f t="shared" si="257"/>
        <v>0</v>
      </c>
      <c r="AA2351">
        <f t="shared" si="258"/>
        <v>1</v>
      </c>
      <c r="AB2351">
        <v>0</v>
      </c>
      <c r="AC2351">
        <v>0</v>
      </c>
      <c r="AD2351">
        <v>1</v>
      </c>
      <c r="AE2351">
        <v>47.685200000000002</v>
      </c>
      <c r="AF2351">
        <v>-122.31100000000001</v>
      </c>
      <c r="AG2351">
        <v>1610</v>
      </c>
      <c r="AH2351">
        <v>3800</v>
      </c>
    </row>
    <row r="2352" spans="1:34" x14ac:dyDescent="0.3">
      <c r="A2352">
        <v>3185600055</v>
      </c>
      <c r="B2352" t="s">
        <v>108</v>
      </c>
      <c r="C2352" s="1" t="str">
        <f t="shared" si="252"/>
        <v>2014</v>
      </c>
      <c r="D2352">
        <f t="shared" si="253"/>
        <v>0</v>
      </c>
      <c r="E2352">
        <v>0</v>
      </c>
      <c r="F2352">
        <v>495000</v>
      </c>
      <c r="G2352">
        <v>6</v>
      </c>
      <c r="H2352">
        <v>5</v>
      </c>
      <c r="I2352">
        <v>3440</v>
      </c>
      <c r="J2352">
        <v>4500</v>
      </c>
      <c r="K2352">
        <v>2</v>
      </c>
      <c r="L2352">
        <v>0</v>
      </c>
      <c r="M2352">
        <v>0</v>
      </c>
      <c r="N2352">
        <v>3</v>
      </c>
      <c r="O2352">
        <v>8</v>
      </c>
      <c r="P2352">
        <v>3280</v>
      </c>
      <c r="Q2352">
        <v>160</v>
      </c>
      <c r="R2352">
        <f t="shared" si="254"/>
        <v>1</v>
      </c>
      <c r="S2352">
        <v>1</v>
      </c>
      <c r="T2352">
        <v>2007</v>
      </c>
      <c r="U2352">
        <v>0</v>
      </c>
      <c r="V2352">
        <f t="shared" si="255"/>
        <v>0</v>
      </c>
      <c r="W2352">
        <v>0</v>
      </c>
      <c r="X2352">
        <v>98055</v>
      </c>
      <c r="Y2352">
        <f t="shared" si="256"/>
        <v>0</v>
      </c>
      <c r="Z2352">
        <f t="shared" si="257"/>
        <v>1</v>
      </c>
      <c r="AA2352">
        <f t="shared" si="258"/>
        <v>0</v>
      </c>
      <c r="AB2352">
        <v>0</v>
      </c>
      <c r="AC2352">
        <v>1</v>
      </c>
      <c r="AD2352">
        <v>0</v>
      </c>
      <c r="AE2352">
        <v>47.487099999999998</v>
      </c>
      <c r="AF2352">
        <v>-122.21899999999999</v>
      </c>
      <c r="AG2352">
        <v>1400</v>
      </c>
      <c r="AH2352">
        <v>5500</v>
      </c>
    </row>
    <row r="2353" spans="1:34" x14ac:dyDescent="0.3">
      <c r="A2353">
        <v>1421069159</v>
      </c>
      <c r="B2353" t="s">
        <v>50</v>
      </c>
      <c r="C2353" s="1" t="str">
        <f t="shared" si="252"/>
        <v>2014</v>
      </c>
      <c r="D2353">
        <f t="shared" si="253"/>
        <v>0</v>
      </c>
      <c r="E2353">
        <v>0</v>
      </c>
      <c r="F2353">
        <v>520000</v>
      </c>
      <c r="G2353">
        <v>3</v>
      </c>
      <c r="H2353">
        <v>2.5</v>
      </c>
      <c r="I2353">
        <v>2280</v>
      </c>
      <c r="J2353">
        <v>58712</v>
      </c>
      <c r="K2353">
        <v>2.5</v>
      </c>
      <c r="L2353">
        <v>0</v>
      </c>
      <c r="M2353">
        <v>3</v>
      </c>
      <c r="N2353">
        <v>3</v>
      </c>
      <c r="O2353">
        <v>9</v>
      </c>
      <c r="P2353">
        <v>2280</v>
      </c>
      <c r="Q2353">
        <v>0</v>
      </c>
      <c r="R2353">
        <f t="shared" si="254"/>
        <v>0</v>
      </c>
      <c r="S2353">
        <v>0</v>
      </c>
      <c r="T2353">
        <v>1987</v>
      </c>
      <c r="U2353">
        <v>0</v>
      </c>
      <c r="V2353">
        <f t="shared" si="255"/>
        <v>0</v>
      </c>
      <c r="W2353">
        <v>0</v>
      </c>
      <c r="X2353">
        <v>98010</v>
      </c>
      <c r="Y2353">
        <f t="shared" si="256"/>
        <v>1</v>
      </c>
      <c r="Z2353">
        <f t="shared" si="257"/>
        <v>0</v>
      </c>
      <c r="AA2353">
        <f t="shared" si="258"/>
        <v>0</v>
      </c>
      <c r="AB2353">
        <v>1</v>
      </c>
      <c r="AC2353">
        <v>0</v>
      </c>
      <c r="AD2353">
        <v>0</v>
      </c>
      <c r="AE2353">
        <v>47.305300000000003</v>
      </c>
      <c r="AF2353">
        <v>-122</v>
      </c>
      <c r="AG2353">
        <v>2240</v>
      </c>
      <c r="AH2353">
        <v>24332</v>
      </c>
    </row>
    <row r="2354" spans="1:34" x14ac:dyDescent="0.3">
      <c r="A2354">
        <v>476000335</v>
      </c>
      <c r="B2354" t="s">
        <v>261</v>
      </c>
      <c r="C2354" s="1" t="str">
        <f t="shared" si="252"/>
        <v>2014</v>
      </c>
      <c r="D2354">
        <f t="shared" si="253"/>
        <v>0</v>
      </c>
      <c r="E2354">
        <v>0</v>
      </c>
      <c r="F2354">
        <v>430000</v>
      </c>
      <c r="G2354">
        <v>2</v>
      </c>
      <c r="H2354">
        <v>1.5</v>
      </c>
      <c r="I2354">
        <v>1320</v>
      </c>
      <c r="J2354">
        <v>1194</v>
      </c>
      <c r="K2354">
        <v>3</v>
      </c>
      <c r="L2354">
        <v>0</v>
      </c>
      <c r="M2354">
        <v>0</v>
      </c>
      <c r="N2354">
        <v>3</v>
      </c>
      <c r="O2354">
        <v>7</v>
      </c>
      <c r="P2354">
        <v>1320</v>
      </c>
      <c r="Q2354">
        <v>0</v>
      </c>
      <c r="R2354">
        <f t="shared" si="254"/>
        <v>0</v>
      </c>
      <c r="S2354">
        <v>0</v>
      </c>
      <c r="T2354">
        <v>2001</v>
      </c>
      <c r="U2354">
        <v>0</v>
      </c>
      <c r="V2354">
        <f t="shared" si="255"/>
        <v>0</v>
      </c>
      <c r="W2354">
        <v>0</v>
      </c>
      <c r="X2354">
        <v>98107</v>
      </c>
      <c r="Y2354">
        <f t="shared" si="256"/>
        <v>0</v>
      </c>
      <c r="Z2354">
        <f t="shared" si="257"/>
        <v>0</v>
      </c>
      <c r="AA2354">
        <f t="shared" si="258"/>
        <v>1</v>
      </c>
      <c r="AB2354">
        <v>0</v>
      </c>
      <c r="AC2354">
        <v>0</v>
      </c>
      <c r="AD2354">
        <v>1</v>
      </c>
      <c r="AE2354">
        <v>47.670400000000001</v>
      </c>
      <c r="AF2354">
        <v>-122.39</v>
      </c>
      <c r="AG2354">
        <v>1320</v>
      </c>
      <c r="AH2354">
        <v>1250</v>
      </c>
    </row>
    <row r="2355" spans="1:34" x14ac:dyDescent="0.3">
      <c r="A2355">
        <v>251300260</v>
      </c>
      <c r="B2355" t="s">
        <v>164</v>
      </c>
      <c r="C2355" s="1" t="str">
        <f t="shared" si="252"/>
        <v>2014</v>
      </c>
      <c r="D2355">
        <f t="shared" si="253"/>
        <v>0</v>
      </c>
      <c r="E2355">
        <v>0</v>
      </c>
      <c r="F2355">
        <v>255000</v>
      </c>
      <c r="G2355">
        <v>4</v>
      </c>
      <c r="H2355">
        <v>2.5</v>
      </c>
      <c r="I2355">
        <v>2070</v>
      </c>
      <c r="J2355">
        <v>7800</v>
      </c>
      <c r="K2355">
        <v>2</v>
      </c>
      <c r="L2355">
        <v>0</v>
      </c>
      <c r="M2355">
        <v>0</v>
      </c>
      <c r="N2355">
        <v>3</v>
      </c>
      <c r="O2355">
        <v>8</v>
      </c>
      <c r="P2355">
        <v>2070</v>
      </c>
      <c r="Q2355">
        <v>0</v>
      </c>
      <c r="R2355">
        <f t="shared" si="254"/>
        <v>0</v>
      </c>
      <c r="S2355">
        <v>0</v>
      </c>
      <c r="T2355">
        <v>1989</v>
      </c>
      <c r="U2355">
        <v>0</v>
      </c>
      <c r="V2355">
        <f t="shared" si="255"/>
        <v>0</v>
      </c>
      <c r="W2355">
        <v>0</v>
      </c>
      <c r="X2355">
        <v>98003</v>
      </c>
      <c r="Y2355">
        <f t="shared" si="256"/>
        <v>1</v>
      </c>
      <c r="Z2355">
        <f t="shared" si="257"/>
        <v>0</v>
      </c>
      <c r="AA2355">
        <f t="shared" si="258"/>
        <v>0</v>
      </c>
      <c r="AB2355">
        <v>1</v>
      </c>
      <c r="AC2355">
        <v>0</v>
      </c>
      <c r="AD2355">
        <v>0</v>
      </c>
      <c r="AE2355">
        <v>47.348700000000001</v>
      </c>
      <c r="AF2355">
        <v>-122.315</v>
      </c>
      <c r="AG2355">
        <v>1950</v>
      </c>
      <c r="AH2355">
        <v>7815</v>
      </c>
    </row>
    <row r="2356" spans="1:34" x14ac:dyDescent="0.3">
      <c r="A2356">
        <v>2887700140</v>
      </c>
      <c r="B2356" t="s">
        <v>58</v>
      </c>
      <c r="C2356" s="1" t="str">
        <f t="shared" si="252"/>
        <v>2014</v>
      </c>
      <c r="D2356">
        <f t="shared" si="253"/>
        <v>0</v>
      </c>
      <c r="E2356">
        <v>0</v>
      </c>
      <c r="F2356">
        <v>588000</v>
      </c>
      <c r="G2356">
        <v>3</v>
      </c>
      <c r="H2356">
        <v>2</v>
      </c>
      <c r="I2356">
        <v>1860</v>
      </c>
      <c r="J2356">
        <v>4777</v>
      </c>
      <c r="K2356">
        <v>2</v>
      </c>
      <c r="L2356">
        <v>0</v>
      </c>
      <c r="M2356">
        <v>0</v>
      </c>
      <c r="N2356">
        <v>5</v>
      </c>
      <c r="O2356">
        <v>7</v>
      </c>
      <c r="P2356">
        <v>1860</v>
      </c>
      <c r="Q2356">
        <v>0</v>
      </c>
      <c r="R2356">
        <f t="shared" si="254"/>
        <v>0</v>
      </c>
      <c r="S2356">
        <v>0</v>
      </c>
      <c r="T2356">
        <v>1908</v>
      </c>
      <c r="U2356">
        <v>0</v>
      </c>
      <c r="V2356">
        <f t="shared" si="255"/>
        <v>0</v>
      </c>
      <c r="W2356">
        <v>0</v>
      </c>
      <c r="X2356">
        <v>98115</v>
      </c>
      <c r="Y2356">
        <f t="shared" si="256"/>
        <v>0</v>
      </c>
      <c r="Z2356">
        <f t="shared" si="257"/>
        <v>0</v>
      </c>
      <c r="AA2356">
        <f t="shared" si="258"/>
        <v>1</v>
      </c>
      <c r="AB2356">
        <v>0</v>
      </c>
      <c r="AC2356">
        <v>0</v>
      </c>
      <c r="AD2356">
        <v>1</v>
      </c>
      <c r="AE2356">
        <v>47.6892</v>
      </c>
      <c r="AF2356">
        <v>-122.31100000000001</v>
      </c>
      <c r="AG2356">
        <v>1580</v>
      </c>
      <c r="AH2356">
        <v>3822</v>
      </c>
    </row>
    <row r="2357" spans="1:34" x14ac:dyDescent="0.3">
      <c r="A2357">
        <v>3298201170</v>
      </c>
      <c r="B2357" t="s">
        <v>50</v>
      </c>
      <c r="C2357" s="1" t="str">
        <f t="shared" si="252"/>
        <v>2014</v>
      </c>
      <c r="D2357">
        <f t="shared" si="253"/>
        <v>0</v>
      </c>
      <c r="E2357">
        <v>0</v>
      </c>
      <c r="F2357">
        <v>350000</v>
      </c>
      <c r="G2357">
        <v>3</v>
      </c>
      <c r="H2357">
        <v>1</v>
      </c>
      <c r="I2357">
        <v>940</v>
      </c>
      <c r="J2357">
        <v>7811</v>
      </c>
      <c r="K2357">
        <v>1</v>
      </c>
      <c r="L2357">
        <v>0</v>
      </c>
      <c r="M2357">
        <v>0</v>
      </c>
      <c r="N2357">
        <v>3</v>
      </c>
      <c r="O2357">
        <v>6</v>
      </c>
      <c r="P2357">
        <v>940</v>
      </c>
      <c r="Q2357">
        <v>0</v>
      </c>
      <c r="R2357">
        <f t="shared" si="254"/>
        <v>0</v>
      </c>
      <c r="S2357">
        <v>0</v>
      </c>
      <c r="T2357">
        <v>1959</v>
      </c>
      <c r="U2357">
        <v>0</v>
      </c>
      <c r="V2357">
        <f t="shared" si="255"/>
        <v>0</v>
      </c>
      <c r="W2357">
        <v>0</v>
      </c>
      <c r="X2357">
        <v>98008</v>
      </c>
      <c r="Y2357">
        <f t="shared" si="256"/>
        <v>1</v>
      </c>
      <c r="Z2357">
        <f t="shared" si="257"/>
        <v>0</v>
      </c>
      <c r="AA2357">
        <f t="shared" si="258"/>
        <v>0</v>
      </c>
      <c r="AB2357">
        <v>1</v>
      </c>
      <c r="AC2357">
        <v>0</v>
      </c>
      <c r="AD2357">
        <v>0</v>
      </c>
      <c r="AE2357">
        <v>47.619500000000002</v>
      </c>
      <c r="AF2357">
        <v>-122.11799999999999</v>
      </c>
      <c r="AG2357">
        <v>1180</v>
      </c>
      <c r="AH2357">
        <v>7490</v>
      </c>
    </row>
    <row r="2358" spans="1:34" x14ac:dyDescent="0.3">
      <c r="A2358">
        <v>2024059084</v>
      </c>
      <c r="B2358" t="s">
        <v>231</v>
      </c>
      <c r="C2358" s="1" t="str">
        <f t="shared" si="252"/>
        <v>2015</v>
      </c>
      <c r="D2358">
        <f t="shared" si="253"/>
        <v>1</v>
      </c>
      <c r="E2358">
        <v>1</v>
      </c>
      <c r="F2358">
        <v>625000</v>
      </c>
      <c r="G2358">
        <v>4</v>
      </c>
      <c r="H2358">
        <v>2.75</v>
      </c>
      <c r="I2358">
        <v>2290</v>
      </c>
      <c r="J2358">
        <v>21486</v>
      </c>
      <c r="K2358">
        <v>1</v>
      </c>
      <c r="L2358">
        <v>0</v>
      </c>
      <c r="M2358">
        <v>2</v>
      </c>
      <c r="N2358">
        <v>5</v>
      </c>
      <c r="O2358">
        <v>7</v>
      </c>
      <c r="P2358">
        <v>2290</v>
      </c>
      <c r="Q2358">
        <v>0</v>
      </c>
      <c r="R2358">
        <f t="shared" si="254"/>
        <v>0</v>
      </c>
      <c r="S2358">
        <v>0</v>
      </c>
      <c r="T2358">
        <v>1963</v>
      </c>
      <c r="U2358">
        <v>0</v>
      </c>
      <c r="V2358">
        <f t="shared" si="255"/>
        <v>0</v>
      </c>
      <c r="W2358">
        <v>0</v>
      </c>
      <c r="X2358">
        <v>98006</v>
      </c>
      <c r="Y2358">
        <f t="shared" si="256"/>
        <v>1</v>
      </c>
      <c r="Z2358">
        <f t="shared" si="257"/>
        <v>0</v>
      </c>
      <c r="AA2358">
        <f t="shared" si="258"/>
        <v>0</v>
      </c>
      <c r="AB2358">
        <v>1</v>
      </c>
      <c r="AC2358">
        <v>0</v>
      </c>
      <c r="AD2358">
        <v>0</v>
      </c>
      <c r="AE2358">
        <v>47.551499999999997</v>
      </c>
      <c r="AF2358">
        <v>-122.18899999999999</v>
      </c>
      <c r="AG2358">
        <v>2540</v>
      </c>
      <c r="AH2358">
        <v>15936</v>
      </c>
    </row>
    <row r="2359" spans="1:34" x14ac:dyDescent="0.3">
      <c r="A2359">
        <v>7229700105</v>
      </c>
      <c r="B2359" t="s">
        <v>39</v>
      </c>
      <c r="C2359" s="1" t="str">
        <f t="shared" si="252"/>
        <v>2015</v>
      </c>
      <c r="D2359">
        <f t="shared" si="253"/>
        <v>1</v>
      </c>
      <c r="E2359">
        <v>1</v>
      </c>
      <c r="F2359">
        <v>172500</v>
      </c>
      <c r="G2359">
        <v>2</v>
      </c>
      <c r="H2359">
        <v>2</v>
      </c>
      <c r="I2359">
        <v>1510</v>
      </c>
      <c r="J2359">
        <v>20685</v>
      </c>
      <c r="K2359">
        <v>1</v>
      </c>
      <c r="L2359">
        <v>0</v>
      </c>
      <c r="M2359">
        <v>0</v>
      </c>
      <c r="N2359">
        <v>2</v>
      </c>
      <c r="O2359">
        <v>6</v>
      </c>
      <c r="P2359">
        <v>1250</v>
      </c>
      <c r="Q2359">
        <v>260</v>
      </c>
      <c r="R2359">
        <f t="shared" si="254"/>
        <v>1</v>
      </c>
      <c r="S2359">
        <v>1</v>
      </c>
      <c r="T2359">
        <v>1958</v>
      </c>
      <c r="U2359">
        <v>0</v>
      </c>
      <c r="V2359">
        <f t="shared" si="255"/>
        <v>0</v>
      </c>
      <c r="W2359">
        <v>0</v>
      </c>
      <c r="X2359">
        <v>98059</v>
      </c>
      <c r="Y2359">
        <f t="shared" si="256"/>
        <v>0</v>
      </c>
      <c r="Z2359">
        <f t="shared" si="257"/>
        <v>1</v>
      </c>
      <c r="AA2359">
        <f t="shared" si="258"/>
        <v>0</v>
      </c>
      <c r="AB2359">
        <v>0</v>
      </c>
      <c r="AC2359">
        <v>1</v>
      </c>
      <c r="AD2359">
        <v>0</v>
      </c>
      <c r="AE2359">
        <v>47.481000000000002</v>
      </c>
      <c r="AF2359">
        <v>-122.116</v>
      </c>
      <c r="AG2359">
        <v>1490</v>
      </c>
      <c r="AH2359">
        <v>29527</v>
      </c>
    </row>
    <row r="2360" spans="1:34" x14ac:dyDescent="0.3">
      <c r="A2360">
        <v>2313900560</v>
      </c>
      <c r="B2360" t="s">
        <v>82</v>
      </c>
      <c r="C2360" s="1" t="str">
        <f t="shared" si="252"/>
        <v>2014</v>
      </c>
      <c r="D2360">
        <f t="shared" si="253"/>
        <v>0</v>
      </c>
      <c r="E2360">
        <v>0</v>
      </c>
      <c r="F2360">
        <v>554000</v>
      </c>
      <c r="G2360">
        <v>3</v>
      </c>
      <c r="H2360">
        <v>2</v>
      </c>
      <c r="I2360">
        <v>1830</v>
      </c>
      <c r="J2360">
        <v>3500</v>
      </c>
      <c r="K2360">
        <v>1.5</v>
      </c>
      <c r="L2360">
        <v>0</v>
      </c>
      <c r="M2360">
        <v>0</v>
      </c>
      <c r="N2360">
        <v>5</v>
      </c>
      <c r="O2360">
        <v>7</v>
      </c>
      <c r="P2360">
        <v>1290</v>
      </c>
      <c r="Q2360">
        <v>540</v>
      </c>
      <c r="R2360">
        <f t="shared" si="254"/>
        <v>1</v>
      </c>
      <c r="S2360">
        <v>1</v>
      </c>
      <c r="T2360">
        <v>1909</v>
      </c>
      <c r="U2360">
        <v>0</v>
      </c>
      <c r="V2360">
        <f t="shared" si="255"/>
        <v>0</v>
      </c>
      <c r="W2360">
        <v>0</v>
      </c>
      <c r="X2360">
        <v>98116</v>
      </c>
      <c r="Y2360">
        <f t="shared" si="256"/>
        <v>0</v>
      </c>
      <c r="Z2360">
        <f t="shared" si="257"/>
        <v>0</v>
      </c>
      <c r="AA2360">
        <f t="shared" si="258"/>
        <v>1</v>
      </c>
      <c r="AB2360">
        <v>0</v>
      </c>
      <c r="AC2360">
        <v>0</v>
      </c>
      <c r="AD2360">
        <v>1</v>
      </c>
      <c r="AE2360">
        <v>47.573</v>
      </c>
      <c r="AF2360">
        <v>-122.383</v>
      </c>
      <c r="AG2360">
        <v>1530</v>
      </c>
      <c r="AH2360">
        <v>4000</v>
      </c>
    </row>
    <row r="2361" spans="1:34" x14ac:dyDescent="0.3">
      <c r="A2361">
        <v>6192400400</v>
      </c>
      <c r="B2361" t="s">
        <v>141</v>
      </c>
      <c r="C2361" s="1" t="str">
        <f t="shared" si="252"/>
        <v>2014</v>
      </c>
      <c r="D2361">
        <f t="shared" si="253"/>
        <v>0</v>
      </c>
      <c r="E2361">
        <v>0</v>
      </c>
      <c r="F2361">
        <v>775000</v>
      </c>
      <c r="G2361">
        <v>4</v>
      </c>
      <c r="H2361">
        <v>2.5</v>
      </c>
      <c r="I2361">
        <v>3090</v>
      </c>
      <c r="J2361">
        <v>7112</v>
      </c>
      <c r="K2361">
        <v>2</v>
      </c>
      <c r="L2361">
        <v>0</v>
      </c>
      <c r="M2361">
        <v>0</v>
      </c>
      <c r="N2361">
        <v>3</v>
      </c>
      <c r="O2361">
        <v>9</v>
      </c>
      <c r="P2361">
        <v>3090</v>
      </c>
      <c r="Q2361">
        <v>0</v>
      </c>
      <c r="R2361">
        <f t="shared" si="254"/>
        <v>0</v>
      </c>
      <c r="S2361">
        <v>0</v>
      </c>
      <c r="T2361">
        <v>2001</v>
      </c>
      <c r="U2361">
        <v>0</v>
      </c>
      <c r="V2361">
        <f t="shared" si="255"/>
        <v>0</v>
      </c>
      <c r="W2361">
        <v>0</v>
      </c>
      <c r="X2361">
        <v>98052</v>
      </c>
      <c r="Y2361">
        <f t="shared" si="256"/>
        <v>0</v>
      </c>
      <c r="Z2361">
        <f t="shared" si="257"/>
        <v>1</v>
      </c>
      <c r="AA2361">
        <f t="shared" si="258"/>
        <v>0</v>
      </c>
      <c r="AB2361">
        <v>0</v>
      </c>
      <c r="AC2361">
        <v>1</v>
      </c>
      <c r="AD2361">
        <v>0</v>
      </c>
      <c r="AE2361">
        <v>47.704999999999998</v>
      </c>
      <c r="AF2361">
        <v>-122.11799999999999</v>
      </c>
      <c r="AG2361">
        <v>3050</v>
      </c>
      <c r="AH2361">
        <v>6000</v>
      </c>
    </row>
    <row r="2362" spans="1:34" x14ac:dyDescent="0.3">
      <c r="A2362">
        <v>1425069116</v>
      </c>
      <c r="B2362" t="s">
        <v>279</v>
      </c>
      <c r="C2362" s="1" t="str">
        <f t="shared" si="252"/>
        <v>2014</v>
      </c>
      <c r="D2362">
        <f t="shared" si="253"/>
        <v>0</v>
      </c>
      <c r="E2362">
        <v>0</v>
      </c>
      <c r="F2362" s="2">
        <v>1187500</v>
      </c>
      <c r="G2362">
        <v>4</v>
      </c>
      <c r="H2362">
        <v>3.5</v>
      </c>
      <c r="I2362">
        <v>4340</v>
      </c>
      <c r="J2362">
        <v>217800</v>
      </c>
      <c r="K2362">
        <v>2</v>
      </c>
      <c r="L2362">
        <v>0</v>
      </c>
      <c r="M2362">
        <v>0</v>
      </c>
      <c r="N2362">
        <v>3</v>
      </c>
      <c r="O2362">
        <v>11</v>
      </c>
      <c r="P2362">
        <v>4340</v>
      </c>
      <c r="Q2362">
        <v>0</v>
      </c>
      <c r="R2362">
        <f t="shared" si="254"/>
        <v>0</v>
      </c>
      <c r="S2362">
        <v>0</v>
      </c>
      <c r="T2362">
        <v>2003</v>
      </c>
      <c r="U2362">
        <v>0</v>
      </c>
      <c r="V2362">
        <f t="shared" si="255"/>
        <v>0</v>
      </c>
      <c r="W2362">
        <v>0</v>
      </c>
      <c r="X2362">
        <v>98053</v>
      </c>
      <c r="Y2362">
        <f t="shared" si="256"/>
        <v>0</v>
      </c>
      <c r="Z2362">
        <f t="shared" si="257"/>
        <v>1</v>
      </c>
      <c r="AA2362">
        <f t="shared" si="258"/>
        <v>0</v>
      </c>
      <c r="AB2362">
        <v>0</v>
      </c>
      <c r="AC2362">
        <v>1</v>
      </c>
      <c r="AD2362">
        <v>0</v>
      </c>
      <c r="AE2362">
        <v>47.647100000000002</v>
      </c>
      <c r="AF2362">
        <v>-122.01300000000001</v>
      </c>
      <c r="AG2362">
        <v>3430</v>
      </c>
      <c r="AH2362">
        <v>219106</v>
      </c>
    </row>
    <row r="2363" spans="1:34" x14ac:dyDescent="0.3">
      <c r="A2363">
        <v>3582900200</v>
      </c>
      <c r="B2363" t="s">
        <v>59</v>
      </c>
      <c r="C2363" s="1" t="str">
        <f t="shared" si="252"/>
        <v>2014</v>
      </c>
      <c r="D2363">
        <f t="shared" si="253"/>
        <v>0</v>
      </c>
      <c r="E2363">
        <v>0</v>
      </c>
      <c r="F2363">
        <v>618000</v>
      </c>
      <c r="G2363">
        <v>3</v>
      </c>
      <c r="H2363">
        <v>2.75</v>
      </c>
      <c r="I2363">
        <v>3200</v>
      </c>
      <c r="J2363">
        <v>12682</v>
      </c>
      <c r="K2363">
        <v>2</v>
      </c>
      <c r="L2363">
        <v>0</v>
      </c>
      <c r="M2363">
        <v>1</v>
      </c>
      <c r="N2363">
        <v>3</v>
      </c>
      <c r="O2363">
        <v>9</v>
      </c>
      <c r="P2363">
        <v>3200</v>
      </c>
      <c r="Q2363">
        <v>0</v>
      </c>
      <c r="R2363">
        <f t="shared" si="254"/>
        <v>0</v>
      </c>
      <c r="S2363">
        <v>0</v>
      </c>
      <c r="T2363">
        <v>1977</v>
      </c>
      <c r="U2363">
        <v>0</v>
      </c>
      <c r="V2363">
        <f t="shared" si="255"/>
        <v>0</v>
      </c>
      <c r="W2363">
        <v>0</v>
      </c>
      <c r="X2363">
        <v>98028</v>
      </c>
      <c r="Y2363">
        <f t="shared" si="256"/>
        <v>1</v>
      </c>
      <c r="Z2363">
        <f t="shared" si="257"/>
        <v>0</v>
      </c>
      <c r="AA2363">
        <f t="shared" si="258"/>
        <v>0</v>
      </c>
      <c r="AB2363">
        <v>1</v>
      </c>
      <c r="AC2363">
        <v>0</v>
      </c>
      <c r="AD2363">
        <v>0</v>
      </c>
      <c r="AE2363">
        <v>47.744300000000003</v>
      </c>
      <c r="AF2363">
        <v>-122.26</v>
      </c>
      <c r="AG2363">
        <v>2880</v>
      </c>
      <c r="AH2363">
        <v>10432</v>
      </c>
    </row>
    <row r="2364" spans="1:34" x14ac:dyDescent="0.3">
      <c r="A2364">
        <v>243000335</v>
      </c>
      <c r="B2364" t="s">
        <v>153</v>
      </c>
      <c r="C2364" s="1" t="str">
        <f t="shared" si="252"/>
        <v>2014</v>
      </c>
      <c r="D2364">
        <f t="shared" si="253"/>
        <v>0</v>
      </c>
      <c r="E2364">
        <v>0</v>
      </c>
      <c r="F2364">
        <v>305000</v>
      </c>
      <c r="G2364">
        <v>4</v>
      </c>
      <c r="H2364">
        <v>1</v>
      </c>
      <c r="I2364">
        <v>1560</v>
      </c>
      <c r="J2364">
        <v>8450</v>
      </c>
      <c r="K2364">
        <v>1.5</v>
      </c>
      <c r="L2364">
        <v>0</v>
      </c>
      <c r="M2364">
        <v>0</v>
      </c>
      <c r="N2364">
        <v>4</v>
      </c>
      <c r="O2364">
        <v>6</v>
      </c>
      <c r="P2364">
        <v>1560</v>
      </c>
      <c r="Q2364">
        <v>0</v>
      </c>
      <c r="R2364">
        <f t="shared" si="254"/>
        <v>0</v>
      </c>
      <c r="S2364">
        <v>0</v>
      </c>
      <c r="T2364">
        <v>1954</v>
      </c>
      <c r="U2364">
        <v>0</v>
      </c>
      <c r="V2364">
        <f t="shared" si="255"/>
        <v>0</v>
      </c>
      <c r="W2364">
        <v>0</v>
      </c>
      <c r="X2364">
        <v>98166</v>
      </c>
      <c r="Y2364">
        <f t="shared" si="256"/>
        <v>0</v>
      </c>
      <c r="Z2364">
        <f t="shared" si="257"/>
        <v>0</v>
      </c>
      <c r="AA2364">
        <f t="shared" si="258"/>
        <v>0</v>
      </c>
      <c r="AB2364">
        <v>0</v>
      </c>
      <c r="AC2364">
        <v>0</v>
      </c>
      <c r="AD2364">
        <v>0</v>
      </c>
      <c r="AE2364">
        <v>47.455199999999998</v>
      </c>
      <c r="AF2364">
        <v>-122.354</v>
      </c>
      <c r="AG2364">
        <v>1380</v>
      </c>
      <c r="AH2364">
        <v>8100</v>
      </c>
    </row>
    <row r="2365" spans="1:34" x14ac:dyDescent="0.3">
      <c r="A2365">
        <v>7760400350</v>
      </c>
      <c r="B2365" t="s">
        <v>38</v>
      </c>
      <c r="C2365" s="1" t="str">
        <f t="shared" si="252"/>
        <v>2014</v>
      </c>
      <c r="D2365">
        <f t="shared" si="253"/>
        <v>0</v>
      </c>
      <c r="E2365">
        <v>0</v>
      </c>
      <c r="F2365">
        <v>232000</v>
      </c>
      <c r="G2365">
        <v>3</v>
      </c>
      <c r="H2365">
        <v>2</v>
      </c>
      <c r="I2365">
        <v>1280</v>
      </c>
      <c r="J2365">
        <v>13356</v>
      </c>
      <c r="K2365">
        <v>1</v>
      </c>
      <c r="L2365">
        <v>0</v>
      </c>
      <c r="M2365">
        <v>0</v>
      </c>
      <c r="N2365">
        <v>3</v>
      </c>
      <c r="O2365">
        <v>7</v>
      </c>
      <c r="P2365">
        <v>1280</v>
      </c>
      <c r="Q2365">
        <v>0</v>
      </c>
      <c r="R2365">
        <f t="shared" si="254"/>
        <v>0</v>
      </c>
      <c r="S2365">
        <v>0</v>
      </c>
      <c r="T2365">
        <v>1994</v>
      </c>
      <c r="U2365">
        <v>0</v>
      </c>
      <c r="V2365">
        <f t="shared" si="255"/>
        <v>0</v>
      </c>
      <c r="W2365">
        <v>0</v>
      </c>
      <c r="X2365">
        <v>98042</v>
      </c>
      <c r="Y2365">
        <f t="shared" si="256"/>
        <v>1</v>
      </c>
      <c r="Z2365">
        <f t="shared" si="257"/>
        <v>0</v>
      </c>
      <c r="AA2365">
        <f t="shared" si="258"/>
        <v>0</v>
      </c>
      <c r="AB2365">
        <v>1</v>
      </c>
      <c r="AC2365">
        <v>0</v>
      </c>
      <c r="AD2365">
        <v>0</v>
      </c>
      <c r="AE2365">
        <v>47.371499999999997</v>
      </c>
      <c r="AF2365">
        <v>-122.074</v>
      </c>
      <c r="AG2365">
        <v>1590</v>
      </c>
      <c r="AH2365">
        <v>8071</v>
      </c>
    </row>
    <row r="2366" spans="1:34" x14ac:dyDescent="0.3">
      <c r="A2366">
        <v>128500260</v>
      </c>
      <c r="B2366" t="s">
        <v>255</v>
      </c>
      <c r="C2366" s="1" t="str">
        <f t="shared" si="252"/>
        <v>2014</v>
      </c>
      <c r="D2366">
        <f t="shared" si="253"/>
        <v>0</v>
      </c>
      <c r="E2366">
        <v>0</v>
      </c>
      <c r="F2366">
        <v>262000</v>
      </c>
      <c r="G2366">
        <v>4</v>
      </c>
      <c r="H2366">
        <v>2.5</v>
      </c>
      <c r="I2366">
        <v>2020</v>
      </c>
      <c r="J2366">
        <v>6236</v>
      </c>
      <c r="K2366">
        <v>2</v>
      </c>
      <c r="L2366">
        <v>0</v>
      </c>
      <c r="M2366">
        <v>0</v>
      </c>
      <c r="N2366">
        <v>3</v>
      </c>
      <c r="O2366">
        <v>7</v>
      </c>
      <c r="P2366">
        <v>2020</v>
      </c>
      <c r="Q2366">
        <v>0</v>
      </c>
      <c r="R2366">
        <f t="shared" si="254"/>
        <v>0</v>
      </c>
      <c r="S2366">
        <v>0</v>
      </c>
      <c r="T2366">
        <v>2002</v>
      </c>
      <c r="U2366">
        <v>0</v>
      </c>
      <c r="V2366">
        <f t="shared" si="255"/>
        <v>0</v>
      </c>
      <c r="W2366">
        <v>0</v>
      </c>
      <c r="X2366">
        <v>98001</v>
      </c>
      <c r="Y2366">
        <f t="shared" si="256"/>
        <v>1</v>
      </c>
      <c r="Z2366">
        <f t="shared" si="257"/>
        <v>0</v>
      </c>
      <c r="AA2366">
        <f t="shared" si="258"/>
        <v>0</v>
      </c>
      <c r="AB2366">
        <v>1</v>
      </c>
      <c r="AC2366">
        <v>0</v>
      </c>
      <c r="AD2366">
        <v>0</v>
      </c>
      <c r="AE2366">
        <v>47.279600000000002</v>
      </c>
      <c r="AF2366">
        <v>-122.247</v>
      </c>
      <c r="AG2366">
        <v>1940</v>
      </c>
      <c r="AH2366">
        <v>5076</v>
      </c>
    </row>
    <row r="2367" spans="1:34" x14ac:dyDescent="0.3">
      <c r="A2367">
        <v>1697000370</v>
      </c>
      <c r="B2367" t="s">
        <v>62</v>
      </c>
      <c r="C2367" s="1" t="str">
        <f t="shared" si="252"/>
        <v>2015</v>
      </c>
      <c r="D2367">
        <f t="shared" si="253"/>
        <v>1</v>
      </c>
      <c r="E2367">
        <v>1</v>
      </c>
      <c r="F2367">
        <v>234000</v>
      </c>
      <c r="G2367">
        <v>3</v>
      </c>
      <c r="H2367">
        <v>1</v>
      </c>
      <c r="I2367">
        <v>1040</v>
      </c>
      <c r="J2367">
        <v>8122</v>
      </c>
      <c r="K2367">
        <v>1</v>
      </c>
      <c r="L2367">
        <v>0</v>
      </c>
      <c r="M2367">
        <v>0</v>
      </c>
      <c r="N2367">
        <v>5</v>
      </c>
      <c r="O2367">
        <v>7</v>
      </c>
      <c r="P2367">
        <v>1040</v>
      </c>
      <c r="Q2367">
        <v>0</v>
      </c>
      <c r="R2367">
        <f t="shared" si="254"/>
        <v>0</v>
      </c>
      <c r="S2367">
        <v>0</v>
      </c>
      <c r="T2367">
        <v>1971</v>
      </c>
      <c r="U2367">
        <v>0</v>
      </c>
      <c r="V2367">
        <f t="shared" si="255"/>
        <v>0</v>
      </c>
      <c r="W2367">
        <v>0</v>
      </c>
      <c r="X2367">
        <v>98198</v>
      </c>
      <c r="Y2367">
        <f t="shared" si="256"/>
        <v>0</v>
      </c>
      <c r="Z2367">
        <f t="shared" si="257"/>
        <v>0</v>
      </c>
      <c r="AA2367">
        <f t="shared" si="258"/>
        <v>0</v>
      </c>
      <c r="AB2367">
        <v>0</v>
      </c>
      <c r="AC2367">
        <v>0</v>
      </c>
      <c r="AD2367">
        <v>0</v>
      </c>
      <c r="AE2367">
        <v>47.373100000000001</v>
      </c>
      <c r="AF2367">
        <v>-122.312</v>
      </c>
      <c r="AG2367">
        <v>1470</v>
      </c>
      <c r="AH2367">
        <v>8676</v>
      </c>
    </row>
    <row r="2368" spans="1:34" x14ac:dyDescent="0.3">
      <c r="A2368">
        <v>8902000267</v>
      </c>
      <c r="B2368" t="s">
        <v>112</v>
      </c>
      <c r="C2368" s="1" t="str">
        <f t="shared" si="252"/>
        <v>2015</v>
      </c>
      <c r="D2368">
        <f t="shared" si="253"/>
        <v>1</v>
      </c>
      <c r="E2368">
        <v>1</v>
      </c>
      <c r="F2368">
        <v>500000</v>
      </c>
      <c r="G2368">
        <v>4</v>
      </c>
      <c r="H2368">
        <v>2.75</v>
      </c>
      <c r="I2368">
        <v>2260</v>
      </c>
      <c r="J2368">
        <v>7209</v>
      </c>
      <c r="K2368">
        <v>1</v>
      </c>
      <c r="L2368">
        <v>0</v>
      </c>
      <c r="M2368">
        <v>3</v>
      </c>
      <c r="N2368">
        <v>3</v>
      </c>
      <c r="O2368">
        <v>7</v>
      </c>
      <c r="P2368">
        <v>1330</v>
      </c>
      <c r="Q2368">
        <v>930</v>
      </c>
      <c r="R2368">
        <f t="shared" si="254"/>
        <v>1</v>
      </c>
      <c r="S2368">
        <v>1</v>
      </c>
      <c r="T2368">
        <v>2002</v>
      </c>
      <c r="U2368">
        <v>0</v>
      </c>
      <c r="V2368">
        <f t="shared" si="255"/>
        <v>0</v>
      </c>
      <c r="W2368">
        <v>0</v>
      </c>
      <c r="X2368">
        <v>98125</v>
      </c>
      <c r="Y2368">
        <f t="shared" si="256"/>
        <v>0</v>
      </c>
      <c r="Z2368">
        <f t="shared" si="257"/>
        <v>0</v>
      </c>
      <c r="AA2368">
        <f t="shared" si="258"/>
        <v>1</v>
      </c>
      <c r="AB2368">
        <v>0</v>
      </c>
      <c r="AC2368">
        <v>0</v>
      </c>
      <c r="AD2368">
        <v>1</v>
      </c>
      <c r="AE2368">
        <v>47.708799999999997</v>
      </c>
      <c r="AF2368">
        <v>-122.30200000000001</v>
      </c>
      <c r="AG2368">
        <v>1790</v>
      </c>
      <c r="AH2368">
        <v>10860</v>
      </c>
    </row>
    <row r="2369" spans="1:34" x14ac:dyDescent="0.3">
      <c r="A2369">
        <v>1218000030</v>
      </c>
      <c r="B2369" t="s">
        <v>73</v>
      </c>
      <c r="C2369" s="1" t="str">
        <f t="shared" si="252"/>
        <v>2014</v>
      </c>
      <c r="D2369">
        <f t="shared" si="253"/>
        <v>0</v>
      </c>
      <c r="E2369">
        <v>0</v>
      </c>
      <c r="F2369">
        <v>278000</v>
      </c>
      <c r="G2369">
        <v>3</v>
      </c>
      <c r="H2369">
        <v>1</v>
      </c>
      <c r="I2369">
        <v>860</v>
      </c>
      <c r="J2369">
        <v>7632</v>
      </c>
      <c r="K2369">
        <v>1</v>
      </c>
      <c r="L2369">
        <v>0</v>
      </c>
      <c r="M2369">
        <v>0</v>
      </c>
      <c r="N2369">
        <v>3</v>
      </c>
      <c r="O2369">
        <v>6</v>
      </c>
      <c r="P2369">
        <v>860</v>
      </c>
      <c r="Q2369">
        <v>0</v>
      </c>
      <c r="R2369">
        <f t="shared" si="254"/>
        <v>0</v>
      </c>
      <c r="S2369">
        <v>0</v>
      </c>
      <c r="T2369">
        <v>1920</v>
      </c>
      <c r="U2369">
        <v>0</v>
      </c>
      <c r="V2369">
        <f t="shared" si="255"/>
        <v>0</v>
      </c>
      <c r="W2369">
        <v>0</v>
      </c>
      <c r="X2369">
        <v>98166</v>
      </c>
      <c r="Y2369">
        <f t="shared" si="256"/>
        <v>0</v>
      </c>
      <c r="Z2369">
        <f t="shared" si="257"/>
        <v>0</v>
      </c>
      <c r="AA2369">
        <f t="shared" si="258"/>
        <v>0</v>
      </c>
      <c r="AB2369">
        <v>0</v>
      </c>
      <c r="AC2369">
        <v>0</v>
      </c>
      <c r="AD2369">
        <v>0</v>
      </c>
      <c r="AE2369">
        <v>47.462299999999999</v>
      </c>
      <c r="AF2369">
        <v>-122.345</v>
      </c>
      <c r="AG2369">
        <v>890</v>
      </c>
      <c r="AH2369">
        <v>7632</v>
      </c>
    </row>
    <row r="2370" spans="1:34" x14ac:dyDescent="0.3">
      <c r="A2370">
        <v>6099400140</v>
      </c>
      <c r="B2370" t="s">
        <v>100</v>
      </c>
      <c r="C2370" s="1" t="str">
        <f t="shared" si="252"/>
        <v>2014</v>
      </c>
      <c r="D2370">
        <f t="shared" si="253"/>
        <v>0</v>
      </c>
      <c r="E2370">
        <v>0</v>
      </c>
      <c r="F2370">
        <v>230000</v>
      </c>
      <c r="G2370">
        <v>5</v>
      </c>
      <c r="H2370">
        <v>1</v>
      </c>
      <c r="I2370">
        <v>1920</v>
      </c>
      <c r="J2370">
        <v>19040</v>
      </c>
      <c r="K2370">
        <v>1</v>
      </c>
      <c r="L2370">
        <v>0</v>
      </c>
      <c r="M2370">
        <v>0</v>
      </c>
      <c r="N2370">
        <v>3</v>
      </c>
      <c r="O2370">
        <v>7</v>
      </c>
      <c r="P2370">
        <v>1160</v>
      </c>
      <c r="Q2370">
        <v>760</v>
      </c>
      <c r="R2370">
        <f t="shared" si="254"/>
        <v>1</v>
      </c>
      <c r="S2370">
        <v>1</v>
      </c>
      <c r="T2370">
        <v>1961</v>
      </c>
      <c r="U2370">
        <v>0</v>
      </c>
      <c r="V2370">
        <f t="shared" si="255"/>
        <v>0</v>
      </c>
      <c r="W2370">
        <v>0</v>
      </c>
      <c r="X2370">
        <v>98168</v>
      </c>
      <c r="Y2370">
        <f t="shared" si="256"/>
        <v>0</v>
      </c>
      <c r="Z2370">
        <f t="shared" si="257"/>
        <v>0</v>
      </c>
      <c r="AA2370">
        <f t="shared" si="258"/>
        <v>0</v>
      </c>
      <c r="AB2370">
        <v>0</v>
      </c>
      <c r="AC2370">
        <v>0</v>
      </c>
      <c r="AD2370">
        <v>0</v>
      </c>
      <c r="AE2370">
        <v>47.4756</v>
      </c>
      <c r="AF2370">
        <v>-122.294</v>
      </c>
      <c r="AG2370">
        <v>1920</v>
      </c>
      <c r="AH2370">
        <v>11520</v>
      </c>
    </row>
    <row r="2371" spans="1:34" x14ac:dyDescent="0.3">
      <c r="A2371">
        <v>5710600030</v>
      </c>
      <c r="B2371" t="s">
        <v>222</v>
      </c>
      <c r="C2371" s="1" t="str">
        <f t="shared" si="252"/>
        <v>2014</v>
      </c>
      <c r="D2371">
        <f t="shared" si="253"/>
        <v>0</v>
      </c>
      <c r="E2371">
        <v>0</v>
      </c>
      <c r="F2371">
        <v>500000</v>
      </c>
      <c r="G2371">
        <v>4</v>
      </c>
      <c r="H2371">
        <v>1.75</v>
      </c>
      <c r="I2371">
        <v>2290</v>
      </c>
      <c r="J2371">
        <v>9215</v>
      </c>
      <c r="K2371">
        <v>1</v>
      </c>
      <c r="L2371">
        <v>0</v>
      </c>
      <c r="M2371">
        <v>0</v>
      </c>
      <c r="N2371">
        <v>5</v>
      </c>
      <c r="O2371">
        <v>8</v>
      </c>
      <c r="P2371">
        <v>1270</v>
      </c>
      <c r="Q2371">
        <v>1020</v>
      </c>
      <c r="R2371">
        <f t="shared" si="254"/>
        <v>1</v>
      </c>
      <c r="S2371">
        <v>1</v>
      </c>
      <c r="T2371">
        <v>1969</v>
      </c>
      <c r="U2371">
        <v>0</v>
      </c>
      <c r="V2371">
        <f t="shared" si="255"/>
        <v>0</v>
      </c>
      <c r="W2371">
        <v>0</v>
      </c>
      <c r="X2371">
        <v>98027</v>
      </c>
      <c r="Y2371">
        <f t="shared" si="256"/>
        <v>1</v>
      </c>
      <c r="Z2371">
        <f t="shared" si="257"/>
        <v>0</v>
      </c>
      <c r="AA2371">
        <f t="shared" si="258"/>
        <v>0</v>
      </c>
      <c r="AB2371">
        <v>1</v>
      </c>
      <c r="AC2371">
        <v>0</v>
      </c>
      <c r="AD2371">
        <v>0</v>
      </c>
      <c r="AE2371">
        <v>47.532800000000002</v>
      </c>
      <c r="AF2371">
        <v>-122.051</v>
      </c>
      <c r="AG2371">
        <v>2290</v>
      </c>
      <c r="AH2371">
        <v>10200</v>
      </c>
    </row>
    <row r="2372" spans="1:34" x14ac:dyDescent="0.3">
      <c r="A2372">
        <v>7304300570</v>
      </c>
      <c r="B2372" t="s">
        <v>99</v>
      </c>
      <c r="C2372" s="1" t="str">
        <f t="shared" si="252"/>
        <v>2014</v>
      </c>
      <c r="D2372">
        <f t="shared" si="253"/>
        <v>0</v>
      </c>
      <c r="E2372">
        <v>0</v>
      </c>
      <c r="F2372">
        <v>366500</v>
      </c>
      <c r="G2372">
        <v>4</v>
      </c>
      <c r="H2372">
        <v>2.75</v>
      </c>
      <c r="I2372">
        <v>2070</v>
      </c>
      <c r="J2372">
        <v>9300</v>
      </c>
      <c r="K2372">
        <v>1</v>
      </c>
      <c r="L2372">
        <v>0</v>
      </c>
      <c r="M2372">
        <v>0</v>
      </c>
      <c r="N2372">
        <v>5</v>
      </c>
      <c r="O2372">
        <v>7</v>
      </c>
      <c r="P2372">
        <v>1120</v>
      </c>
      <c r="Q2372">
        <v>950</v>
      </c>
      <c r="R2372">
        <f t="shared" si="254"/>
        <v>1</v>
      </c>
      <c r="S2372">
        <v>1</v>
      </c>
      <c r="T2372">
        <v>1945</v>
      </c>
      <c r="U2372">
        <v>0</v>
      </c>
      <c r="V2372">
        <f t="shared" si="255"/>
        <v>0</v>
      </c>
      <c r="W2372">
        <v>0</v>
      </c>
      <c r="X2372">
        <v>98155</v>
      </c>
      <c r="Y2372">
        <f t="shared" si="256"/>
        <v>0</v>
      </c>
      <c r="Z2372">
        <f t="shared" si="257"/>
        <v>0</v>
      </c>
      <c r="AA2372">
        <f t="shared" si="258"/>
        <v>0</v>
      </c>
      <c r="AB2372">
        <v>0</v>
      </c>
      <c r="AC2372">
        <v>0</v>
      </c>
      <c r="AD2372">
        <v>0</v>
      </c>
      <c r="AE2372">
        <v>47.741599999999998</v>
      </c>
      <c r="AF2372">
        <v>-122.32</v>
      </c>
      <c r="AG2372">
        <v>1010</v>
      </c>
      <c r="AH2372">
        <v>8308</v>
      </c>
    </row>
    <row r="2373" spans="1:34" x14ac:dyDescent="0.3">
      <c r="A2373">
        <v>1702901180</v>
      </c>
      <c r="B2373" t="s">
        <v>108</v>
      </c>
      <c r="C2373" s="1" t="str">
        <f t="shared" si="252"/>
        <v>2014</v>
      </c>
      <c r="D2373">
        <f t="shared" si="253"/>
        <v>0</v>
      </c>
      <c r="E2373">
        <v>0</v>
      </c>
      <c r="F2373">
        <v>665000</v>
      </c>
      <c r="G2373">
        <v>6</v>
      </c>
      <c r="H2373">
        <v>3</v>
      </c>
      <c r="I2373">
        <v>4250</v>
      </c>
      <c r="J2373">
        <v>4400</v>
      </c>
      <c r="K2373">
        <v>2.5</v>
      </c>
      <c r="L2373">
        <v>0</v>
      </c>
      <c r="M2373">
        <v>0</v>
      </c>
      <c r="N2373">
        <v>4</v>
      </c>
      <c r="O2373">
        <v>7</v>
      </c>
      <c r="P2373">
        <v>3020</v>
      </c>
      <c r="Q2373">
        <v>1230</v>
      </c>
      <c r="R2373">
        <f t="shared" si="254"/>
        <v>1</v>
      </c>
      <c r="S2373">
        <v>1</v>
      </c>
      <c r="T2373">
        <v>1902</v>
      </c>
      <c r="U2373">
        <v>0</v>
      </c>
      <c r="V2373">
        <f t="shared" si="255"/>
        <v>0</v>
      </c>
      <c r="W2373">
        <v>0</v>
      </c>
      <c r="X2373">
        <v>98118</v>
      </c>
      <c r="Y2373">
        <f t="shared" si="256"/>
        <v>0</v>
      </c>
      <c r="Z2373">
        <f t="shared" si="257"/>
        <v>0</v>
      </c>
      <c r="AA2373">
        <f t="shared" si="258"/>
        <v>1</v>
      </c>
      <c r="AB2373">
        <v>0</v>
      </c>
      <c r="AC2373">
        <v>0</v>
      </c>
      <c r="AD2373">
        <v>1</v>
      </c>
      <c r="AE2373">
        <v>47.558399999999999</v>
      </c>
      <c r="AF2373">
        <v>-122.283</v>
      </c>
      <c r="AG2373">
        <v>1520</v>
      </c>
      <c r="AH2373">
        <v>4950</v>
      </c>
    </row>
    <row r="2374" spans="1:34" x14ac:dyDescent="0.3">
      <c r="A2374">
        <v>3508100135</v>
      </c>
      <c r="B2374" t="s">
        <v>88</v>
      </c>
      <c r="C2374" s="1" t="str">
        <f t="shared" si="252"/>
        <v>2015</v>
      </c>
      <c r="D2374">
        <f t="shared" si="253"/>
        <v>1</v>
      </c>
      <c r="E2374">
        <v>1</v>
      </c>
      <c r="F2374" s="2">
        <v>1101000</v>
      </c>
      <c r="G2374">
        <v>3</v>
      </c>
      <c r="H2374">
        <v>1.5</v>
      </c>
      <c r="I2374">
        <v>2220</v>
      </c>
      <c r="J2374">
        <v>4830</v>
      </c>
      <c r="K2374">
        <v>2</v>
      </c>
      <c r="L2374">
        <v>0</v>
      </c>
      <c r="M2374">
        <v>3</v>
      </c>
      <c r="N2374">
        <v>3</v>
      </c>
      <c r="O2374">
        <v>9</v>
      </c>
      <c r="P2374">
        <v>1790</v>
      </c>
      <c r="Q2374">
        <v>430</v>
      </c>
      <c r="R2374">
        <f t="shared" si="254"/>
        <v>1</v>
      </c>
      <c r="S2374">
        <v>1</v>
      </c>
      <c r="T2374">
        <v>1928</v>
      </c>
      <c r="U2374">
        <v>2010</v>
      </c>
      <c r="V2374">
        <f t="shared" si="255"/>
        <v>1</v>
      </c>
      <c r="W2374">
        <v>1</v>
      </c>
      <c r="X2374">
        <v>98116</v>
      </c>
      <c r="Y2374">
        <f t="shared" si="256"/>
        <v>0</v>
      </c>
      <c r="Z2374">
        <f t="shared" si="257"/>
        <v>0</v>
      </c>
      <c r="AA2374">
        <f t="shared" si="258"/>
        <v>1</v>
      </c>
      <c r="AB2374">
        <v>0</v>
      </c>
      <c r="AC2374">
        <v>0</v>
      </c>
      <c r="AD2374">
        <v>1</v>
      </c>
      <c r="AE2374">
        <v>47.582500000000003</v>
      </c>
      <c r="AF2374">
        <v>-122.4</v>
      </c>
      <c r="AG2374">
        <v>1670</v>
      </c>
      <c r="AH2374">
        <v>4830</v>
      </c>
    </row>
    <row r="2375" spans="1:34" x14ac:dyDescent="0.3">
      <c r="A2375">
        <v>4443800030</v>
      </c>
      <c r="B2375" t="s">
        <v>47</v>
      </c>
      <c r="C2375" s="1" t="str">
        <f t="shared" ref="C2375:C2438" si="259">LEFT(B2375,4)</f>
        <v>2014</v>
      </c>
      <c r="D2375">
        <f t="shared" si="253"/>
        <v>0</v>
      </c>
      <c r="E2375">
        <v>0</v>
      </c>
      <c r="F2375">
        <v>575000</v>
      </c>
      <c r="G2375">
        <v>2</v>
      </c>
      <c r="H2375">
        <v>1.75</v>
      </c>
      <c r="I2375">
        <v>1840</v>
      </c>
      <c r="J2375">
        <v>4076</v>
      </c>
      <c r="K2375">
        <v>1</v>
      </c>
      <c r="L2375">
        <v>0</v>
      </c>
      <c r="M2375">
        <v>0</v>
      </c>
      <c r="N2375">
        <v>3</v>
      </c>
      <c r="O2375">
        <v>8</v>
      </c>
      <c r="P2375">
        <v>1140</v>
      </c>
      <c r="Q2375">
        <v>700</v>
      </c>
      <c r="R2375">
        <f t="shared" si="254"/>
        <v>1</v>
      </c>
      <c r="S2375">
        <v>1</v>
      </c>
      <c r="T2375">
        <v>1957</v>
      </c>
      <c r="U2375">
        <v>0</v>
      </c>
      <c r="V2375">
        <f t="shared" si="255"/>
        <v>0</v>
      </c>
      <c r="W2375">
        <v>0</v>
      </c>
      <c r="X2375">
        <v>98117</v>
      </c>
      <c r="Y2375">
        <f t="shared" si="256"/>
        <v>0</v>
      </c>
      <c r="Z2375">
        <f t="shared" si="257"/>
        <v>0</v>
      </c>
      <c r="AA2375">
        <f t="shared" si="258"/>
        <v>1</v>
      </c>
      <c r="AB2375">
        <v>0</v>
      </c>
      <c r="AC2375">
        <v>0</v>
      </c>
      <c r="AD2375">
        <v>1</v>
      </c>
      <c r="AE2375">
        <v>47.6875</v>
      </c>
      <c r="AF2375">
        <v>-122.393</v>
      </c>
      <c r="AG2375">
        <v>1540</v>
      </c>
      <c r="AH2375">
        <v>4076</v>
      </c>
    </row>
    <row r="2376" spans="1:34" x14ac:dyDescent="0.3">
      <c r="A2376">
        <v>2553300140</v>
      </c>
      <c r="B2376" t="s">
        <v>45</v>
      </c>
      <c r="C2376" s="1" t="str">
        <f t="shared" si="259"/>
        <v>2014</v>
      </c>
      <c r="D2376">
        <f t="shared" ref="D2376:D2439" si="260">IF(C2376="2015",1,0)</f>
        <v>0</v>
      </c>
      <c r="E2376">
        <v>0</v>
      </c>
      <c r="F2376">
        <v>674750</v>
      </c>
      <c r="G2376">
        <v>4</v>
      </c>
      <c r="H2376">
        <v>2.5</v>
      </c>
      <c r="I2376">
        <v>2590</v>
      </c>
      <c r="J2376">
        <v>9753</v>
      </c>
      <c r="K2376">
        <v>2</v>
      </c>
      <c r="L2376">
        <v>0</v>
      </c>
      <c r="M2376">
        <v>0</v>
      </c>
      <c r="N2376">
        <v>3</v>
      </c>
      <c r="O2376">
        <v>10</v>
      </c>
      <c r="P2376">
        <v>2590</v>
      </c>
      <c r="Q2376">
        <v>0</v>
      </c>
      <c r="R2376">
        <f t="shared" ref="R2376:R2439" si="261">IF(Q2376&gt;0,1,0)</f>
        <v>0</v>
      </c>
      <c r="S2376">
        <v>0</v>
      </c>
      <c r="T2376">
        <v>1993</v>
      </c>
      <c r="U2376">
        <v>0</v>
      </c>
      <c r="V2376">
        <f t="shared" ref="V2376:V2439" si="262">IF(U2376&gt;0,1,0)</f>
        <v>0</v>
      </c>
      <c r="W2376">
        <v>0</v>
      </c>
      <c r="X2376">
        <v>98075</v>
      </c>
      <c r="Y2376">
        <f t="shared" ref="Y2376:Y2439" si="263">IF(AND(X2376&gt;=98000,X2376&lt;98050),1,0)</f>
        <v>0</v>
      </c>
      <c r="Z2376">
        <f t="shared" ref="Z2376:Z2439" si="264">IF(AND(X2376&gt;=98050,X2376&lt;98100),1,0)</f>
        <v>1</v>
      </c>
      <c r="AA2376">
        <f t="shared" ref="AA2376:AA2439" si="265">IF(AND(X2376&gt;=98100,X2376&lt;98150),1,0)</f>
        <v>0</v>
      </c>
      <c r="AB2376">
        <v>0</v>
      </c>
      <c r="AC2376">
        <v>1</v>
      </c>
      <c r="AD2376">
        <v>0</v>
      </c>
      <c r="AE2376">
        <v>47.584800000000001</v>
      </c>
      <c r="AF2376">
        <v>-122.027</v>
      </c>
      <c r="AG2376">
        <v>2800</v>
      </c>
      <c r="AH2376">
        <v>9917</v>
      </c>
    </row>
    <row r="2377" spans="1:34" x14ac:dyDescent="0.3">
      <c r="A2377">
        <v>4154300465</v>
      </c>
      <c r="B2377" t="s">
        <v>66</v>
      </c>
      <c r="C2377" s="1" t="str">
        <f t="shared" si="259"/>
        <v>2014</v>
      </c>
      <c r="D2377">
        <f t="shared" si="260"/>
        <v>0</v>
      </c>
      <c r="E2377">
        <v>0</v>
      </c>
      <c r="F2377">
        <v>719000</v>
      </c>
      <c r="G2377">
        <v>5</v>
      </c>
      <c r="H2377">
        <v>2</v>
      </c>
      <c r="I2377">
        <v>3110</v>
      </c>
      <c r="J2377">
        <v>6131</v>
      </c>
      <c r="K2377">
        <v>1</v>
      </c>
      <c r="L2377">
        <v>0</v>
      </c>
      <c r="M2377">
        <v>0</v>
      </c>
      <c r="N2377">
        <v>5</v>
      </c>
      <c r="O2377">
        <v>7</v>
      </c>
      <c r="P2377">
        <v>1560</v>
      </c>
      <c r="Q2377">
        <v>1550</v>
      </c>
      <c r="R2377">
        <f t="shared" si="261"/>
        <v>1</v>
      </c>
      <c r="S2377">
        <v>1</v>
      </c>
      <c r="T2377">
        <v>1940</v>
      </c>
      <c r="U2377">
        <v>0</v>
      </c>
      <c r="V2377">
        <f t="shared" si="262"/>
        <v>0</v>
      </c>
      <c r="W2377">
        <v>0</v>
      </c>
      <c r="X2377">
        <v>98118</v>
      </c>
      <c r="Y2377">
        <f t="shared" si="263"/>
        <v>0</v>
      </c>
      <c r="Z2377">
        <f t="shared" si="264"/>
        <v>0</v>
      </c>
      <c r="AA2377">
        <f t="shared" si="265"/>
        <v>1</v>
      </c>
      <c r="AB2377">
        <v>0</v>
      </c>
      <c r="AC2377">
        <v>0</v>
      </c>
      <c r="AD2377">
        <v>1</v>
      </c>
      <c r="AE2377">
        <v>47.561500000000002</v>
      </c>
      <c r="AF2377">
        <v>-122.279</v>
      </c>
      <c r="AG2377">
        <v>1720</v>
      </c>
      <c r="AH2377">
        <v>6600</v>
      </c>
    </row>
    <row r="2378" spans="1:34" x14ac:dyDescent="0.3">
      <c r="A2378">
        <v>3623029045</v>
      </c>
      <c r="B2378" t="s">
        <v>202</v>
      </c>
      <c r="C2378" s="1" t="str">
        <f t="shared" si="259"/>
        <v>2014</v>
      </c>
      <c r="D2378">
        <f t="shared" si="260"/>
        <v>0</v>
      </c>
      <c r="E2378">
        <v>0</v>
      </c>
      <c r="F2378">
        <v>482000</v>
      </c>
      <c r="G2378">
        <v>3</v>
      </c>
      <c r="H2378">
        <v>1.75</v>
      </c>
      <c r="I2378">
        <v>2600</v>
      </c>
      <c r="J2378">
        <v>105587</v>
      </c>
      <c r="K2378">
        <v>1</v>
      </c>
      <c r="L2378">
        <v>0</v>
      </c>
      <c r="M2378">
        <v>0</v>
      </c>
      <c r="N2378">
        <v>4</v>
      </c>
      <c r="O2378">
        <v>7</v>
      </c>
      <c r="P2378">
        <v>1300</v>
      </c>
      <c r="Q2378">
        <v>1300</v>
      </c>
      <c r="R2378">
        <f t="shared" si="261"/>
        <v>1</v>
      </c>
      <c r="S2378">
        <v>1</v>
      </c>
      <c r="T2378">
        <v>1980</v>
      </c>
      <c r="U2378">
        <v>0</v>
      </c>
      <c r="V2378">
        <f t="shared" si="262"/>
        <v>0</v>
      </c>
      <c r="W2378">
        <v>0</v>
      </c>
      <c r="X2378">
        <v>98070</v>
      </c>
      <c r="Y2378">
        <f t="shared" si="263"/>
        <v>0</v>
      </c>
      <c r="Z2378">
        <f t="shared" si="264"/>
        <v>1</v>
      </c>
      <c r="AA2378">
        <f t="shared" si="265"/>
        <v>0</v>
      </c>
      <c r="AB2378">
        <v>0</v>
      </c>
      <c r="AC2378">
        <v>1</v>
      </c>
      <c r="AD2378">
        <v>0</v>
      </c>
      <c r="AE2378">
        <v>47.446399999999997</v>
      </c>
      <c r="AF2378">
        <v>-122.497</v>
      </c>
      <c r="AG2378">
        <v>1941</v>
      </c>
      <c r="AH2378">
        <v>208438</v>
      </c>
    </row>
    <row r="2379" spans="1:34" x14ac:dyDescent="0.3">
      <c r="A2379">
        <v>9371700125</v>
      </c>
      <c r="B2379" t="s">
        <v>33</v>
      </c>
      <c r="C2379" s="1" t="str">
        <f t="shared" si="259"/>
        <v>2014</v>
      </c>
      <c r="D2379">
        <f t="shared" si="260"/>
        <v>0</v>
      </c>
      <c r="E2379">
        <v>0</v>
      </c>
      <c r="F2379">
        <v>254000</v>
      </c>
      <c r="G2379">
        <v>2</v>
      </c>
      <c r="H2379">
        <v>1</v>
      </c>
      <c r="I2379">
        <v>1060</v>
      </c>
      <c r="J2379">
        <v>8187</v>
      </c>
      <c r="K2379">
        <v>1</v>
      </c>
      <c r="L2379">
        <v>0</v>
      </c>
      <c r="M2379">
        <v>0</v>
      </c>
      <c r="N2379">
        <v>4</v>
      </c>
      <c r="O2379">
        <v>6</v>
      </c>
      <c r="P2379">
        <v>1060</v>
      </c>
      <c r="Q2379">
        <v>0</v>
      </c>
      <c r="R2379">
        <f t="shared" si="261"/>
        <v>0</v>
      </c>
      <c r="S2379">
        <v>0</v>
      </c>
      <c r="T2379">
        <v>1952</v>
      </c>
      <c r="U2379">
        <v>0</v>
      </c>
      <c r="V2379">
        <f t="shared" si="262"/>
        <v>0</v>
      </c>
      <c r="W2379">
        <v>0</v>
      </c>
      <c r="X2379">
        <v>98133</v>
      </c>
      <c r="Y2379">
        <f t="shared" si="263"/>
        <v>0</v>
      </c>
      <c r="Z2379">
        <f t="shared" si="264"/>
        <v>0</v>
      </c>
      <c r="AA2379">
        <f t="shared" si="265"/>
        <v>1</v>
      </c>
      <c r="AB2379">
        <v>0</v>
      </c>
      <c r="AC2379">
        <v>0</v>
      </c>
      <c r="AD2379">
        <v>1</v>
      </c>
      <c r="AE2379">
        <v>47.750799999999998</v>
      </c>
      <c r="AF2379">
        <v>-122.349</v>
      </c>
      <c r="AG2379">
        <v>1260</v>
      </c>
      <c r="AH2379">
        <v>8188</v>
      </c>
    </row>
    <row r="2380" spans="1:34" x14ac:dyDescent="0.3">
      <c r="A2380">
        <v>4443800810</v>
      </c>
      <c r="B2380" t="s">
        <v>71</v>
      </c>
      <c r="C2380" s="1" t="str">
        <f t="shared" si="259"/>
        <v>2014</v>
      </c>
      <c r="D2380">
        <f t="shared" si="260"/>
        <v>0</v>
      </c>
      <c r="E2380">
        <v>0</v>
      </c>
      <c r="F2380">
        <v>443725</v>
      </c>
      <c r="G2380">
        <v>3</v>
      </c>
      <c r="H2380">
        <v>1.75</v>
      </c>
      <c r="I2380">
        <v>1250</v>
      </c>
      <c r="J2380">
        <v>3880</v>
      </c>
      <c r="K2380">
        <v>1</v>
      </c>
      <c r="L2380">
        <v>0</v>
      </c>
      <c r="M2380">
        <v>0</v>
      </c>
      <c r="N2380">
        <v>4</v>
      </c>
      <c r="O2380">
        <v>7</v>
      </c>
      <c r="P2380">
        <v>750</v>
      </c>
      <c r="Q2380">
        <v>500</v>
      </c>
      <c r="R2380">
        <f t="shared" si="261"/>
        <v>1</v>
      </c>
      <c r="S2380">
        <v>1</v>
      </c>
      <c r="T2380">
        <v>1944</v>
      </c>
      <c r="U2380">
        <v>0</v>
      </c>
      <c r="V2380">
        <f t="shared" si="262"/>
        <v>0</v>
      </c>
      <c r="W2380">
        <v>0</v>
      </c>
      <c r="X2380">
        <v>98117</v>
      </c>
      <c r="Y2380">
        <f t="shared" si="263"/>
        <v>0</v>
      </c>
      <c r="Z2380">
        <f t="shared" si="264"/>
        <v>0</v>
      </c>
      <c r="AA2380">
        <f t="shared" si="265"/>
        <v>1</v>
      </c>
      <c r="AB2380">
        <v>0</v>
      </c>
      <c r="AC2380">
        <v>0</v>
      </c>
      <c r="AD2380">
        <v>1</v>
      </c>
      <c r="AE2380">
        <v>47.686900000000001</v>
      </c>
      <c r="AF2380">
        <v>-122.392</v>
      </c>
      <c r="AG2380">
        <v>1240</v>
      </c>
      <c r="AH2380">
        <v>3880</v>
      </c>
    </row>
    <row r="2381" spans="1:34" x14ac:dyDescent="0.3">
      <c r="A2381">
        <v>1330900570</v>
      </c>
      <c r="B2381" t="s">
        <v>220</v>
      </c>
      <c r="C2381" s="1" t="str">
        <f t="shared" si="259"/>
        <v>2014</v>
      </c>
      <c r="D2381">
        <f t="shared" si="260"/>
        <v>0</v>
      </c>
      <c r="E2381">
        <v>0</v>
      </c>
      <c r="F2381">
        <v>575000</v>
      </c>
      <c r="G2381">
        <v>4</v>
      </c>
      <c r="H2381">
        <v>2.5</v>
      </c>
      <c r="I2381">
        <v>2520</v>
      </c>
      <c r="J2381">
        <v>35636</v>
      </c>
      <c r="K2381">
        <v>2</v>
      </c>
      <c r="L2381">
        <v>0</v>
      </c>
      <c r="M2381">
        <v>0</v>
      </c>
      <c r="N2381">
        <v>3</v>
      </c>
      <c r="O2381">
        <v>8</v>
      </c>
      <c r="P2381">
        <v>2520</v>
      </c>
      <c r="Q2381">
        <v>0</v>
      </c>
      <c r="R2381">
        <f t="shared" si="261"/>
        <v>0</v>
      </c>
      <c r="S2381">
        <v>0</v>
      </c>
      <c r="T2381">
        <v>1980</v>
      </c>
      <c r="U2381">
        <v>0</v>
      </c>
      <c r="V2381">
        <f t="shared" si="262"/>
        <v>0</v>
      </c>
      <c r="W2381">
        <v>0</v>
      </c>
      <c r="X2381">
        <v>98053</v>
      </c>
      <c r="Y2381">
        <f t="shared" si="263"/>
        <v>0</v>
      </c>
      <c r="Z2381">
        <f t="shared" si="264"/>
        <v>1</v>
      </c>
      <c r="AA2381">
        <f t="shared" si="265"/>
        <v>0</v>
      </c>
      <c r="AB2381">
        <v>0</v>
      </c>
      <c r="AC2381">
        <v>1</v>
      </c>
      <c r="AD2381">
        <v>0</v>
      </c>
      <c r="AE2381">
        <v>47.652000000000001</v>
      </c>
      <c r="AF2381">
        <v>-122.03100000000001</v>
      </c>
      <c r="AG2381">
        <v>2230</v>
      </c>
      <c r="AH2381">
        <v>35673</v>
      </c>
    </row>
    <row r="2382" spans="1:34" x14ac:dyDescent="0.3">
      <c r="A2382">
        <v>4017110200</v>
      </c>
      <c r="B2382" t="s">
        <v>186</v>
      </c>
      <c r="C2382" s="1" t="str">
        <f t="shared" si="259"/>
        <v>2015</v>
      </c>
      <c r="D2382">
        <f t="shared" si="260"/>
        <v>1</v>
      </c>
      <c r="E2382">
        <v>1</v>
      </c>
      <c r="F2382">
        <v>469000</v>
      </c>
      <c r="G2382">
        <v>3</v>
      </c>
      <c r="H2382">
        <v>2.25</v>
      </c>
      <c r="I2382">
        <v>2070</v>
      </c>
      <c r="J2382">
        <v>9957</v>
      </c>
      <c r="K2382">
        <v>1</v>
      </c>
      <c r="L2382">
        <v>0</v>
      </c>
      <c r="M2382">
        <v>0</v>
      </c>
      <c r="N2382">
        <v>3</v>
      </c>
      <c r="O2382">
        <v>8</v>
      </c>
      <c r="P2382">
        <v>1440</v>
      </c>
      <c r="Q2382">
        <v>630</v>
      </c>
      <c r="R2382">
        <f t="shared" si="261"/>
        <v>1</v>
      </c>
      <c r="S2382">
        <v>1</v>
      </c>
      <c r="T2382">
        <v>1977</v>
      </c>
      <c r="U2382">
        <v>0</v>
      </c>
      <c r="V2382">
        <f t="shared" si="262"/>
        <v>0</v>
      </c>
      <c r="W2382">
        <v>0</v>
      </c>
      <c r="X2382">
        <v>98155</v>
      </c>
      <c r="Y2382">
        <f t="shared" si="263"/>
        <v>0</v>
      </c>
      <c r="Z2382">
        <f t="shared" si="264"/>
        <v>0</v>
      </c>
      <c r="AA2382">
        <f t="shared" si="265"/>
        <v>0</v>
      </c>
      <c r="AB2382">
        <v>0</v>
      </c>
      <c r="AC2382">
        <v>0</v>
      </c>
      <c r="AD2382">
        <v>0</v>
      </c>
      <c r="AE2382">
        <v>47.776600000000002</v>
      </c>
      <c r="AF2382">
        <v>-122.277</v>
      </c>
      <c r="AG2382">
        <v>2070</v>
      </c>
      <c r="AH2382">
        <v>10158</v>
      </c>
    </row>
    <row r="2383" spans="1:34" x14ac:dyDescent="0.3">
      <c r="A2383">
        <v>303000445</v>
      </c>
      <c r="B2383" t="s">
        <v>113</v>
      </c>
      <c r="C2383" s="1" t="str">
        <f t="shared" si="259"/>
        <v>2014</v>
      </c>
      <c r="D2383">
        <f t="shared" si="260"/>
        <v>0</v>
      </c>
      <c r="E2383">
        <v>0</v>
      </c>
      <c r="F2383">
        <v>175000</v>
      </c>
      <c r="G2383">
        <v>2</v>
      </c>
      <c r="H2383">
        <v>1</v>
      </c>
      <c r="I2383">
        <v>1300</v>
      </c>
      <c r="J2383">
        <v>44431</v>
      </c>
      <c r="K2383">
        <v>1</v>
      </c>
      <c r="L2383">
        <v>0</v>
      </c>
      <c r="M2383">
        <v>0</v>
      </c>
      <c r="N2383">
        <v>5</v>
      </c>
      <c r="O2383">
        <v>6</v>
      </c>
      <c r="P2383">
        <v>1300</v>
      </c>
      <c r="Q2383">
        <v>0</v>
      </c>
      <c r="R2383">
        <f t="shared" si="261"/>
        <v>0</v>
      </c>
      <c r="S2383">
        <v>0</v>
      </c>
      <c r="T2383">
        <v>1958</v>
      </c>
      <c r="U2383">
        <v>0</v>
      </c>
      <c r="V2383">
        <f t="shared" si="262"/>
        <v>0</v>
      </c>
      <c r="W2383">
        <v>0</v>
      </c>
      <c r="X2383">
        <v>98001</v>
      </c>
      <c r="Y2383">
        <f t="shared" si="263"/>
        <v>1</v>
      </c>
      <c r="Z2383">
        <f t="shared" si="264"/>
        <v>0</v>
      </c>
      <c r="AA2383">
        <f t="shared" si="265"/>
        <v>0</v>
      </c>
      <c r="AB2383">
        <v>1</v>
      </c>
      <c r="AC2383">
        <v>0</v>
      </c>
      <c r="AD2383">
        <v>0</v>
      </c>
      <c r="AE2383">
        <v>47.326999999999998</v>
      </c>
      <c r="AF2383">
        <v>-122.267</v>
      </c>
      <c r="AG2383">
        <v>1470</v>
      </c>
      <c r="AH2383">
        <v>14850</v>
      </c>
    </row>
    <row r="2384" spans="1:34" x14ac:dyDescent="0.3">
      <c r="A2384">
        <v>7857003505</v>
      </c>
      <c r="B2384" t="s">
        <v>80</v>
      </c>
      <c r="C2384" s="1" t="str">
        <f t="shared" si="259"/>
        <v>2014</v>
      </c>
      <c r="D2384">
        <f t="shared" si="260"/>
        <v>0</v>
      </c>
      <c r="E2384">
        <v>0</v>
      </c>
      <c r="F2384">
        <v>437000</v>
      </c>
      <c r="G2384">
        <v>5</v>
      </c>
      <c r="H2384">
        <v>2</v>
      </c>
      <c r="I2384">
        <v>2190</v>
      </c>
      <c r="J2384">
        <v>8316</v>
      </c>
      <c r="K2384">
        <v>1</v>
      </c>
      <c r="L2384">
        <v>0</v>
      </c>
      <c r="M2384">
        <v>0</v>
      </c>
      <c r="N2384">
        <v>3</v>
      </c>
      <c r="O2384">
        <v>7</v>
      </c>
      <c r="P2384">
        <v>1390</v>
      </c>
      <c r="Q2384">
        <v>800</v>
      </c>
      <c r="R2384">
        <f t="shared" si="261"/>
        <v>1</v>
      </c>
      <c r="S2384">
        <v>1</v>
      </c>
      <c r="T2384">
        <v>1961</v>
      </c>
      <c r="U2384">
        <v>0</v>
      </c>
      <c r="V2384">
        <f t="shared" si="262"/>
        <v>0</v>
      </c>
      <c r="W2384">
        <v>0</v>
      </c>
      <c r="X2384">
        <v>98108</v>
      </c>
      <c r="Y2384">
        <f t="shared" si="263"/>
        <v>0</v>
      </c>
      <c r="Z2384">
        <f t="shared" si="264"/>
        <v>0</v>
      </c>
      <c r="AA2384">
        <f t="shared" si="265"/>
        <v>1</v>
      </c>
      <c r="AB2384">
        <v>0</v>
      </c>
      <c r="AC2384">
        <v>0</v>
      </c>
      <c r="AD2384">
        <v>1</v>
      </c>
      <c r="AE2384">
        <v>47.5488</v>
      </c>
      <c r="AF2384">
        <v>-122.298</v>
      </c>
      <c r="AG2384">
        <v>2010</v>
      </c>
      <c r="AH2384">
        <v>8316</v>
      </c>
    </row>
    <row r="2385" spans="1:34" x14ac:dyDescent="0.3">
      <c r="A2385">
        <v>4027701291</v>
      </c>
      <c r="B2385" t="s">
        <v>137</v>
      </c>
      <c r="C2385" s="1" t="str">
        <f t="shared" si="259"/>
        <v>2014</v>
      </c>
      <c r="D2385">
        <f t="shared" si="260"/>
        <v>0</v>
      </c>
      <c r="E2385">
        <v>0</v>
      </c>
      <c r="F2385">
        <v>550000</v>
      </c>
      <c r="G2385">
        <v>4</v>
      </c>
      <c r="H2385">
        <v>3</v>
      </c>
      <c r="I2385">
        <v>2760</v>
      </c>
      <c r="J2385">
        <v>13113</v>
      </c>
      <c r="K2385">
        <v>1</v>
      </c>
      <c r="L2385">
        <v>0</v>
      </c>
      <c r="M2385">
        <v>0</v>
      </c>
      <c r="N2385">
        <v>4</v>
      </c>
      <c r="O2385">
        <v>8</v>
      </c>
      <c r="P2385">
        <v>1760</v>
      </c>
      <c r="Q2385">
        <v>1000</v>
      </c>
      <c r="R2385">
        <f t="shared" si="261"/>
        <v>1</v>
      </c>
      <c r="S2385">
        <v>1</v>
      </c>
      <c r="T2385">
        <v>1974</v>
      </c>
      <c r="U2385">
        <v>0</v>
      </c>
      <c r="V2385">
        <f t="shared" si="262"/>
        <v>0</v>
      </c>
      <c r="W2385">
        <v>0</v>
      </c>
      <c r="X2385">
        <v>98028</v>
      </c>
      <c r="Y2385">
        <f t="shared" si="263"/>
        <v>1</v>
      </c>
      <c r="Z2385">
        <f t="shared" si="264"/>
        <v>0</v>
      </c>
      <c r="AA2385">
        <f t="shared" si="265"/>
        <v>0</v>
      </c>
      <c r="AB2385">
        <v>1</v>
      </c>
      <c r="AC2385">
        <v>0</v>
      </c>
      <c r="AD2385">
        <v>0</v>
      </c>
      <c r="AE2385">
        <v>47.7669</v>
      </c>
      <c r="AF2385">
        <v>-122.268</v>
      </c>
      <c r="AG2385">
        <v>1900</v>
      </c>
      <c r="AH2385">
        <v>13113</v>
      </c>
    </row>
    <row r="2386" spans="1:34" x14ac:dyDescent="0.3">
      <c r="A2386">
        <v>3831200200</v>
      </c>
      <c r="B2386" t="s">
        <v>90</v>
      </c>
      <c r="C2386" s="1" t="str">
        <f t="shared" si="259"/>
        <v>2015</v>
      </c>
      <c r="D2386">
        <f t="shared" si="260"/>
        <v>1</v>
      </c>
      <c r="E2386">
        <v>1</v>
      </c>
      <c r="F2386">
        <v>172040</v>
      </c>
      <c r="G2386">
        <v>3</v>
      </c>
      <c r="H2386">
        <v>2.25</v>
      </c>
      <c r="I2386">
        <v>1710</v>
      </c>
      <c r="J2386">
        <v>7134</v>
      </c>
      <c r="K2386">
        <v>1</v>
      </c>
      <c r="L2386">
        <v>0</v>
      </c>
      <c r="M2386">
        <v>0</v>
      </c>
      <c r="N2386">
        <v>4</v>
      </c>
      <c r="O2386">
        <v>7</v>
      </c>
      <c r="P2386">
        <v>1130</v>
      </c>
      <c r="Q2386">
        <v>580</v>
      </c>
      <c r="R2386">
        <f t="shared" si="261"/>
        <v>1</v>
      </c>
      <c r="S2386">
        <v>1</v>
      </c>
      <c r="T2386">
        <v>1979</v>
      </c>
      <c r="U2386">
        <v>0</v>
      </c>
      <c r="V2386">
        <f t="shared" si="262"/>
        <v>0</v>
      </c>
      <c r="W2386">
        <v>0</v>
      </c>
      <c r="X2386">
        <v>98031</v>
      </c>
      <c r="Y2386">
        <f t="shared" si="263"/>
        <v>1</v>
      </c>
      <c r="Z2386">
        <f t="shared" si="264"/>
        <v>0</v>
      </c>
      <c r="AA2386">
        <f t="shared" si="265"/>
        <v>0</v>
      </c>
      <c r="AB2386">
        <v>1</v>
      </c>
      <c r="AC2386">
        <v>0</v>
      </c>
      <c r="AD2386">
        <v>0</v>
      </c>
      <c r="AE2386">
        <v>47.391100000000002</v>
      </c>
      <c r="AF2386">
        <v>-122.191</v>
      </c>
      <c r="AG2386">
        <v>1790</v>
      </c>
      <c r="AH2386">
        <v>7455</v>
      </c>
    </row>
    <row r="2387" spans="1:34" x14ac:dyDescent="0.3">
      <c r="A2387">
        <v>4123830070</v>
      </c>
      <c r="B2387" t="s">
        <v>318</v>
      </c>
      <c r="C2387" s="1" t="str">
        <f t="shared" si="259"/>
        <v>2014</v>
      </c>
      <c r="D2387">
        <f t="shared" si="260"/>
        <v>0</v>
      </c>
      <c r="E2387">
        <v>0</v>
      </c>
      <c r="F2387">
        <v>363000</v>
      </c>
      <c r="G2387">
        <v>3</v>
      </c>
      <c r="H2387">
        <v>2</v>
      </c>
      <c r="I2387">
        <v>1750</v>
      </c>
      <c r="J2387">
        <v>7000</v>
      </c>
      <c r="K2387">
        <v>1</v>
      </c>
      <c r="L2387">
        <v>0</v>
      </c>
      <c r="M2387">
        <v>0</v>
      </c>
      <c r="N2387">
        <v>3</v>
      </c>
      <c r="O2387">
        <v>8</v>
      </c>
      <c r="P2387">
        <v>1750</v>
      </c>
      <c r="Q2387">
        <v>0</v>
      </c>
      <c r="R2387">
        <f t="shared" si="261"/>
        <v>0</v>
      </c>
      <c r="S2387">
        <v>0</v>
      </c>
      <c r="T2387">
        <v>1993</v>
      </c>
      <c r="U2387">
        <v>0</v>
      </c>
      <c r="V2387">
        <f t="shared" si="262"/>
        <v>0</v>
      </c>
      <c r="W2387">
        <v>0</v>
      </c>
      <c r="X2387">
        <v>98038</v>
      </c>
      <c r="Y2387">
        <f t="shared" si="263"/>
        <v>1</v>
      </c>
      <c r="Z2387">
        <f t="shared" si="264"/>
        <v>0</v>
      </c>
      <c r="AA2387">
        <f t="shared" si="265"/>
        <v>0</v>
      </c>
      <c r="AB2387">
        <v>1</v>
      </c>
      <c r="AC2387">
        <v>0</v>
      </c>
      <c r="AD2387">
        <v>0</v>
      </c>
      <c r="AE2387">
        <v>47.369300000000003</v>
      </c>
      <c r="AF2387">
        <v>-122.041</v>
      </c>
      <c r="AG2387">
        <v>1840</v>
      </c>
      <c r="AH2387">
        <v>6969</v>
      </c>
    </row>
    <row r="2388" spans="1:34" x14ac:dyDescent="0.3">
      <c r="A2388">
        <v>8946750140</v>
      </c>
      <c r="B2388" t="s">
        <v>234</v>
      </c>
      <c r="C2388" s="1" t="str">
        <f t="shared" si="259"/>
        <v>2015</v>
      </c>
      <c r="D2388">
        <f t="shared" si="260"/>
        <v>1</v>
      </c>
      <c r="E2388">
        <v>1</v>
      </c>
      <c r="F2388">
        <v>282000</v>
      </c>
      <c r="G2388">
        <v>3</v>
      </c>
      <c r="H2388">
        <v>2.25</v>
      </c>
      <c r="I2388">
        <v>1552</v>
      </c>
      <c r="J2388">
        <v>3600</v>
      </c>
      <c r="K2388">
        <v>2</v>
      </c>
      <c r="L2388">
        <v>0</v>
      </c>
      <c r="M2388">
        <v>0</v>
      </c>
      <c r="N2388">
        <v>3</v>
      </c>
      <c r="O2388">
        <v>7</v>
      </c>
      <c r="P2388">
        <v>1552</v>
      </c>
      <c r="Q2388">
        <v>0</v>
      </c>
      <c r="R2388">
        <f t="shared" si="261"/>
        <v>0</v>
      </c>
      <c r="S2388">
        <v>0</v>
      </c>
      <c r="T2388">
        <v>2012</v>
      </c>
      <c r="U2388">
        <v>0</v>
      </c>
      <c r="V2388">
        <f t="shared" si="262"/>
        <v>0</v>
      </c>
      <c r="W2388">
        <v>0</v>
      </c>
      <c r="X2388">
        <v>98092</v>
      </c>
      <c r="Y2388">
        <f t="shared" si="263"/>
        <v>0</v>
      </c>
      <c r="Z2388">
        <f t="shared" si="264"/>
        <v>1</v>
      </c>
      <c r="AA2388">
        <f t="shared" si="265"/>
        <v>0</v>
      </c>
      <c r="AB2388">
        <v>0</v>
      </c>
      <c r="AC2388">
        <v>1</v>
      </c>
      <c r="AD2388">
        <v>0</v>
      </c>
      <c r="AE2388">
        <v>47.319800000000001</v>
      </c>
      <c r="AF2388">
        <v>-122.178</v>
      </c>
      <c r="AG2388">
        <v>1677</v>
      </c>
      <c r="AH2388">
        <v>3600</v>
      </c>
    </row>
    <row r="2389" spans="1:34" x14ac:dyDescent="0.3">
      <c r="A2389">
        <v>7129300400</v>
      </c>
      <c r="B2389" t="s">
        <v>198</v>
      </c>
      <c r="C2389" s="1" t="str">
        <f t="shared" si="259"/>
        <v>2014</v>
      </c>
      <c r="D2389">
        <f t="shared" si="260"/>
        <v>0</v>
      </c>
      <c r="E2389">
        <v>0</v>
      </c>
      <c r="F2389">
        <v>400000</v>
      </c>
      <c r="G2389">
        <v>6</v>
      </c>
      <c r="H2389">
        <v>2</v>
      </c>
      <c r="I2389">
        <v>2350</v>
      </c>
      <c r="J2389">
        <v>6554</v>
      </c>
      <c r="K2389">
        <v>2</v>
      </c>
      <c r="L2389">
        <v>0</v>
      </c>
      <c r="M2389">
        <v>1</v>
      </c>
      <c r="N2389">
        <v>3</v>
      </c>
      <c r="O2389">
        <v>8</v>
      </c>
      <c r="P2389">
        <v>2000</v>
      </c>
      <c r="Q2389">
        <v>350</v>
      </c>
      <c r="R2389">
        <f t="shared" si="261"/>
        <v>1</v>
      </c>
      <c r="S2389">
        <v>1</v>
      </c>
      <c r="T2389">
        <v>1905</v>
      </c>
      <c r="U2389">
        <v>0</v>
      </c>
      <c r="V2389">
        <f t="shared" si="262"/>
        <v>0</v>
      </c>
      <c r="W2389">
        <v>0</v>
      </c>
      <c r="X2389">
        <v>98178</v>
      </c>
      <c r="Y2389">
        <f t="shared" si="263"/>
        <v>0</v>
      </c>
      <c r="Z2389">
        <f t="shared" si="264"/>
        <v>0</v>
      </c>
      <c r="AA2389">
        <f t="shared" si="265"/>
        <v>0</v>
      </c>
      <c r="AB2389">
        <v>0</v>
      </c>
      <c r="AC2389">
        <v>0</v>
      </c>
      <c r="AD2389">
        <v>0</v>
      </c>
      <c r="AE2389">
        <v>47.511499999999998</v>
      </c>
      <c r="AF2389">
        <v>-122.256</v>
      </c>
      <c r="AG2389">
        <v>1560</v>
      </c>
      <c r="AH2389">
        <v>6554</v>
      </c>
    </row>
    <row r="2390" spans="1:34" x14ac:dyDescent="0.3">
      <c r="A2390">
        <v>2126059234</v>
      </c>
      <c r="B2390" t="s">
        <v>111</v>
      </c>
      <c r="C2390" s="1" t="str">
        <f t="shared" si="259"/>
        <v>2014</v>
      </c>
      <c r="D2390">
        <f t="shared" si="260"/>
        <v>0</v>
      </c>
      <c r="E2390">
        <v>0</v>
      </c>
      <c r="F2390">
        <v>650000</v>
      </c>
      <c r="G2390">
        <v>5</v>
      </c>
      <c r="H2390">
        <v>3.5</v>
      </c>
      <c r="I2390">
        <v>5110</v>
      </c>
      <c r="J2390">
        <v>10018</v>
      </c>
      <c r="K2390">
        <v>2</v>
      </c>
      <c r="L2390">
        <v>0</v>
      </c>
      <c r="M2390">
        <v>0</v>
      </c>
      <c r="N2390">
        <v>3</v>
      </c>
      <c r="O2390">
        <v>10</v>
      </c>
      <c r="P2390">
        <v>3850</v>
      </c>
      <c r="Q2390">
        <v>1260</v>
      </c>
      <c r="R2390">
        <f t="shared" si="261"/>
        <v>1</v>
      </c>
      <c r="S2390">
        <v>1</v>
      </c>
      <c r="T2390">
        <v>2003</v>
      </c>
      <c r="U2390">
        <v>0</v>
      </c>
      <c r="V2390">
        <f t="shared" si="262"/>
        <v>0</v>
      </c>
      <c r="W2390">
        <v>0</v>
      </c>
      <c r="X2390">
        <v>98034</v>
      </c>
      <c r="Y2390">
        <f t="shared" si="263"/>
        <v>1</v>
      </c>
      <c r="Z2390">
        <f t="shared" si="264"/>
        <v>0</v>
      </c>
      <c r="AA2390">
        <f t="shared" si="265"/>
        <v>0</v>
      </c>
      <c r="AB2390">
        <v>1</v>
      </c>
      <c r="AC2390">
        <v>0</v>
      </c>
      <c r="AD2390">
        <v>0</v>
      </c>
      <c r="AE2390">
        <v>47.726100000000002</v>
      </c>
      <c r="AF2390">
        <v>-122.17</v>
      </c>
      <c r="AG2390">
        <v>1790</v>
      </c>
      <c r="AH2390">
        <v>10018</v>
      </c>
    </row>
    <row r="2391" spans="1:34" x14ac:dyDescent="0.3">
      <c r="A2391">
        <v>621069074</v>
      </c>
      <c r="B2391" t="s">
        <v>79</v>
      </c>
      <c r="C2391" s="1" t="str">
        <f t="shared" si="259"/>
        <v>2014</v>
      </c>
      <c r="D2391">
        <f t="shared" si="260"/>
        <v>0</v>
      </c>
      <c r="E2391">
        <v>0</v>
      </c>
      <c r="F2391">
        <v>365000</v>
      </c>
      <c r="G2391">
        <v>3</v>
      </c>
      <c r="H2391">
        <v>2.5</v>
      </c>
      <c r="I2391">
        <v>1720</v>
      </c>
      <c r="J2391">
        <v>99916</v>
      </c>
      <c r="K2391">
        <v>2</v>
      </c>
      <c r="L2391">
        <v>0</v>
      </c>
      <c r="M2391">
        <v>0</v>
      </c>
      <c r="N2391">
        <v>4</v>
      </c>
      <c r="O2391">
        <v>7</v>
      </c>
      <c r="P2391">
        <v>1720</v>
      </c>
      <c r="Q2391">
        <v>0</v>
      </c>
      <c r="R2391">
        <f t="shared" si="261"/>
        <v>0</v>
      </c>
      <c r="S2391">
        <v>0</v>
      </c>
      <c r="T2391">
        <v>1990</v>
      </c>
      <c r="U2391">
        <v>0</v>
      </c>
      <c r="V2391">
        <f t="shared" si="262"/>
        <v>0</v>
      </c>
      <c r="W2391">
        <v>0</v>
      </c>
      <c r="X2391">
        <v>98042</v>
      </c>
      <c r="Y2391">
        <f t="shared" si="263"/>
        <v>1</v>
      </c>
      <c r="Z2391">
        <f t="shared" si="264"/>
        <v>0</v>
      </c>
      <c r="AA2391">
        <f t="shared" si="265"/>
        <v>0</v>
      </c>
      <c r="AB2391">
        <v>1</v>
      </c>
      <c r="AC2391">
        <v>0</v>
      </c>
      <c r="AD2391">
        <v>0</v>
      </c>
      <c r="AE2391">
        <v>47.339100000000002</v>
      </c>
      <c r="AF2391">
        <v>-122.093</v>
      </c>
      <c r="AG2391">
        <v>1340</v>
      </c>
      <c r="AH2391">
        <v>73180</v>
      </c>
    </row>
    <row r="2392" spans="1:34" x14ac:dyDescent="0.3">
      <c r="A2392">
        <v>7879600070</v>
      </c>
      <c r="B2392" t="s">
        <v>196</v>
      </c>
      <c r="C2392" s="1" t="str">
        <f t="shared" si="259"/>
        <v>2014</v>
      </c>
      <c r="D2392">
        <f t="shared" si="260"/>
        <v>0</v>
      </c>
      <c r="E2392">
        <v>0</v>
      </c>
      <c r="F2392">
        <v>269950</v>
      </c>
      <c r="G2392">
        <v>4</v>
      </c>
      <c r="H2392">
        <v>2.5</v>
      </c>
      <c r="I2392">
        <v>1960</v>
      </c>
      <c r="J2392">
        <v>7230</v>
      </c>
      <c r="K2392">
        <v>2</v>
      </c>
      <c r="L2392">
        <v>0</v>
      </c>
      <c r="M2392">
        <v>0</v>
      </c>
      <c r="N2392">
        <v>3</v>
      </c>
      <c r="O2392">
        <v>8</v>
      </c>
      <c r="P2392">
        <v>1960</v>
      </c>
      <c r="Q2392">
        <v>0</v>
      </c>
      <c r="R2392">
        <f t="shared" si="261"/>
        <v>0</v>
      </c>
      <c r="S2392">
        <v>0</v>
      </c>
      <c r="T2392">
        <v>2002</v>
      </c>
      <c r="U2392">
        <v>0</v>
      </c>
      <c r="V2392">
        <f t="shared" si="262"/>
        <v>0</v>
      </c>
      <c r="W2392">
        <v>0</v>
      </c>
      <c r="X2392">
        <v>98023</v>
      </c>
      <c r="Y2392">
        <f t="shared" si="263"/>
        <v>1</v>
      </c>
      <c r="Z2392">
        <f t="shared" si="264"/>
        <v>0</v>
      </c>
      <c r="AA2392">
        <f t="shared" si="265"/>
        <v>0</v>
      </c>
      <c r="AB2392">
        <v>1</v>
      </c>
      <c r="AC2392">
        <v>0</v>
      </c>
      <c r="AD2392">
        <v>0</v>
      </c>
      <c r="AE2392">
        <v>47.285499999999999</v>
      </c>
      <c r="AF2392">
        <v>-122.36</v>
      </c>
      <c r="AG2392">
        <v>1850</v>
      </c>
      <c r="AH2392">
        <v>7208</v>
      </c>
    </row>
    <row r="2393" spans="1:34" x14ac:dyDescent="0.3">
      <c r="A2393">
        <v>6151800486</v>
      </c>
      <c r="B2393" t="s">
        <v>61</v>
      </c>
      <c r="C2393" s="1" t="str">
        <f t="shared" si="259"/>
        <v>2014</v>
      </c>
      <c r="D2393">
        <f t="shared" si="260"/>
        <v>0</v>
      </c>
      <c r="E2393">
        <v>0</v>
      </c>
      <c r="F2393">
        <v>260000</v>
      </c>
      <c r="G2393">
        <v>2</v>
      </c>
      <c r="H2393">
        <v>1</v>
      </c>
      <c r="I2393">
        <v>1270</v>
      </c>
      <c r="J2393">
        <v>19602</v>
      </c>
      <c r="K2393">
        <v>1</v>
      </c>
      <c r="L2393">
        <v>0</v>
      </c>
      <c r="M2393">
        <v>0</v>
      </c>
      <c r="N2393">
        <v>3</v>
      </c>
      <c r="O2393">
        <v>6</v>
      </c>
      <c r="P2393">
        <v>1270</v>
      </c>
      <c r="Q2393">
        <v>0</v>
      </c>
      <c r="R2393">
        <f t="shared" si="261"/>
        <v>0</v>
      </c>
      <c r="S2393">
        <v>0</v>
      </c>
      <c r="T2393">
        <v>1977</v>
      </c>
      <c r="U2393">
        <v>0</v>
      </c>
      <c r="V2393">
        <f t="shared" si="262"/>
        <v>0</v>
      </c>
      <c r="W2393">
        <v>0</v>
      </c>
      <c r="X2393">
        <v>98010</v>
      </c>
      <c r="Y2393">
        <f t="shared" si="263"/>
        <v>1</v>
      </c>
      <c r="Z2393">
        <f t="shared" si="264"/>
        <v>0</v>
      </c>
      <c r="AA2393">
        <f t="shared" si="265"/>
        <v>0</v>
      </c>
      <c r="AB2393">
        <v>1</v>
      </c>
      <c r="AC2393">
        <v>0</v>
      </c>
      <c r="AD2393">
        <v>0</v>
      </c>
      <c r="AE2393">
        <v>47.337499999999999</v>
      </c>
      <c r="AF2393">
        <v>-122.048</v>
      </c>
      <c r="AG2393">
        <v>1270</v>
      </c>
      <c r="AH2393">
        <v>17699</v>
      </c>
    </row>
    <row r="2394" spans="1:34" x14ac:dyDescent="0.3">
      <c r="A2394">
        <v>8581200160</v>
      </c>
      <c r="B2394" t="s">
        <v>196</v>
      </c>
      <c r="C2394" s="1" t="str">
        <f t="shared" si="259"/>
        <v>2014</v>
      </c>
      <c r="D2394">
        <f t="shared" si="260"/>
        <v>0</v>
      </c>
      <c r="E2394">
        <v>0</v>
      </c>
      <c r="F2394">
        <v>193000</v>
      </c>
      <c r="G2394">
        <v>3</v>
      </c>
      <c r="H2394">
        <v>1.5</v>
      </c>
      <c r="I2394">
        <v>1180</v>
      </c>
      <c r="J2394">
        <v>7000</v>
      </c>
      <c r="K2394">
        <v>1</v>
      </c>
      <c r="L2394">
        <v>0</v>
      </c>
      <c r="M2394">
        <v>0</v>
      </c>
      <c r="N2394">
        <v>4</v>
      </c>
      <c r="O2394">
        <v>7</v>
      </c>
      <c r="P2394">
        <v>1180</v>
      </c>
      <c r="Q2394">
        <v>0</v>
      </c>
      <c r="R2394">
        <f t="shared" si="261"/>
        <v>0</v>
      </c>
      <c r="S2394">
        <v>0</v>
      </c>
      <c r="T2394">
        <v>1977</v>
      </c>
      <c r="U2394">
        <v>0</v>
      </c>
      <c r="V2394">
        <f t="shared" si="262"/>
        <v>0</v>
      </c>
      <c r="W2394">
        <v>0</v>
      </c>
      <c r="X2394">
        <v>98023</v>
      </c>
      <c r="Y2394">
        <f t="shared" si="263"/>
        <v>1</v>
      </c>
      <c r="Z2394">
        <f t="shared" si="264"/>
        <v>0</v>
      </c>
      <c r="AA2394">
        <f t="shared" si="265"/>
        <v>0</v>
      </c>
      <c r="AB2394">
        <v>1</v>
      </c>
      <c r="AC2394">
        <v>0</v>
      </c>
      <c r="AD2394">
        <v>0</v>
      </c>
      <c r="AE2394">
        <v>47.295900000000003</v>
      </c>
      <c r="AF2394">
        <v>-122.373</v>
      </c>
      <c r="AG2394">
        <v>1630</v>
      </c>
      <c r="AH2394">
        <v>7500</v>
      </c>
    </row>
    <row r="2395" spans="1:34" x14ac:dyDescent="0.3">
      <c r="A2395">
        <v>2395710070</v>
      </c>
      <c r="B2395" t="s">
        <v>103</v>
      </c>
      <c r="C2395" s="1" t="str">
        <f t="shared" si="259"/>
        <v>2014</v>
      </c>
      <c r="D2395">
        <f t="shared" si="260"/>
        <v>0</v>
      </c>
      <c r="E2395">
        <v>0</v>
      </c>
      <c r="F2395">
        <v>340000</v>
      </c>
      <c r="G2395">
        <v>4</v>
      </c>
      <c r="H2395">
        <v>2.25</v>
      </c>
      <c r="I2395">
        <v>2230</v>
      </c>
      <c r="J2395">
        <v>6791</v>
      </c>
      <c r="K2395">
        <v>2</v>
      </c>
      <c r="L2395">
        <v>0</v>
      </c>
      <c r="M2395">
        <v>0</v>
      </c>
      <c r="N2395">
        <v>3</v>
      </c>
      <c r="O2395">
        <v>8</v>
      </c>
      <c r="P2395">
        <v>2230</v>
      </c>
      <c r="Q2395">
        <v>0</v>
      </c>
      <c r="R2395">
        <f t="shared" si="261"/>
        <v>0</v>
      </c>
      <c r="S2395">
        <v>0</v>
      </c>
      <c r="T2395">
        <v>2005</v>
      </c>
      <c r="U2395">
        <v>0</v>
      </c>
      <c r="V2395">
        <f t="shared" si="262"/>
        <v>0</v>
      </c>
      <c r="W2395">
        <v>0</v>
      </c>
      <c r="X2395">
        <v>98038</v>
      </c>
      <c r="Y2395">
        <f t="shared" si="263"/>
        <v>1</v>
      </c>
      <c r="Z2395">
        <f t="shared" si="264"/>
        <v>0</v>
      </c>
      <c r="AA2395">
        <f t="shared" si="265"/>
        <v>0</v>
      </c>
      <c r="AB2395">
        <v>1</v>
      </c>
      <c r="AC2395">
        <v>0</v>
      </c>
      <c r="AD2395">
        <v>0</v>
      </c>
      <c r="AE2395">
        <v>47.376899999999999</v>
      </c>
      <c r="AF2395">
        <v>-122.02800000000001</v>
      </c>
      <c r="AG2395">
        <v>2420</v>
      </c>
      <c r="AH2395">
        <v>6297</v>
      </c>
    </row>
    <row r="2396" spans="1:34" x14ac:dyDescent="0.3">
      <c r="A2396">
        <v>6669100070</v>
      </c>
      <c r="B2396" t="s">
        <v>26</v>
      </c>
      <c r="C2396" s="1" t="str">
        <f t="shared" si="259"/>
        <v>2014</v>
      </c>
      <c r="D2396">
        <f t="shared" si="260"/>
        <v>0</v>
      </c>
      <c r="E2396">
        <v>0</v>
      </c>
      <c r="F2396">
        <v>900000</v>
      </c>
      <c r="G2396">
        <v>4</v>
      </c>
      <c r="H2396">
        <v>3.25</v>
      </c>
      <c r="I2396">
        <v>4700</v>
      </c>
      <c r="J2396">
        <v>38412</v>
      </c>
      <c r="K2396">
        <v>2</v>
      </c>
      <c r="L2396">
        <v>0</v>
      </c>
      <c r="M2396">
        <v>0</v>
      </c>
      <c r="N2396">
        <v>3</v>
      </c>
      <c r="O2396">
        <v>10</v>
      </c>
      <c r="P2396">
        <v>3420</v>
      </c>
      <c r="Q2396">
        <v>1280</v>
      </c>
      <c r="R2396">
        <f t="shared" si="261"/>
        <v>1</v>
      </c>
      <c r="S2396">
        <v>1</v>
      </c>
      <c r="T2396">
        <v>1978</v>
      </c>
      <c r="U2396">
        <v>0</v>
      </c>
      <c r="V2396">
        <f t="shared" si="262"/>
        <v>0</v>
      </c>
      <c r="W2396">
        <v>0</v>
      </c>
      <c r="X2396">
        <v>98005</v>
      </c>
      <c r="Y2396">
        <f t="shared" si="263"/>
        <v>1</v>
      </c>
      <c r="Z2396">
        <f t="shared" si="264"/>
        <v>0</v>
      </c>
      <c r="AA2396">
        <f t="shared" si="265"/>
        <v>0</v>
      </c>
      <c r="AB2396">
        <v>1</v>
      </c>
      <c r="AC2396">
        <v>0</v>
      </c>
      <c r="AD2396">
        <v>0</v>
      </c>
      <c r="AE2396">
        <v>47.644500000000001</v>
      </c>
      <c r="AF2396">
        <v>-122.167</v>
      </c>
      <c r="AG2396">
        <v>3640</v>
      </c>
      <c r="AH2396">
        <v>35571</v>
      </c>
    </row>
    <row r="2397" spans="1:34" x14ac:dyDescent="0.3">
      <c r="A2397">
        <v>8856920070</v>
      </c>
      <c r="B2397" t="s">
        <v>77</v>
      </c>
      <c r="C2397" s="1" t="str">
        <f t="shared" si="259"/>
        <v>2014</v>
      </c>
      <c r="D2397">
        <f t="shared" si="260"/>
        <v>0</v>
      </c>
      <c r="E2397">
        <v>0</v>
      </c>
      <c r="F2397">
        <v>371000</v>
      </c>
      <c r="G2397">
        <v>3</v>
      </c>
      <c r="H2397">
        <v>2.5</v>
      </c>
      <c r="I2397">
        <v>2150</v>
      </c>
      <c r="J2397">
        <v>8361</v>
      </c>
      <c r="K2397">
        <v>2</v>
      </c>
      <c r="L2397">
        <v>0</v>
      </c>
      <c r="M2397">
        <v>0</v>
      </c>
      <c r="N2397">
        <v>3</v>
      </c>
      <c r="O2397">
        <v>8</v>
      </c>
      <c r="P2397">
        <v>2150</v>
      </c>
      <c r="Q2397">
        <v>0</v>
      </c>
      <c r="R2397">
        <f t="shared" si="261"/>
        <v>0</v>
      </c>
      <c r="S2397">
        <v>0</v>
      </c>
      <c r="T2397">
        <v>1991</v>
      </c>
      <c r="U2397">
        <v>0</v>
      </c>
      <c r="V2397">
        <f t="shared" si="262"/>
        <v>0</v>
      </c>
      <c r="W2397">
        <v>0</v>
      </c>
      <c r="X2397">
        <v>98058</v>
      </c>
      <c r="Y2397">
        <f t="shared" si="263"/>
        <v>0</v>
      </c>
      <c r="Z2397">
        <f t="shared" si="264"/>
        <v>1</v>
      </c>
      <c r="AA2397">
        <f t="shared" si="265"/>
        <v>0</v>
      </c>
      <c r="AB2397">
        <v>0</v>
      </c>
      <c r="AC2397">
        <v>1</v>
      </c>
      <c r="AD2397">
        <v>0</v>
      </c>
      <c r="AE2397">
        <v>47.462699999999998</v>
      </c>
      <c r="AF2397">
        <v>-122.129</v>
      </c>
      <c r="AG2397">
        <v>2150</v>
      </c>
      <c r="AH2397">
        <v>9368</v>
      </c>
    </row>
    <row r="2398" spans="1:34" x14ac:dyDescent="0.3">
      <c r="A2398">
        <v>323089084</v>
      </c>
      <c r="B2398" t="s">
        <v>73</v>
      </c>
      <c r="C2398" s="1" t="str">
        <f t="shared" si="259"/>
        <v>2014</v>
      </c>
      <c r="D2398">
        <f t="shared" si="260"/>
        <v>0</v>
      </c>
      <c r="E2398">
        <v>0</v>
      </c>
      <c r="F2398">
        <v>592000</v>
      </c>
      <c r="G2398">
        <v>3</v>
      </c>
      <c r="H2398">
        <v>2.5</v>
      </c>
      <c r="I2398">
        <v>2400</v>
      </c>
      <c r="J2398">
        <v>81892</v>
      </c>
      <c r="K2398">
        <v>2</v>
      </c>
      <c r="L2398">
        <v>0</v>
      </c>
      <c r="M2398">
        <v>0</v>
      </c>
      <c r="N2398">
        <v>3</v>
      </c>
      <c r="O2398">
        <v>8</v>
      </c>
      <c r="P2398">
        <v>2400</v>
      </c>
      <c r="Q2398">
        <v>0</v>
      </c>
      <c r="R2398">
        <f t="shared" si="261"/>
        <v>0</v>
      </c>
      <c r="S2398">
        <v>0</v>
      </c>
      <c r="T2398">
        <v>1985</v>
      </c>
      <c r="U2398">
        <v>0</v>
      </c>
      <c r="V2398">
        <f t="shared" si="262"/>
        <v>0</v>
      </c>
      <c r="W2398">
        <v>0</v>
      </c>
      <c r="X2398">
        <v>98045</v>
      </c>
      <c r="Y2398">
        <f t="shared" si="263"/>
        <v>1</v>
      </c>
      <c r="Z2398">
        <f t="shared" si="264"/>
        <v>0</v>
      </c>
      <c r="AA2398">
        <f t="shared" si="265"/>
        <v>0</v>
      </c>
      <c r="AB2398">
        <v>1</v>
      </c>
      <c r="AC2398">
        <v>0</v>
      </c>
      <c r="AD2398">
        <v>0</v>
      </c>
      <c r="AE2398">
        <v>47.502800000000001</v>
      </c>
      <c r="AF2398">
        <v>-121.76900000000001</v>
      </c>
      <c r="AG2398">
        <v>1370</v>
      </c>
      <c r="AH2398">
        <v>37270</v>
      </c>
    </row>
    <row r="2399" spans="1:34" x14ac:dyDescent="0.3">
      <c r="A2399">
        <v>798000342</v>
      </c>
      <c r="B2399" t="s">
        <v>271</v>
      </c>
      <c r="C2399" s="1" t="str">
        <f t="shared" si="259"/>
        <v>2014</v>
      </c>
      <c r="D2399">
        <f t="shared" si="260"/>
        <v>0</v>
      </c>
      <c r="E2399">
        <v>0</v>
      </c>
      <c r="F2399">
        <v>300000</v>
      </c>
      <c r="G2399">
        <v>3</v>
      </c>
      <c r="H2399">
        <v>2.5</v>
      </c>
      <c r="I2399">
        <v>1830</v>
      </c>
      <c r="J2399">
        <v>12750</v>
      </c>
      <c r="K2399">
        <v>2</v>
      </c>
      <c r="L2399">
        <v>0</v>
      </c>
      <c r="M2399">
        <v>0</v>
      </c>
      <c r="N2399">
        <v>3</v>
      </c>
      <c r="O2399">
        <v>7</v>
      </c>
      <c r="P2399">
        <v>1830</v>
      </c>
      <c r="Q2399">
        <v>0</v>
      </c>
      <c r="R2399">
        <f t="shared" si="261"/>
        <v>0</v>
      </c>
      <c r="S2399">
        <v>0</v>
      </c>
      <c r="T2399">
        <v>1991</v>
      </c>
      <c r="U2399">
        <v>0</v>
      </c>
      <c r="V2399">
        <f t="shared" si="262"/>
        <v>0</v>
      </c>
      <c r="W2399">
        <v>0</v>
      </c>
      <c r="X2399">
        <v>98168</v>
      </c>
      <c r="Y2399">
        <f t="shared" si="263"/>
        <v>0</v>
      </c>
      <c r="Z2399">
        <f t="shared" si="264"/>
        <v>0</v>
      </c>
      <c r="AA2399">
        <f t="shared" si="265"/>
        <v>0</v>
      </c>
      <c r="AB2399">
        <v>0</v>
      </c>
      <c r="AC2399">
        <v>0</v>
      </c>
      <c r="AD2399">
        <v>0</v>
      </c>
      <c r="AE2399">
        <v>47.500300000000003</v>
      </c>
      <c r="AF2399">
        <v>-122.328</v>
      </c>
      <c r="AG2399">
        <v>1610</v>
      </c>
      <c r="AH2399">
        <v>10000</v>
      </c>
    </row>
    <row r="2400" spans="1:34" x14ac:dyDescent="0.3">
      <c r="A2400">
        <v>5104511840</v>
      </c>
      <c r="B2400" t="s">
        <v>73</v>
      </c>
      <c r="C2400" s="1" t="str">
        <f t="shared" si="259"/>
        <v>2014</v>
      </c>
      <c r="D2400">
        <f t="shared" si="260"/>
        <v>0</v>
      </c>
      <c r="E2400">
        <v>0</v>
      </c>
      <c r="F2400">
        <v>449950</v>
      </c>
      <c r="G2400">
        <v>4</v>
      </c>
      <c r="H2400">
        <v>3</v>
      </c>
      <c r="I2400">
        <v>2800</v>
      </c>
      <c r="J2400">
        <v>6977</v>
      </c>
      <c r="K2400">
        <v>2</v>
      </c>
      <c r="L2400">
        <v>0</v>
      </c>
      <c r="M2400">
        <v>0</v>
      </c>
      <c r="N2400">
        <v>3</v>
      </c>
      <c r="O2400">
        <v>8</v>
      </c>
      <c r="P2400">
        <v>2800</v>
      </c>
      <c r="Q2400">
        <v>0</v>
      </c>
      <c r="R2400">
        <f t="shared" si="261"/>
        <v>0</v>
      </c>
      <c r="S2400">
        <v>0</v>
      </c>
      <c r="T2400">
        <v>2003</v>
      </c>
      <c r="U2400">
        <v>0</v>
      </c>
      <c r="V2400">
        <f t="shared" si="262"/>
        <v>0</v>
      </c>
      <c r="W2400">
        <v>0</v>
      </c>
      <c r="X2400">
        <v>98038</v>
      </c>
      <c r="Y2400">
        <f t="shared" si="263"/>
        <v>1</v>
      </c>
      <c r="Z2400">
        <f t="shared" si="264"/>
        <v>0</v>
      </c>
      <c r="AA2400">
        <f t="shared" si="265"/>
        <v>0</v>
      </c>
      <c r="AB2400">
        <v>1</v>
      </c>
      <c r="AC2400">
        <v>0</v>
      </c>
      <c r="AD2400">
        <v>0</v>
      </c>
      <c r="AE2400">
        <v>47.354199999999999</v>
      </c>
      <c r="AF2400">
        <v>-122.014</v>
      </c>
      <c r="AG2400">
        <v>2800</v>
      </c>
      <c r="AH2400">
        <v>6600</v>
      </c>
    </row>
    <row r="2401" spans="1:34" x14ac:dyDescent="0.3">
      <c r="A2401">
        <v>5205000400</v>
      </c>
      <c r="B2401" t="s">
        <v>210</v>
      </c>
      <c r="C2401" s="1" t="str">
        <f t="shared" si="259"/>
        <v>2014</v>
      </c>
      <c r="D2401">
        <f t="shared" si="260"/>
        <v>0</v>
      </c>
      <c r="E2401">
        <v>0</v>
      </c>
      <c r="F2401">
        <v>299500</v>
      </c>
      <c r="G2401">
        <v>3</v>
      </c>
      <c r="H2401">
        <v>2.5</v>
      </c>
      <c r="I2401">
        <v>2090</v>
      </c>
      <c r="J2401">
        <v>7163</v>
      </c>
      <c r="K2401">
        <v>2</v>
      </c>
      <c r="L2401">
        <v>0</v>
      </c>
      <c r="M2401">
        <v>0</v>
      </c>
      <c r="N2401">
        <v>3</v>
      </c>
      <c r="O2401">
        <v>8</v>
      </c>
      <c r="P2401">
        <v>2090</v>
      </c>
      <c r="Q2401">
        <v>0</v>
      </c>
      <c r="R2401">
        <f t="shared" si="261"/>
        <v>0</v>
      </c>
      <c r="S2401">
        <v>0</v>
      </c>
      <c r="T2401">
        <v>1989</v>
      </c>
      <c r="U2401">
        <v>0</v>
      </c>
      <c r="V2401">
        <f t="shared" si="262"/>
        <v>0</v>
      </c>
      <c r="W2401">
        <v>0</v>
      </c>
      <c r="X2401">
        <v>98003</v>
      </c>
      <c r="Y2401">
        <f t="shared" si="263"/>
        <v>1</v>
      </c>
      <c r="Z2401">
        <f t="shared" si="264"/>
        <v>0</v>
      </c>
      <c r="AA2401">
        <f t="shared" si="265"/>
        <v>0</v>
      </c>
      <c r="AB2401">
        <v>1</v>
      </c>
      <c r="AC2401">
        <v>0</v>
      </c>
      <c r="AD2401">
        <v>0</v>
      </c>
      <c r="AE2401">
        <v>47.273499999999999</v>
      </c>
      <c r="AF2401">
        <v>-122.295</v>
      </c>
      <c r="AG2401">
        <v>2320</v>
      </c>
      <c r="AH2401">
        <v>8634</v>
      </c>
    </row>
    <row r="2402" spans="1:34" x14ac:dyDescent="0.3">
      <c r="A2402">
        <v>8565900160</v>
      </c>
      <c r="B2402" t="s">
        <v>226</v>
      </c>
      <c r="C2402" s="1" t="str">
        <f t="shared" si="259"/>
        <v>2015</v>
      </c>
      <c r="D2402">
        <f t="shared" si="260"/>
        <v>1</v>
      </c>
      <c r="E2402">
        <v>1</v>
      </c>
      <c r="F2402">
        <v>995000</v>
      </c>
      <c r="G2402">
        <v>4</v>
      </c>
      <c r="H2402">
        <v>2.25</v>
      </c>
      <c r="I2402">
        <v>2340</v>
      </c>
      <c r="J2402">
        <v>13406</v>
      </c>
      <c r="K2402">
        <v>1</v>
      </c>
      <c r="L2402">
        <v>0</v>
      </c>
      <c r="M2402">
        <v>0</v>
      </c>
      <c r="N2402">
        <v>4</v>
      </c>
      <c r="O2402">
        <v>9</v>
      </c>
      <c r="P2402">
        <v>2340</v>
      </c>
      <c r="Q2402">
        <v>0</v>
      </c>
      <c r="R2402">
        <f t="shared" si="261"/>
        <v>0</v>
      </c>
      <c r="S2402">
        <v>0</v>
      </c>
      <c r="T2402">
        <v>1963</v>
      </c>
      <c r="U2402">
        <v>0</v>
      </c>
      <c r="V2402">
        <f t="shared" si="262"/>
        <v>0</v>
      </c>
      <c r="W2402">
        <v>0</v>
      </c>
      <c r="X2402">
        <v>98040</v>
      </c>
      <c r="Y2402">
        <f t="shared" si="263"/>
        <v>1</v>
      </c>
      <c r="Z2402">
        <f t="shared" si="264"/>
        <v>0</v>
      </c>
      <c r="AA2402">
        <f t="shared" si="265"/>
        <v>0</v>
      </c>
      <c r="AB2402">
        <v>1</v>
      </c>
      <c r="AC2402">
        <v>0</v>
      </c>
      <c r="AD2402">
        <v>0</v>
      </c>
      <c r="AE2402">
        <v>47.537700000000001</v>
      </c>
      <c r="AF2402">
        <v>-122.221</v>
      </c>
      <c r="AG2402">
        <v>2340</v>
      </c>
      <c r="AH2402">
        <v>10743</v>
      </c>
    </row>
    <row r="2403" spans="1:34" x14ac:dyDescent="0.3">
      <c r="A2403">
        <v>4302700445</v>
      </c>
      <c r="B2403" t="s">
        <v>190</v>
      </c>
      <c r="C2403" s="1" t="str">
        <f t="shared" si="259"/>
        <v>2014</v>
      </c>
      <c r="D2403">
        <f t="shared" si="260"/>
        <v>0</v>
      </c>
      <c r="E2403">
        <v>0</v>
      </c>
      <c r="F2403">
        <v>335000</v>
      </c>
      <c r="G2403">
        <v>4</v>
      </c>
      <c r="H2403">
        <v>1.75</v>
      </c>
      <c r="I2403">
        <v>1670</v>
      </c>
      <c r="J2403">
        <v>9472</v>
      </c>
      <c r="K2403">
        <v>1</v>
      </c>
      <c r="L2403">
        <v>0</v>
      </c>
      <c r="M2403">
        <v>0</v>
      </c>
      <c r="N2403">
        <v>3</v>
      </c>
      <c r="O2403">
        <v>7</v>
      </c>
      <c r="P2403">
        <v>1100</v>
      </c>
      <c r="Q2403">
        <v>570</v>
      </c>
      <c r="R2403">
        <f t="shared" si="261"/>
        <v>1</v>
      </c>
      <c r="S2403">
        <v>1</v>
      </c>
      <c r="T2403">
        <v>1960</v>
      </c>
      <c r="U2403">
        <v>0</v>
      </c>
      <c r="V2403">
        <f t="shared" si="262"/>
        <v>0</v>
      </c>
      <c r="W2403">
        <v>0</v>
      </c>
      <c r="X2403">
        <v>98106</v>
      </c>
      <c r="Y2403">
        <f t="shared" si="263"/>
        <v>0</v>
      </c>
      <c r="Z2403">
        <f t="shared" si="264"/>
        <v>0</v>
      </c>
      <c r="AA2403">
        <f t="shared" si="265"/>
        <v>1</v>
      </c>
      <c r="AB2403">
        <v>0</v>
      </c>
      <c r="AC2403">
        <v>0</v>
      </c>
      <c r="AD2403">
        <v>1</v>
      </c>
      <c r="AE2403">
        <v>47.529899999999998</v>
      </c>
      <c r="AF2403">
        <v>-122.357</v>
      </c>
      <c r="AG2403">
        <v>1080</v>
      </c>
      <c r="AH2403">
        <v>5195</v>
      </c>
    </row>
    <row r="2404" spans="1:34" x14ac:dyDescent="0.3">
      <c r="A2404">
        <v>2413300240</v>
      </c>
      <c r="B2404" t="s">
        <v>50</v>
      </c>
      <c r="C2404" s="1" t="str">
        <f t="shared" si="259"/>
        <v>2014</v>
      </c>
      <c r="D2404">
        <f t="shared" si="260"/>
        <v>0</v>
      </c>
      <c r="E2404">
        <v>0</v>
      </c>
      <c r="F2404">
        <v>280000</v>
      </c>
      <c r="G2404">
        <v>4</v>
      </c>
      <c r="H2404">
        <v>2.25</v>
      </c>
      <c r="I2404">
        <v>1990</v>
      </c>
      <c r="J2404">
        <v>7350</v>
      </c>
      <c r="K2404">
        <v>1</v>
      </c>
      <c r="L2404">
        <v>0</v>
      </c>
      <c r="M2404">
        <v>0</v>
      </c>
      <c r="N2404">
        <v>4</v>
      </c>
      <c r="O2404">
        <v>8</v>
      </c>
      <c r="P2404">
        <v>1180</v>
      </c>
      <c r="Q2404">
        <v>810</v>
      </c>
      <c r="R2404">
        <f t="shared" si="261"/>
        <v>1</v>
      </c>
      <c r="S2404">
        <v>1</v>
      </c>
      <c r="T2404">
        <v>1978</v>
      </c>
      <c r="U2404">
        <v>0</v>
      </c>
      <c r="V2404">
        <f t="shared" si="262"/>
        <v>0</v>
      </c>
      <c r="W2404">
        <v>0</v>
      </c>
      <c r="X2404">
        <v>98003</v>
      </c>
      <c r="Y2404">
        <f t="shared" si="263"/>
        <v>1</v>
      </c>
      <c r="Z2404">
        <f t="shared" si="264"/>
        <v>0</v>
      </c>
      <c r="AA2404">
        <f t="shared" si="265"/>
        <v>0</v>
      </c>
      <c r="AB2404">
        <v>1</v>
      </c>
      <c r="AC2404">
        <v>0</v>
      </c>
      <c r="AD2404">
        <v>0</v>
      </c>
      <c r="AE2404">
        <v>47.325800000000001</v>
      </c>
      <c r="AF2404">
        <v>-122.328</v>
      </c>
      <c r="AG2404">
        <v>2030</v>
      </c>
      <c r="AH2404">
        <v>7210</v>
      </c>
    </row>
    <row r="2405" spans="1:34" x14ac:dyDescent="0.3">
      <c r="A2405">
        <v>9477201620</v>
      </c>
      <c r="B2405" t="s">
        <v>43</v>
      </c>
      <c r="C2405" s="1" t="str">
        <f t="shared" si="259"/>
        <v>2014</v>
      </c>
      <c r="D2405">
        <f t="shared" si="260"/>
        <v>0</v>
      </c>
      <c r="E2405">
        <v>0</v>
      </c>
      <c r="F2405">
        <v>446000</v>
      </c>
      <c r="G2405">
        <v>4</v>
      </c>
      <c r="H2405">
        <v>2.25</v>
      </c>
      <c r="I2405">
        <v>2270</v>
      </c>
      <c r="J2405">
        <v>7800</v>
      </c>
      <c r="K2405">
        <v>1</v>
      </c>
      <c r="L2405">
        <v>0</v>
      </c>
      <c r="M2405">
        <v>0</v>
      </c>
      <c r="N2405">
        <v>3</v>
      </c>
      <c r="O2405">
        <v>7</v>
      </c>
      <c r="P2405">
        <v>1290</v>
      </c>
      <c r="Q2405">
        <v>980</v>
      </c>
      <c r="R2405">
        <f t="shared" si="261"/>
        <v>1</v>
      </c>
      <c r="S2405">
        <v>1</v>
      </c>
      <c r="T2405">
        <v>1977</v>
      </c>
      <c r="U2405">
        <v>0</v>
      </c>
      <c r="V2405">
        <f t="shared" si="262"/>
        <v>0</v>
      </c>
      <c r="W2405">
        <v>0</v>
      </c>
      <c r="X2405">
        <v>98034</v>
      </c>
      <c r="Y2405">
        <f t="shared" si="263"/>
        <v>1</v>
      </c>
      <c r="Z2405">
        <f t="shared" si="264"/>
        <v>0</v>
      </c>
      <c r="AA2405">
        <f t="shared" si="265"/>
        <v>0</v>
      </c>
      <c r="AB2405">
        <v>1</v>
      </c>
      <c r="AC2405">
        <v>0</v>
      </c>
      <c r="AD2405">
        <v>0</v>
      </c>
      <c r="AE2405">
        <v>47.727800000000002</v>
      </c>
      <c r="AF2405">
        <v>-122.19199999999999</v>
      </c>
      <c r="AG2405">
        <v>1480</v>
      </c>
      <c r="AH2405">
        <v>7280</v>
      </c>
    </row>
    <row r="2406" spans="1:34" x14ac:dyDescent="0.3">
      <c r="A2406">
        <v>3395000070</v>
      </c>
      <c r="B2406" t="s">
        <v>321</v>
      </c>
      <c r="C2406" s="1" t="str">
        <f t="shared" si="259"/>
        <v>2014</v>
      </c>
      <c r="D2406">
        <f t="shared" si="260"/>
        <v>0</v>
      </c>
      <c r="E2406">
        <v>0</v>
      </c>
      <c r="F2406" s="2">
        <v>1544500</v>
      </c>
      <c r="G2406">
        <v>4</v>
      </c>
      <c r="H2406">
        <v>2.75</v>
      </c>
      <c r="I2406">
        <v>4910</v>
      </c>
      <c r="J2406">
        <v>15139</v>
      </c>
      <c r="K2406">
        <v>1</v>
      </c>
      <c r="L2406">
        <v>0</v>
      </c>
      <c r="M2406">
        <v>0</v>
      </c>
      <c r="N2406">
        <v>4</v>
      </c>
      <c r="O2406">
        <v>10</v>
      </c>
      <c r="P2406">
        <v>2560</v>
      </c>
      <c r="Q2406">
        <v>2350</v>
      </c>
      <c r="R2406">
        <f t="shared" si="261"/>
        <v>1</v>
      </c>
      <c r="S2406">
        <v>1</v>
      </c>
      <c r="T2406">
        <v>1964</v>
      </c>
      <c r="U2406">
        <v>0</v>
      </c>
      <c r="V2406">
        <f t="shared" si="262"/>
        <v>0</v>
      </c>
      <c r="W2406">
        <v>0</v>
      </c>
      <c r="X2406">
        <v>98004</v>
      </c>
      <c r="Y2406">
        <f t="shared" si="263"/>
        <v>1</v>
      </c>
      <c r="Z2406">
        <f t="shared" si="264"/>
        <v>0</v>
      </c>
      <c r="AA2406">
        <f t="shared" si="265"/>
        <v>0</v>
      </c>
      <c r="AB2406">
        <v>1</v>
      </c>
      <c r="AC2406">
        <v>0</v>
      </c>
      <c r="AD2406">
        <v>0</v>
      </c>
      <c r="AE2406">
        <v>47.644399999999997</v>
      </c>
      <c r="AF2406">
        <v>-122.22</v>
      </c>
      <c r="AG2406">
        <v>3980</v>
      </c>
      <c r="AH2406">
        <v>15139</v>
      </c>
    </row>
    <row r="2407" spans="1:34" x14ac:dyDescent="0.3">
      <c r="A2407">
        <v>3336000791</v>
      </c>
      <c r="B2407" t="s">
        <v>72</v>
      </c>
      <c r="C2407" s="1" t="str">
        <f t="shared" si="259"/>
        <v>2015</v>
      </c>
      <c r="D2407">
        <f t="shared" si="260"/>
        <v>1</v>
      </c>
      <c r="E2407">
        <v>1</v>
      </c>
      <c r="F2407">
        <v>325000</v>
      </c>
      <c r="G2407">
        <v>3</v>
      </c>
      <c r="H2407">
        <v>1</v>
      </c>
      <c r="I2407">
        <v>950</v>
      </c>
      <c r="J2407">
        <v>4500</v>
      </c>
      <c r="K2407">
        <v>1</v>
      </c>
      <c r="L2407">
        <v>0</v>
      </c>
      <c r="M2407">
        <v>0</v>
      </c>
      <c r="N2407">
        <v>4</v>
      </c>
      <c r="O2407">
        <v>6</v>
      </c>
      <c r="P2407">
        <v>950</v>
      </c>
      <c r="Q2407">
        <v>0</v>
      </c>
      <c r="R2407">
        <f t="shared" si="261"/>
        <v>0</v>
      </c>
      <c r="S2407">
        <v>0</v>
      </c>
      <c r="T2407">
        <v>1943</v>
      </c>
      <c r="U2407">
        <v>0</v>
      </c>
      <c r="V2407">
        <f t="shared" si="262"/>
        <v>0</v>
      </c>
      <c r="W2407">
        <v>0</v>
      </c>
      <c r="X2407">
        <v>98118</v>
      </c>
      <c r="Y2407">
        <f t="shared" si="263"/>
        <v>0</v>
      </c>
      <c r="Z2407">
        <f t="shared" si="264"/>
        <v>0</v>
      </c>
      <c r="AA2407">
        <f t="shared" si="265"/>
        <v>1</v>
      </c>
      <c r="AB2407">
        <v>0</v>
      </c>
      <c r="AC2407">
        <v>0</v>
      </c>
      <c r="AD2407">
        <v>1</v>
      </c>
      <c r="AE2407">
        <v>47.527299999999997</v>
      </c>
      <c r="AF2407">
        <v>-122.265</v>
      </c>
      <c r="AG2407">
        <v>1140</v>
      </c>
      <c r="AH2407">
        <v>4500</v>
      </c>
    </row>
    <row r="2408" spans="1:34" x14ac:dyDescent="0.3">
      <c r="A2408">
        <v>1087700030</v>
      </c>
      <c r="B2408" t="s">
        <v>212</v>
      </c>
      <c r="C2408" s="1" t="str">
        <f t="shared" si="259"/>
        <v>2014</v>
      </c>
      <c r="D2408">
        <f t="shared" si="260"/>
        <v>0</v>
      </c>
      <c r="E2408">
        <v>0</v>
      </c>
      <c r="F2408">
        <v>450000</v>
      </c>
      <c r="G2408">
        <v>3</v>
      </c>
      <c r="H2408">
        <v>1.75</v>
      </c>
      <c r="I2408">
        <v>1610</v>
      </c>
      <c r="J2408">
        <v>11200</v>
      </c>
      <c r="K2408">
        <v>1</v>
      </c>
      <c r="L2408">
        <v>0</v>
      </c>
      <c r="M2408">
        <v>0</v>
      </c>
      <c r="N2408">
        <v>3</v>
      </c>
      <c r="O2408">
        <v>7</v>
      </c>
      <c r="P2408">
        <v>1610</v>
      </c>
      <c r="Q2408">
        <v>0</v>
      </c>
      <c r="R2408">
        <f t="shared" si="261"/>
        <v>0</v>
      </c>
      <c r="S2408">
        <v>0</v>
      </c>
      <c r="T2408">
        <v>1955</v>
      </c>
      <c r="U2408">
        <v>0</v>
      </c>
      <c r="V2408">
        <f t="shared" si="262"/>
        <v>0</v>
      </c>
      <c r="W2408">
        <v>0</v>
      </c>
      <c r="X2408">
        <v>98033</v>
      </c>
      <c r="Y2408">
        <f t="shared" si="263"/>
        <v>1</v>
      </c>
      <c r="Z2408">
        <f t="shared" si="264"/>
        <v>0</v>
      </c>
      <c r="AA2408">
        <f t="shared" si="265"/>
        <v>0</v>
      </c>
      <c r="AB2408">
        <v>1</v>
      </c>
      <c r="AC2408">
        <v>0</v>
      </c>
      <c r="AD2408">
        <v>0</v>
      </c>
      <c r="AE2408">
        <v>47.664099999999998</v>
      </c>
      <c r="AF2408">
        <v>-122.176</v>
      </c>
      <c r="AG2408">
        <v>1610</v>
      </c>
      <c r="AH2408">
        <v>11200</v>
      </c>
    </row>
    <row r="2409" spans="1:34" x14ac:dyDescent="0.3">
      <c r="A2409">
        <v>8856970570</v>
      </c>
      <c r="B2409" t="s">
        <v>109</v>
      </c>
      <c r="C2409" s="1" t="str">
        <f t="shared" si="259"/>
        <v>2014</v>
      </c>
      <c r="D2409">
        <f t="shared" si="260"/>
        <v>0</v>
      </c>
      <c r="E2409">
        <v>0</v>
      </c>
      <c r="F2409">
        <v>322500</v>
      </c>
      <c r="G2409">
        <v>4</v>
      </c>
      <c r="H2409">
        <v>2.5</v>
      </c>
      <c r="I2409">
        <v>1940</v>
      </c>
      <c r="J2409">
        <v>7107</v>
      </c>
      <c r="K2409">
        <v>2</v>
      </c>
      <c r="L2409">
        <v>0</v>
      </c>
      <c r="M2409">
        <v>0</v>
      </c>
      <c r="N2409">
        <v>3</v>
      </c>
      <c r="O2409">
        <v>7</v>
      </c>
      <c r="P2409">
        <v>1940</v>
      </c>
      <c r="Q2409">
        <v>0</v>
      </c>
      <c r="R2409">
        <f t="shared" si="261"/>
        <v>0</v>
      </c>
      <c r="S2409">
        <v>0</v>
      </c>
      <c r="T2409">
        <v>2000</v>
      </c>
      <c r="U2409">
        <v>0</v>
      </c>
      <c r="V2409">
        <f t="shared" si="262"/>
        <v>0</v>
      </c>
      <c r="W2409">
        <v>0</v>
      </c>
      <c r="X2409">
        <v>98038</v>
      </c>
      <c r="Y2409">
        <f t="shared" si="263"/>
        <v>1</v>
      </c>
      <c r="Z2409">
        <f t="shared" si="264"/>
        <v>0</v>
      </c>
      <c r="AA2409">
        <f t="shared" si="265"/>
        <v>0</v>
      </c>
      <c r="AB2409">
        <v>1</v>
      </c>
      <c r="AC2409">
        <v>0</v>
      </c>
      <c r="AD2409">
        <v>0</v>
      </c>
      <c r="AE2409">
        <v>47.384300000000003</v>
      </c>
      <c r="AF2409">
        <v>-122.032</v>
      </c>
      <c r="AG2409">
        <v>1850</v>
      </c>
      <c r="AH2409">
        <v>5705</v>
      </c>
    </row>
    <row r="2410" spans="1:34" x14ac:dyDescent="0.3">
      <c r="A2410">
        <v>2206700295</v>
      </c>
      <c r="B2410" t="s">
        <v>295</v>
      </c>
      <c r="C2410" s="1" t="str">
        <f t="shared" si="259"/>
        <v>2014</v>
      </c>
      <c r="D2410">
        <f t="shared" si="260"/>
        <v>0</v>
      </c>
      <c r="E2410">
        <v>0</v>
      </c>
      <c r="F2410">
        <v>453000</v>
      </c>
      <c r="G2410">
        <v>3</v>
      </c>
      <c r="H2410">
        <v>1</v>
      </c>
      <c r="I2410">
        <v>1210</v>
      </c>
      <c r="J2410">
        <v>9473</v>
      </c>
      <c r="K2410">
        <v>1</v>
      </c>
      <c r="L2410">
        <v>0</v>
      </c>
      <c r="M2410">
        <v>0</v>
      </c>
      <c r="N2410">
        <v>5</v>
      </c>
      <c r="O2410">
        <v>7</v>
      </c>
      <c r="P2410">
        <v>1210</v>
      </c>
      <c r="Q2410">
        <v>0</v>
      </c>
      <c r="R2410">
        <f t="shared" si="261"/>
        <v>0</v>
      </c>
      <c r="S2410">
        <v>0</v>
      </c>
      <c r="T2410">
        <v>1955</v>
      </c>
      <c r="U2410">
        <v>0</v>
      </c>
      <c r="V2410">
        <f t="shared" si="262"/>
        <v>0</v>
      </c>
      <c r="W2410">
        <v>0</v>
      </c>
      <c r="X2410">
        <v>98006</v>
      </c>
      <c r="Y2410">
        <f t="shared" si="263"/>
        <v>1</v>
      </c>
      <c r="Z2410">
        <f t="shared" si="264"/>
        <v>0</v>
      </c>
      <c r="AA2410">
        <f t="shared" si="265"/>
        <v>0</v>
      </c>
      <c r="AB2410">
        <v>1</v>
      </c>
      <c r="AC2410">
        <v>0</v>
      </c>
      <c r="AD2410">
        <v>0</v>
      </c>
      <c r="AE2410">
        <v>47.563699999999997</v>
      </c>
      <c r="AF2410">
        <v>-122.139</v>
      </c>
      <c r="AG2410">
        <v>1700</v>
      </c>
      <c r="AH2410">
        <v>11465</v>
      </c>
    </row>
    <row r="2411" spans="1:34" x14ac:dyDescent="0.3">
      <c r="A2411">
        <v>293910030</v>
      </c>
      <c r="B2411" t="s">
        <v>259</v>
      </c>
      <c r="C2411" s="1" t="str">
        <f t="shared" si="259"/>
        <v>2014</v>
      </c>
      <c r="D2411">
        <f t="shared" si="260"/>
        <v>0</v>
      </c>
      <c r="E2411">
        <v>0</v>
      </c>
      <c r="F2411">
        <v>655000</v>
      </c>
      <c r="G2411">
        <v>4</v>
      </c>
      <c r="H2411">
        <v>2.5</v>
      </c>
      <c r="I2411">
        <v>2570</v>
      </c>
      <c r="J2411">
        <v>4412</v>
      </c>
      <c r="K2411">
        <v>2</v>
      </c>
      <c r="L2411">
        <v>0</v>
      </c>
      <c r="M2411">
        <v>0</v>
      </c>
      <c r="N2411">
        <v>3</v>
      </c>
      <c r="O2411">
        <v>9</v>
      </c>
      <c r="P2411">
        <v>2570</v>
      </c>
      <c r="Q2411">
        <v>0</v>
      </c>
      <c r="R2411">
        <f t="shared" si="261"/>
        <v>0</v>
      </c>
      <c r="S2411">
        <v>0</v>
      </c>
      <c r="T2411">
        <v>2001</v>
      </c>
      <c r="U2411">
        <v>0</v>
      </c>
      <c r="V2411">
        <f t="shared" si="262"/>
        <v>0</v>
      </c>
      <c r="W2411">
        <v>0</v>
      </c>
      <c r="X2411">
        <v>98034</v>
      </c>
      <c r="Y2411">
        <f t="shared" si="263"/>
        <v>1</v>
      </c>
      <c r="Z2411">
        <f t="shared" si="264"/>
        <v>0</v>
      </c>
      <c r="AA2411">
        <f t="shared" si="265"/>
        <v>0</v>
      </c>
      <c r="AB2411">
        <v>1</v>
      </c>
      <c r="AC2411">
        <v>0</v>
      </c>
      <c r="AD2411">
        <v>0</v>
      </c>
      <c r="AE2411">
        <v>47.707599999999999</v>
      </c>
      <c r="AF2411">
        <v>-122.232</v>
      </c>
      <c r="AG2411">
        <v>2460</v>
      </c>
      <c r="AH2411">
        <v>5470</v>
      </c>
    </row>
    <row r="2412" spans="1:34" x14ac:dyDescent="0.3">
      <c r="A2412">
        <v>9547205660</v>
      </c>
      <c r="B2412" t="s">
        <v>199</v>
      </c>
      <c r="C2412" s="1" t="str">
        <f t="shared" si="259"/>
        <v>2015</v>
      </c>
      <c r="D2412">
        <f t="shared" si="260"/>
        <v>1</v>
      </c>
      <c r="E2412">
        <v>1</v>
      </c>
      <c r="F2412">
        <v>603000</v>
      </c>
      <c r="G2412">
        <v>3</v>
      </c>
      <c r="H2412">
        <v>2.25</v>
      </c>
      <c r="I2412">
        <v>1700</v>
      </c>
      <c r="J2412">
        <v>2800</v>
      </c>
      <c r="K2412">
        <v>2</v>
      </c>
      <c r="L2412">
        <v>0</v>
      </c>
      <c r="M2412">
        <v>0</v>
      </c>
      <c r="N2412">
        <v>5</v>
      </c>
      <c r="O2412">
        <v>7</v>
      </c>
      <c r="P2412">
        <v>1150</v>
      </c>
      <c r="Q2412">
        <v>550</v>
      </c>
      <c r="R2412">
        <f t="shared" si="261"/>
        <v>1</v>
      </c>
      <c r="S2412">
        <v>1</v>
      </c>
      <c r="T2412">
        <v>1926</v>
      </c>
      <c r="U2412">
        <v>0</v>
      </c>
      <c r="V2412">
        <f t="shared" si="262"/>
        <v>0</v>
      </c>
      <c r="W2412">
        <v>0</v>
      </c>
      <c r="X2412">
        <v>98115</v>
      </c>
      <c r="Y2412">
        <f t="shared" si="263"/>
        <v>0</v>
      </c>
      <c r="Z2412">
        <f t="shared" si="264"/>
        <v>0</v>
      </c>
      <c r="AA2412">
        <f t="shared" si="265"/>
        <v>1</v>
      </c>
      <c r="AB2412">
        <v>0</v>
      </c>
      <c r="AC2412">
        <v>0</v>
      </c>
      <c r="AD2412">
        <v>1</v>
      </c>
      <c r="AE2412">
        <v>47.681899999999999</v>
      </c>
      <c r="AF2412">
        <v>-122.31100000000001</v>
      </c>
      <c r="AG2412">
        <v>1500</v>
      </c>
      <c r="AH2412">
        <v>3400</v>
      </c>
    </row>
    <row r="2413" spans="1:34" x14ac:dyDescent="0.3">
      <c r="A2413">
        <v>8856004400</v>
      </c>
      <c r="B2413" t="s">
        <v>182</v>
      </c>
      <c r="C2413" s="1" t="str">
        <f t="shared" si="259"/>
        <v>2014</v>
      </c>
      <c r="D2413">
        <f t="shared" si="260"/>
        <v>0</v>
      </c>
      <c r="E2413">
        <v>0</v>
      </c>
      <c r="F2413">
        <v>235000</v>
      </c>
      <c r="G2413">
        <v>4</v>
      </c>
      <c r="H2413">
        <v>1</v>
      </c>
      <c r="I2413">
        <v>1610</v>
      </c>
      <c r="J2413">
        <v>24000</v>
      </c>
      <c r="K2413">
        <v>1.5</v>
      </c>
      <c r="L2413">
        <v>0</v>
      </c>
      <c r="M2413">
        <v>0</v>
      </c>
      <c r="N2413">
        <v>3</v>
      </c>
      <c r="O2413">
        <v>6</v>
      </c>
      <c r="P2413">
        <v>1610</v>
      </c>
      <c r="Q2413">
        <v>0</v>
      </c>
      <c r="R2413">
        <f t="shared" si="261"/>
        <v>0</v>
      </c>
      <c r="S2413">
        <v>0</v>
      </c>
      <c r="T2413">
        <v>1947</v>
      </c>
      <c r="U2413">
        <v>0</v>
      </c>
      <c r="V2413">
        <f t="shared" si="262"/>
        <v>0</v>
      </c>
      <c r="W2413">
        <v>0</v>
      </c>
      <c r="X2413">
        <v>98001</v>
      </c>
      <c r="Y2413">
        <f t="shared" si="263"/>
        <v>1</v>
      </c>
      <c r="Z2413">
        <f t="shared" si="264"/>
        <v>0</v>
      </c>
      <c r="AA2413">
        <f t="shared" si="265"/>
        <v>0</v>
      </c>
      <c r="AB2413">
        <v>1</v>
      </c>
      <c r="AC2413">
        <v>0</v>
      </c>
      <c r="AD2413">
        <v>0</v>
      </c>
      <c r="AE2413">
        <v>47.275100000000002</v>
      </c>
      <c r="AF2413">
        <v>-122.252</v>
      </c>
      <c r="AG2413">
        <v>1270</v>
      </c>
      <c r="AH2413">
        <v>9600</v>
      </c>
    </row>
    <row r="2414" spans="1:34" x14ac:dyDescent="0.3">
      <c r="A2414">
        <v>3888100128</v>
      </c>
      <c r="B2414" t="s">
        <v>141</v>
      </c>
      <c r="C2414" s="1" t="str">
        <f t="shared" si="259"/>
        <v>2014</v>
      </c>
      <c r="D2414">
        <f t="shared" si="260"/>
        <v>0</v>
      </c>
      <c r="E2414">
        <v>0</v>
      </c>
      <c r="F2414">
        <v>968933</v>
      </c>
      <c r="G2414">
        <v>4</v>
      </c>
      <c r="H2414">
        <v>3.5</v>
      </c>
      <c r="I2414">
        <v>4120</v>
      </c>
      <c r="J2414">
        <v>7304</v>
      </c>
      <c r="K2414">
        <v>2</v>
      </c>
      <c r="L2414">
        <v>0</v>
      </c>
      <c r="M2414">
        <v>0</v>
      </c>
      <c r="N2414">
        <v>3</v>
      </c>
      <c r="O2414">
        <v>11</v>
      </c>
      <c r="P2414">
        <v>3070</v>
      </c>
      <c r="Q2414">
        <v>1050</v>
      </c>
      <c r="R2414">
        <f t="shared" si="261"/>
        <v>1</v>
      </c>
      <c r="S2414">
        <v>1</v>
      </c>
      <c r="T2414">
        <v>2006</v>
      </c>
      <c r="U2414">
        <v>0</v>
      </c>
      <c r="V2414">
        <f t="shared" si="262"/>
        <v>0</v>
      </c>
      <c r="W2414">
        <v>0</v>
      </c>
      <c r="X2414">
        <v>98033</v>
      </c>
      <c r="Y2414">
        <f t="shared" si="263"/>
        <v>1</v>
      </c>
      <c r="Z2414">
        <f t="shared" si="264"/>
        <v>0</v>
      </c>
      <c r="AA2414">
        <f t="shared" si="265"/>
        <v>0</v>
      </c>
      <c r="AB2414">
        <v>1</v>
      </c>
      <c r="AC2414">
        <v>0</v>
      </c>
      <c r="AD2414">
        <v>0</v>
      </c>
      <c r="AE2414">
        <v>47.680999999999997</v>
      </c>
      <c r="AF2414">
        <v>-122.167</v>
      </c>
      <c r="AG2414">
        <v>2470</v>
      </c>
      <c r="AH2414">
        <v>9600</v>
      </c>
    </row>
    <row r="2415" spans="1:34" x14ac:dyDescent="0.3">
      <c r="A2415">
        <v>8562900240</v>
      </c>
      <c r="B2415" t="s">
        <v>97</v>
      </c>
      <c r="C2415" s="1" t="str">
        <f t="shared" si="259"/>
        <v>2014</v>
      </c>
      <c r="D2415">
        <f t="shared" si="260"/>
        <v>0</v>
      </c>
      <c r="E2415">
        <v>0</v>
      </c>
      <c r="F2415" s="2">
        <v>1015000</v>
      </c>
      <c r="G2415">
        <v>3</v>
      </c>
      <c r="H2415">
        <v>3.5</v>
      </c>
      <c r="I2415">
        <v>2880</v>
      </c>
      <c r="J2415">
        <v>11340</v>
      </c>
      <c r="K2415">
        <v>1</v>
      </c>
      <c r="L2415">
        <v>0</v>
      </c>
      <c r="M2415">
        <v>0</v>
      </c>
      <c r="N2415">
        <v>3</v>
      </c>
      <c r="O2415">
        <v>8</v>
      </c>
      <c r="P2415">
        <v>1690</v>
      </c>
      <c r="Q2415">
        <v>1190</v>
      </c>
      <c r="R2415">
        <f t="shared" si="261"/>
        <v>1</v>
      </c>
      <c r="S2415">
        <v>1</v>
      </c>
      <c r="T2415">
        <v>1980</v>
      </c>
      <c r="U2415">
        <v>2013</v>
      </c>
      <c r="V2415">
        <f t="shared" si="262"/>
        <v>1</v>
      </c>
      <c r="W2415">
        <v>1</v>
      </c>
      <c r="X2415">
        <v>98074</v>
      </c>
      <c r="Y2415">
        <f t="shared" si="263"/>
        <v>0</v>
      </c>
      <c r="Z2415">
        <f t="shared" si="264"/>
        <v>1</v>
      </c>
      <c r="AA2415">
        <f t="shared" si="265"/>
        <v>0</v>
      </c>
      <c r="AB2415">
        <v>0</v>
      </c>
      <c r="AC2415">
        <v>1</v>
      </c>
      <c r="AD2415">
        <v>0</v>
      </c>
      <c r="AE2415">
        <v>47.6113</v>
      </c>
      <c r="AF2415">
        <v>-122.05800000000001</v>
      </c>
      <c r="AG2415">
        <v>2530</v>
      </c>
      <c r="AH2415">
        <v>11340</v>
      </c>
    </row>
    <row r="2416" spans="1:34" x14ac:dyDescent="0.3">
      <c r="A2416">
        <v>1088000030</v>
      </c>
      <c r="B2416" t="s">
        <v>51</v>
      </c>
      <c r="C2416" s="1" t="str">
        <f t="shared" si="259"/>
        <v>2014</v>
      </c>
      <c r="D2416">
        <f t="shared" si="260"/>
        <v>0</v>
      </c>
      <c r="E2416">
        <v>0</v>
      </c>
      <c r="F2416">
        <v>435000</v>
      </c>
      <c r="G2416">
        <v>4</v>
      </c>
      <c r="H2416">
        <v>2.25</v>
      </c>
      <c r="I2416">
        <v>1990</v>
      </c>
      <c r="J2416">
        <v>8548</v>
      </c>
      <c r="K2416">
        <v>2</v>
      </c>
      <c r="L2416">
        <v>0</v>
      </c>
      <c r="M2416">
        <v>0</v>
      </c>
      <c r="N2416">
        <v>3</v>
      </c>
      <c r="O2416">
        <v>8</v>
      </c>
      <c r="P2416">
        <v>1990</v>
      </c>
      <c r="Q2416">
        <v>0</v>
      </c>
      <c r="R2416">
        <f t="shared" si="261"/>
        <v>0</v>
      </c>
      <c r="S2416">
        <v>0</v>
      </c>
      <c r="T2416">
        <v>1973</v>
      </c>
      <c r="U2416">
        <v>0</v>
      </c>
      <c r="V2416">
        <f t="shared" si="262"/>
        <v>0</v>
      </c>
      <c r="W2416">
        <v>0</v>
      </c>
      <c r="X2416">
        <v>98033</v>
      </c>
      <c r="Y2416">
        <f t="shared" si="263"/>
        <v>1</v>
      </c>
      <c r="Z2416">
        <f t="shared" si="264"/>
        <v>0</v>
      </c>
      <c r="AA2416">
        <f t="shared" si="265"/>
        <v>0</v>
      </c>
      <c r="AB2416">
        <v>1</v>
      </c>
      <c r="AC2416">
        <v>0</v>
      </c>
      <c r="AD2416">
        <v>0</v>
      </c>
      <c r="AE2416">
        <v>47.667000000000002</v>
      </c>
      <c r="AF2416">
        <v>-122.178</v>
      </c>
      <c r="AG2416">
        <v>2320</v>
      </c>
      <c r="AH2416">
        <v>8926</v>
      </c>
    </row>
    <row r="2417" spans="1:34" x14ac:dyDescent="0.3">
      <c r="A2417">
        <v>1545800640</v>
      </c>
      <c r="B2417" t="s">
        <v>98</v>
      </c>
      <c r="C2417" s="1" t="str">
        <f t="shared" si="259"/>
        <v>2014</v>
      </c>
      <c r="D2417">
        <f t="shared" si="260"/>
        <v>0</v>
      </c>
      <c r="E2417">
        <v>0</v>
      </c>
      <c r="F2417">
        <v>242000</v>
      </c>
      <c r="G2417">
        <v>3</v>
      </c>
      <c r="H2417">
        <v>2</v>
      </c>
      <c r="I2417">
        <v>1260</v>
      </c>
      <c r="J2417">
        <v>8092</v>
      </c>
      <c r="K2417">
        <v>1</v>
      </c>
      <c r="L2417">
        <v>0</v>
      </c>
      <c r="M2417">
        <v>0</v>
      </c>
      <c r="N2417">
        <v>3</v>
      </c>
      <c r="O2417">
        <v>7</v>
      </c>
      <c r="P2417">
        <v>1260</v>
      </c>
      <c r="Q2417">
        <v>0</v>
      </c>
      <c r="R2417">
        <f t="shared" si="261"/>
        <v>0</v>
      </c>
      <c r="S2417">
        <v>0</v>
      </c>
      <c r="T2417">
        <v>1986</v>
      </c>
      <c r="U2417">
        <v>0</v>
      </c>
      <c r="V2417">
        <f t="shared" si="262"/>
        <v>0</v>
      </c>
      <c r="W2417">
        <v>0</v>
      </c>
      <c r="X2417">
        <v>98038</v>
      </c>
      <c r="Y2417">
        <f t="shared" si="263"/>
        <v>1</v>
      </c>
      <c r="Z2417">
        <f t="shared" si="264"/>
        <v>0</v>
      </c>
      <c r="AA2417">
        <f t="shared" si="265"/>
        <v>0</v>
      </c>
      <c r="AB2417">
        <v>1</v>
      </c>
      <c r="AC2417">
        <v>0</v>
      </c>
      <c r="AD2417">
        <v>0</v>
      </c>
      <c r="AE2417">
        <v>47.363500000000002</v>
      </c>
      <c r="AF2417">
        <v>-122.054</v>
      </c>
      <c r="AG2417">
        <v>1950</v>
      </c>
      <c r="AH2417">
        <v>8092</v>
      </c>
    </row>
    <row r="2418" spans="1:34" x14ac:dyDescent="0.3">
      <c r="A2418">
        <v>3020079078</v>
      </c>
      <c r="B2418" t="s">
        <v>109</v>
      </c>
      <c r="C2418" s="1" t="str">
        <f t="shared" si="259"/>
        <v>2014</v>
      </c>
      <c r="D2418">
        <f t="shared" si="260"/>
        <v>0</v>
      </c>
      <c r="E2418">
        <v>0</v>
      </c>
      <c r="F2418">
        <v>487000</v>
      </c>
      <c r="G2418">
        <v>6</v>
      </c>
      <c r="H2418">
        <v>3.25</v>
      </c>
      <c r="I2418">
        <v>4750</v>
      </c>
      <c r="J2418">
        <v>248600</v>
      </c>
      <c r="K2418">
        <v>2</v>
      </c>
      <c r="L2418">
        <v>0</v>
      </c>
      <c r="M2418">
        <v>0</v>
      </c>
      <c r="N2418">
        <v>4</v>
      </c>
      <c r="O2418">
        <v>8</v>
      </c>
      <c r="P2418">
        <v>4750</v>
      </c>
      <c r="Q2418">
        <v>0</v>
      </c>
      <c r="R2418">
        <f t="shared" si="261"/>
        <v>0</v>
      </c>
      <c r="S2418">
        <v>0</v>
      </c>
      <c r="T2418">
        <v>1947</v>
      </c>
      <c r="U2418">
        <v>0</v>
      </c>
      <c r="V2418">
        <f t="shared" si="262"/>
        <v>0</v>
      </c>
      <c r="W2418">
        <v>0</v>
      </c>
      <c r="X2418">
        <v>98022</v>
      </c>
      <c r="Y2418">
        <f t="shared" si="263"/>
        <v>1</v>
      </c>
      <c r="Z2418">
        <f t="shared" si="264"/>
        <v>0</v>
      </c>
      <c r="AA2418">
        <f t="shared" si="265"/>
        <v>0</v>
      </c>
      <c r="AB2418">
        <v>1</v>
      </c>
      <c r="AC2418">
        <v>0</v>
      </c>
      <c r="AD2418">
        <v>0</v>
      </c>
      <c r="AE2418">
        <v>47.187899999999999</v>
      </c>
      <c r="AF2418">
        <v>-121.973</v>
      </c>
      <c r="AG2418">
        <v>2230</v>
      </c>
      <c r="AH2418">
        <v>311610</v>
      </c>
    </row>
    <row r="2419" spans="1:34" x14ac:dyDescent="0.3">
      <c r="A2419">
        <v>11520640</v>
      </c>
      <c r="B2419" t="s">
        <v>233</v>
      </c>
      <c r="C2419" s="1" t="str">
        <f t="shared" si="259"/>
        <v>2014</v>
      </c>
      <c r="D2419">
        <f t="shared" si="260"/>
        <v>0</v>
      </c>
      <c r="E2419">
        <v>0</v>
      </c>
      <c r="F2419">
        <v>810000</v>
      </c>
      <c r="G2419">
        <v>4</v>
      </c>
      <c r="H2419">
        <v>2.75</v>
      </c>
      <c r="I2419">
        <v>3010</v>
      </c>
      <c r="J2419">
        <v>10450</v>
      </c>
      <c r="K2419">
        <v>2</v>
      </c>
      <c r="L2419">
        <v>0</v>
      </c>
      <c r="M2419">
        <v>0</v>
      </c>
      <c r="N2419">
        <v>3</v>
      </c>
      <c r="O2419">
        <v>9</v>
      </c>
      <c r="P2419">
        <v>3010</v>
      </c>
      <c r="Q2419">
        <v>0</v>
      </c>
      <c r="R2419">
        <f t="shared" si="261"/>
        <v>0</v>
      </c>
      <c r="S2419">
        <v>0</v>
      </c>
      <c r="T2419">
        <v>1996</v>
      </c>
      <c r="U2419">
        <v>0</v>
      </c>
      <c r="V2419">
        <f t="shared" si="262"/>
        <v>0</v>
      </c>
      <c r="W2419">
        <v>0</v>
      </c>
      <c r="X2419">
        <v>98052</v>
      </c>
      <c r="Y2419">
        <f t="shared" si="263"/>
        <v>0</v>
      </c>
      <c r="Z2419">
        <f t="shared" si="264"/>
        <v>1</v>
      </c>
      <c r="AA2419">
        <f t="shared" si="265"/>
        <v>0</v>
      </c>
      <c r="AB2419">
        <v>0</v>
      </c>
      <c r="AC2419">
        <v>1</v>
      </c>
      <c r="AD2419">
        <v>0</v>
      </c>
      <c r="AE2419">
        <v>47.697899999999997</v>
      </c>
      <c r="AF2419">
        <v>-122.11199999999999</v>
      </c>
      <c r="AG2419">
        <v>3010</v>
      </c>
      <c r="AH2419">
        <v>10530</v>
      </c>
    </row>
    <row r="2420" spans="1:34" x14ac:dyDescent="0.3">
      <c r="A2420">
        <v>3407700046</v>
      </c>
      <c r="B2420" t="s">
        <v>48</v>
      </c>
      <c r="C2420" s="1" t="str">
        <f t="shared" si="259"/>
        <v>2014</v>
      </c>
      <c r="D2420">
        <f t="shared" si="260"/>
        <v>0</v>
      </c>
      <c r="E2420">
        <v>0</v>
      </c>
      <c r="F2420">
        <v>625000</v>
      </c>
      <c r="G2420">
        <v>3</v>
      </c>
      <c r="H2420">
        <v>2.5</v>
      </c>
      <c r="I2420">
        <v>2410</v>
      </c>
      <c r="J2420">
        <v>64073</v>
      </c>
      <c r="K2420">
        <v>1</v>
      </c>
      <c r="L2420">
        <v>0</v>
      </c>
      <c r="M2420">
        <v>0</v>
      </c>
      <c r="N2420">
        <v>4</v>
      </c>
      <c r="O2420">
        <v>8</v>
      </c>
      <c r="P2420">
        <v>1820</v>
      </c>
      <c r="Q2420">
        <v>590</v>
      </c>
      <c r="R2420">
        <f t="shared" si="261"/>
        <v>1</v>
      </c>
      <c r="S2420">
        <v>1</v>
      </c>
      <c r="T2420">
        <v>1976</v>
      </c>
      <c r="U2420">
        <v>0</v>
      </c>
      <c r="V2420">
        <f t="shared" si="262"/>
        <v>0</v>
      </c>
      <c r="W2420">
        <v>0</v>
      </c>
      <c r="X2420">
        <v>98072</v>
      </c>
      <c r="Y2420">
        <f t="shared" si="263"/>
        <v>0</v>
      </c>
      <c r="Z2420">
        <f t="shared" si="264"/>
        <v>1</v>
      </c>
      <c r="AA2420">
        <f t="shared" si="265"/>
        <v>0</v>
      </c>
      <c r="AB2420">
        <v>0</v>
      </c>
      <c r="AC2420">
        <v>1</v>
      </c>
      <c r="AD2420">
        <v>0</v>
      </c>
      <c r="AE2420">
        <v>47.745699999999999</v>
      </c>
      <c r="AF2420">
        <v>-122.14100000000001</v>
      </c>
      <c r="AG2420">
        <v>2980</v>
      </c>
      <c r="AH2420">
        <v>48760</v>
      </c>
    </row>
    <row r="2421" spans="1:34" x14ac:dyDescent="0.3">
      <c r="A2421">
        <v>7696600240</v>
      </c>
      <c r="B2421" t="s">
        <v>175</v>
      </c>
      <c r="C2421" s="1" t="str">
        <f t="shared" si="259"/>
        <v>2014</v>
      </c>
      <c r="D2421">
        <f t="shared" si="260"/>
        <v>0</v>
      </c>
      <c r="E2421">
        <v>0</v>
      </c>
      <c r="F2421">
        <v>165000</v>
      </c>
      <c r="G2421">
        <v>3</v>
      </c>
      <c r="H2421">
        <v>1.5</v>
      </c>
      <c r="I2421">
        <v>1280</v>
      </c>
      <c r="J2421">
        <v>7742</v>
      </c>
      <c r="K2421">
        <v>1</v>
      </c>
      <c r="L2421">
        <v>0</v>
      </c>
      <c r="M2421">
        <v>0</v>
      </c>
      <c r="N2421">
        <v>3</v>
      </c>
      <c r="O2421">
        <v>7</v>
      </c>
      <c r="P2421">
        <v>1280</v>
      </c>
      <c r="Q2421">
        <v>0</v>
      </c>
      <c r="R2421">
        <f t="shared" si="261"/>
        <v>0</v>
      </c>
      <c r="S2421">
        <v>0</v>
      </c>
      <c r="T2421">
        <v>1973</v>
      </c>
      <c r="U2421">
        <v>0</v>
      </c>
      <c r="V2421">
        <f t="shared" si="262"/>
        <v>0</v>
      </c>
      <c r="W2421">
        <v>0</v>
      </c>
      <c r="X2421">
        <v>98001</v>
      </c>
      <c r="Y2421">
        <f t="shared" si="263"/>
        <v>1</v>
      </c>
      <c r="Z2421">
        <f t="shared" si="264"/>
        <v>0</v>
      </c>
      <c r="AA2421">
        <f t="shared" si="265"/>
        <v>0</v>
      </c>
      <c r="AB2421">
        <v>1</v>
      </c>
      <c r="AC2421">
        <v>0</v>
      </c>
      <c r="AD2421">
        <v>0</v>
      </c>
      <c r="AE2421">
        <v>47.332299999999996</v>
      </c>
      <c r="AF2421">
        <v>-122.276</v>
      </c>
      <c r="AG2421">
        <v>1566</v>
      </c>
      <c r="AH2421">
        <v>7696</v>
      </c>
    </row>
    <row r="2422" spans="1:34" x14ac:dyDescent="0.3">
      <c r="A2422">
        <v>3904100106</v>
      </c>
      <c r="B2422" t="s">
        <v>187</v>
      </c>
      <c r="C2422" s="1" t="str">
        <f t="shared" si="259"/>
        <v>2015</v>
      </c>
      <c r="D2422">
        <f t="shared" si="260"/>
        <v>1</v>
      </c>
      <c r="E2422">
        <v>1</v>
      </c>
      <c r="F2422">
        <v>335000</v>
      </c>
      <c r="G2422">
        <v>3</v>
      </c>
      <c r="H2422">
        <v>1</v>
      </c>
      <c r="I2422">
        <v>2320</v>
      </c>
      <c r="J2422">
        <v>6750</v>
      </c>
      <c r="K2422">
        <v>1</v>
      </c>
      <c r="L2422">
        <v>0</v>
      </c>
      <c r="M2422">
        <v>0</v>
      </c>
      <c r="N2422">
        <v>3</v>
      </c>
      <c r="O2422">
        <v>7</v>
      </c>
      <c r="P2422">
        <v>1160</v>
      </c>
      <c r="Q2422">
        <v>1160</v>
      </c>
      <c r="R2422">
        <f t="shared" si="261"/>
        <v>1</v>
      </c>
      <c r="S2422">
        <v>1</v>
      </c>
      <c r="T2422">
        <v>1960</v>
      </c>
      <c r="U2422">
        <v>0</v>
      </c>
      <c r="V2422">
        <f t="shared" si="262"/>
        <v>0</v>
      </c>
      <c r="W2422">
        <v>0</v>
      </c>
      <c r="X2422">
        <v>98118</v>
      </c>
      <c r="Y2422">
        <f t="shared" si="263"/>
        <v>0</v>
      </c>
      <c r="Z2422">
        <f t="shared" si="264"/>
        <v>0</v>
      </c>
      <c r="AA2422">
        <f t="shared" si="265"/>
        <v>1</v>
      </c>
      <c r="AB2422">
        <v>0</v>
      </c>
      <c r="AC2422">
        <v>0</v>
      </c>
      <c r="AD2422">
        <v>1</v>
      </c>
      <c r="AE2422">
        <v>47.532699999999998</v>
      </c>
      <c r="AF2422">
        <v>-122.276</v>
      </c>
      <c r="AG2422">
        <v>1230</v>
      </c>
      <c r="AH2422">
        <v>6075</v>
      </c>
    </row>
    <row r="2423" spans="1:34" x14ac:dyDescent="0.3">
      <c r="A2423">
        <v>7849201600</v>
      </c>
      <c r="B2423" t="s">
        <v>292</v>
      </c>
      <c r="C2423" s="1" t="str">
        <f t="shared" si="259"/>
        <v>2014</v>
      </c>
      <c r="D2423">
        <f t="shared" si="260"/>
        <v>0</v>
      </c>
      <c r="E2423">
        <v>0</v>
      </c>
      <c r="F2423">
        <v>286700</v>
      </c>
      <c r="G2423">
        <v>3</v>
      </c>
      <c r="H2423">
        <v>1</v>
      </c>
      <c r="I2423">
        <v>1220</v>
      </c>
      <c r="J2423">
        <v>6600</v>
      </c>
      <c r="K2423">
        <v>1</v>
      </c>
      <c r="L2423">
        <v>0</v>
      </c>
      <c r="M2423">
        <v>0</v>
      </c>
      <c r="N2423">
        <v>3</v>
      </c>
      <c r="O2423">
        <v>6</v>
      </c>
      <c r="P2423">
        <v>1220</v>
      </c>
      <c r="Q2423">
        <v>0</v>
      </c>
      <c r="R2423">
        <f t="shared" si="261"/>
        <v>0</v>
      </c>
      <c r="S2423">
        <v>0</v>
      </c>
      <c r="T2423">
        <v>1958</v>
      </c>
      <c r="U2423">
        <v>0</v>
      </c>
      <c r="V2423">
        <f t="shared" si="262"/>
        <v>0</v>
      </c>
      <c r="W2423">
        <v>0</v>
      </c>
      <c r="X2423">
        <v>98065</v>
      </c>
      <c r="Y2423">
        <f t="shared" si="263"/>
        <v>0</v>
      </c>
      <c r="Z2423">
        <f t="shared" si="264"/>
        <v>1</v>
      </c>
      <c r="AA2423">
        <f t="shared" si="265"/>
        <v>0</v>
      </c>
      <c r="AB2423">
        <v>0</v>
      </c>
      <c r="AC2423">
        <v>1</v>
      </c>
      <c r="AD2423">
        <v>0</v>
      </c>
      <c r="AE2423">
        <v>47.529699999999998</v>
      </c>
      <c r="AF2423">
        <v>-121.827</v>
      </c>
      <c r="AG2423">
        <v>1100</v>
      </c>
      <c r="AH2423">
        <v>6600</v>
      </c>
    </row>
    <row r="2424" spans="1:34" x14ac:dyDescent="0.3">
      <c r="A2424">
        <v>8924100111</v>
      </c>
      <c r="B2424" t="s">
        <v>39</v>
      </c>
      <c r="C2424" s="1" t="str">
        <f t="shared" si="259"/>
        <v>2015</v>
      </c>
      <c r="D2424">
        <f t="shared" si="260"/>
        <v>1</v>
      </c>
      <c r="E2424">
        <v>1</v>
      </c>
      <c r="F2424">
        <v>699000</v>
      </c>
      <c r="G2424">
        <v>2</v>
      </c>
      <c r="H2424">
        <v>1.5</v>
      </c>
      <c r="I2424">
        <v>1400</v>
      </c>
      <c r="J2424">
        <v>4050</v>
      </c>
      <c r="K2424">
        <v>1</v>
      </c>
      <c r="L2424">
        <v>0</v>
      </c>
      <c r="M2424">
        <v>0</v>
      </c>
      <c r="N2424">
        <v>4</v>
      </c>
      <c r="O2424">
        <v>8</v>
      </c>
      <c r="P2424">
        <v>1400</v>
      </c>
      <c r="Q2424">
        <v>0</v>
      </c>
      <c r="R2424">
        <f t="shared" si="261"/>
        <v>0</v>
      </c>
      <c r="S2424">
        <v>0</v>
      </c>
      <c r="T2424">
        <v>1954</v>
      </c>
      <c r="U2424">
        <v>0</v>
      </c>
      <c r="V2424">
        <f t="shared" si="262"/>
        <v>0</v>
      </c>
      <c r="W2424">
        <v>0</v>
      </c>
      <c r="X2424">
        <v>98115</v>
      </c>
      <c r="Y2424">
        <f t="shared" si="263"/>
        <v>0</v>
      </c>
      <c r="Z2424">
        <f t="shared" si="264"/>
        <v>0</v>
      </c>
      <c r="AA2424">
        <f t="shared" si="265"/>
        <v>1</v>
      </c>
      <c r="AB2424">
        <v>0</v>
      </c>
      <c r="AC2424">
        <v>0</v>
      </c>
      <c r="AD2424">
        <v>1</v>
      </c>
      <c r="AE2424">
        <v>47.6768</v>
      </c>
      <c r="AF2424">
        <v>-122.26900000000001</v>
      </c>
      <c r="AG2424">
        <v>1900</v>
      </c>
      <c r="AH2424">
        <v>5940</v>
      </c>
    </row>
    <row r="2425" spans="1:34" x14ac:dyDescent="0.3">
      <c r="A2425">
        <v>2221000070</v>
      </c>
      <c r="B2425" t="s">
        <v>306</v>
      </c>
      <c r="C2425" s="1" t="str">
        <f t="shared" si="259"/>
        <v>2015</v>
      </c>
      <c r="D2425">
        <f t="shared" si="260"/>
        <v>1</v>
      </c>
      <c r="E2425">
        <v>1</v>
      </c>
      <c r="F2425">
        <v>280000</v>
      </c>
      <c r="G2425">
        <v>3</v>
      </c>
      <c r="H2425">
        <v>1.75</v>
      </c>
      <c r="I2425">
        <v>1590</v>
      </c>
      <c r="J2425">
        <v>7280</v>
      </c>
      <c r="K2425">
        <v>1</v>
      </c>
      <c r="L2425">
        <v>0</v>
      </c>
      <c r="M2425">
        <v>0</v>
      </c>
      <c r="N2425">
        <v>3</v>
      </c>
      <c r="O2425">
        <v>7</v>
      </c>
      <c r="P2425">
        <v>1140</v>
      </c>
      <c r="Q2425">
        <v>450</v>
      </c>
      <c r="R2425">
        <f t="shared" si="261"/>
        <v>1</v>
      </c>
      <c r="S2425">
        <v>1</v>
      </c>
      <c r="T2425">
        <v>1974</v>
      </c>
      <c r="U2425">
        <v>0</v>
      </c>
      <c r="V2425">
        <f t="shared" si="262"/>
        <v>0</v>
      </c>
      <c r="W2425">
        <v>0</v>
      </c>
      <c r="X2425">
        <v>98058</v>
      </c>
      <c r="Y2425">
        <f t="shared" si="263"/>
        <v>0</v>
      </c>
      <c r="Z2425">
        <f t="shared" si="264"/>
        <v>1</v>
      </c>
      <c r="AA2425">
        <f t="shared" si="265"/>
        <v>0</v>
      </c>
      <c r="AB2425">
        <v>0</v>
      </c>
      <c r="AC2425">
        <v>1</v>
      </c>
      <c r="AD2425">
        <v>0</v>
      </c>
      <c r="AE2425">
        <v>47.428800000000003</v>
      </c>
      <c r="AF2425">
        <v>-122.15300000000001</v>
      </c>
      <c r="AG2425">
        <v>1590</v>
      </c>
      <c r="AH2425">
        <v>9634</v>
      </c>
    </row>
    <row r="2426" spans="1:34" x14ac:dyDescent="0.3">
      <c r="A2426">
        <v>8078350030</v>
      </c>
      <c r="B2426" t="s">
        <v>96</v>
      </c>
      <c r="C2426" s="1" t="str">
        <f t="shared" si="259"/>
        <v>2014</v>
      </c>
      <c r="D2426">
        <f t="shared" si="260"/>
        <v>0</v>
      </c>
      <c r="E2426">
        <v>0</v>
      </c>
      <c r="F2426">
        <v>580000</v>
      </c>
      <c r="G2426">
        <v>4</v>
      </c>
      <c r="H2426">
        <v>2.5</v>
      </c>
      <c r="I2426">
        <v>2220</v>
      </c>
      <c r="J2426">
        <v>7064</v>
      </c>
      <c r="K2426">
        <v>2</v>
      </c>
      <c r="L2426">
        <v>0</v>
      </c>
      <c r="M2426">
        <v>0</v>
      </c>
      <c r="N2426">
        <v>3</v>
      </c>
      <c r="O2426">
        <v>8</v>
      </c>
      <c r="P2426">
        <v>2220</v>
      </c>
      <c r="Q2426">
        <v>0</v>
      </c>
      <c r="R2426">
        <f t="shared" si="261"/>
        <v>0</v>
      </c>
      <c r="S2426">
        <v>0</v>
      </c>
      <c r="T2426">
        <v>1988</v>
      </c>
      <c r="U2426">
        <v>0</v>
      </c>
      <c r="V2426">
        <f t="shared" si="262"/>
        <v>0</v>
      </c>
      <c r="W2426">
        <v>0</v>
      </c>
      <c r="X2426">
        <v>98029</v>
      </c>
      <c r="Y2426">
        <f t="shared" si="263"/>
        <v>1</v>
      </c>
      <c r="Z2426">
        <f t="shared" si="264"/>
        <v>0</v>
      </c>
      <c r="AA2426">
        <f t="shared" si="265"/>
        <v>0</v>
      </c>
      <c r="AB2426">
        <v>1</v>
      </c>
      <c r="AC2426">
        <v>0</v>
      </c>
      <c r="AD2426">
        <v>0</v>
      </c>
      <c r="AE2426">
        <v>47.571599999999997</v>
      </c>
      <c r="AF2426">
        <v>-122.02200000000001</v>
      </c>
      <c r="AG2426">
        <v>2220</v>
      </c>
      <c r="AH2426">
        <v>7451</v>
      </c>
    </row>
    <row r="2427" spans="1:34" x14ac:dyDescent="0.3">
      <c r="A2427">
        <v>8682281710</v>
      </c>
      <c r="B2427" t="s">
        <v>55</v>
      </c>
      <c r="C2427" s="1" t="str">
        <f t="shared" si="259"/>
        <v>2014</v>
      </c>
      <c r="D2427">
        <f t="shared" si="260"/>
        <v>0</v>
      </c>
      <c r="E2427">
        <v>0</v>
      </c>
      <c r="F2427">
        <v>754800</v>
      </c>
      <c r="G2427">
        <v>2</v>
      </c>
      <c r="H2427">
        <v>2.5</v>
      </c>
      <c r="I2427">
        <v>2770</v>
      </c>
      <c r="J2427">
        <v>7781</v>
      </c>
      <c r="K2427">
        <v>2</v>
      </c>
      <c r="L2427">
        <v>0</v>
      </c>
      <c r="M2427">
        <v>0</v>
      </c>
      <c r="N2427">
        <v>3</v>
      </c>
      <c r="O2427">
        <v>8</v>
      </c>
      <c r="P2427">
        <v>2770</v>
      </c>
      <c r="Q2427">
        <v>0</v>
      </c>
      <c r="R2427">
        <f t="shared" si="261"/>
        <v>0</v>
      </c>
      <c r="S2427">
        <v>0</v>
      </c>
      <c r="T2427">
        <v>2006</v>
      </c>
      <c r="U2427">
        <v>0</v>
      </c>
      <c r="V2427">
        <f t="shared" si="262"/>
        <v>0</v>
      </c>
      <c r="W2427">
        <v>0</v>
      </c>
      <c r="X2427">
        <v>98053</v>
      </c>
      <c r="Y2427">
        <f t="shared" si="263"/>
        <v>0</v>
      </c>
      <c r="Z2427">
        <f t="shared" si="264"/>
        <v>1</v>
      </c>
      <c r="AA2427">
        <f t="shared" si="265"/>
        <v>0</v>
      </c>
      <c r="AB2427">
        <v>0</v>
      </c>
      <c r="AC2427">
        <v>1</v>
      </c>
      <c r="AD2427">
        <v>0</v>
      </c>
      <c r="AE2427">
        <v>47.7072</v>
      </c>
      <c r="AF2427">
        <v>-122.017</v>
      </c>
      <c r="AG2427">
        <v>1870</v>
      </c>
      <c r="AH2427">
        <v>5984</v>
      </c>
    </row>
    <row r="2428" spans="1:34" x14ac:dyDescent="0.3">
      <c r="A2428">
        <v>1383500070</v>
      </c>
      <c r="B2428" t="s">
        <v>154</v>
      </c>
      <c r="C2428" s="1" t="str">
        <f t="shared" si="259"/>
        <v>2015</v>
      </c>
      <c r="D2428">
        <f t="shared" si="260"/>
        <v>1</v>
      </c>
      <c r="E2428">
        <v>1</v>
      </c>
      <c r="F2428">
        <v>525000</v>
      </c>
      <c r="G2428">
        <v>4</v>
      </c>
      <c r="H2428">
        <v>2.5</v>
      </c>
      <c r="I2428">
        <v>2303</v>
      </c>
      <c r="J2428">
        <v>16801</v>
      </c>
      <c r="K2428">
        <v>2</v>
      </c>
      <c r="L2428">
        <v>0</v>
      </c>
      <c r="M2428">
        <v>0</v>
      </c>
      <c r="N2428">
        <v>3</v>
      </c>
      <c r="O2428">
        <v>8</v>
      </c>
      <c r="P2428">
        <v>2303</v>
      </c>
      <c r="Q2428">
        <v>0</v>
      </c>
      <c r="R2428">
        <f t="shared" si="261"/>
        <v>0</v>
      </c>
      <c r="S2428">
        <v>0</v>
      </c>
      <c r="T2428">
        <v>1995</v>
      </c>
      <c r="U2428">
        <v>0</v>
      </c>
      <c r="V2428">
        <f t="shared" si="262"/>
        <v>0</v>
      </c>
      <c r="W2428">
        <v>0</v>
      </c>
      <c r="X2428">
        <v>98019</v>
      </c>
      <c r="Y2428">
        <f t="shared" si="263"/>
        <v>1</v>
      </c>
      <c r="Z2428">
        <f t="shared" si="264"/>
        <v>0</v>
      </c>
      <c r="AA2428">
        <f t="shared" si="265"/>
        <v>0</v>
      </c>
      <c r="AB2428">
        <v>1</v>
      </c>
      <c r="AC2428">
        <v>0</v>
      </c>
      <c r="AD2428">
        <v>0</v>
      </c>
      <c r="AE2428">
        <v>47.726599999999998</v>
      </c>
      <c r="AF2428">
        <v>-121.96599999999999</v>
      </c>
      <c r="AG2428">
        <v>2080</v>
      </c>
      <c r="AH2428">
        <v>14013</v>
      </c>
    </row>
    <row r="2429" spans="1:34" x14ac:dyDescent="0.3">
      <c r="A2429">
        <v>6744700181</v>
      </c>
      <c r="B2429" t="s">
        <v>67</v>
      </c>
      <c r="C2429" s="1" t="str">
        <f t="shared" si="259"/>
        <v>2015</v>
      </c>
      <c r="D2429">
        <f t="shared" si="260"/>
        <v>1</v>
      </c>
      <c r="E2429">
        <v>1</v>
      </c>
      <c r="F2429">
        <v>562000</v>
      </c>
      <c r="G2429">
        <v>3</v>
      </c>
      <c r="H2429">
        <v>1.75</v>
      </c>
      <c r="I2429">
        <v>1600</v>
      </c>
      <c r="J2429">
        <v>10530</v>
      </c>
      <c r="K2429">
        <v>1</v>
      </c>
      <c r="L2429">
        <v>0</v>
      </c>
      <c r="M2429">
        <v>2</v>
      </c>
      <c r="N2429">
        <v>3</v>
      </c>
      <c r="O2429">
        <v>8</v>
      </c>
      <c r="P2429">
        <v>1600</v>
      </c>
      <c r="Q2429">
        <v>0</v>
      </c>
      <c r="R2429">
        <f t="shared" si="261"/>
        <v>0</v>
      </c>
      <c r="S2429">
        <v>0</v>
      </c>
      <c r="T2429">
        <v>1962</v>
      </c>
      <c r="U2429">
        <v>0</v>
      </c>
      <c r="V2429">
        <f t="shared" si="262"/>
        <v>0</v>
      </c>
      <c r="W2429">
        <v>0</v>
      </c>
      <c r="X2429">
        <v>98155</v>
      </c>
      <c r="Y2429">
        <f t="shared" si="263"/>
        <v>0</v>
      </c>
      <c r="Z2429">
        <f t="shared" si="264"/>
        <v>0</v>
      </c>
      <c r="AA2429">
        <f t="shared" si="265"/>
        <v>0</v>
      </c>
      <c r="AB2429">
        <v>0</v>
      </c>
      <c r="AC2429">
        <v>0</v>
      </c>
      <c r="AD2429">
        <v>0</v>
      </c>
      <c r="AE2429">
        <v>47.743699999999997</v>
      </c>
      <c r="AF2429">
        <v>-122.291</v>
      </c>
      <c r="AG2429">
        <v>2590</v>
      </c>
      <c r="AH2429">
        <v>8274</v>
      </c>
    </row>
    <row r="2430" spans="1:34" x14ac:dyDescent="0.3">
      <c r="A2430">
        <v>6728700075</v>
      </c>
      <c r="B2430" t="s">
        <v>229</v>
      </c>
      <c r="C2430" s="1" t="str">
        <f t="shared" si="259"/>
        <v>2014</v>
      </c>
      <c r="D2430">
        <f t="shared" si="260"/>
        <v>0</v>
      </c>
      <c r="E2430">
        <v>0</v>
      </c>
      <c r="F2430">
        <v>575000</v>
      </c>
      <c r="G2430">
        <v>4</v>
      </c>
      <c r="H2430">
        <v>1.75</v>
      </c>
      <c r="I2430">
        <v>1280</v>
      </c>
      <c r="J2430">
        <v>6060</v>
      </c>
      <c r="K2430">
        <v>1</v>
      </c>
      <c r="L2430">
        <v>0</v>
      </c>
      <c r="M2430">
        <v>0</v>
      </c>
      <c r="N2430">
        <v>3</v>
      </c>
      <c r="O2430">
        <v>7</v>
      </c>
      <c r="P2430">
        <v>860</v>
      </c>
      <c r="Q2430">
        <v>420</v>
      </c>
      <c r="R2430">
        <f t="shared" si="261"/>
        <v>1</v>
      </c>
      <c r="S2430">
        <v>1</v>
      </c>
      <c r="T2430">
        <v>1926</v>
      </c>
      <c r="U2430">
        <v>0</v>
      </c>
      <c r="V2430">
        <f t="shared" si="262"/>
        <v>0</v>
      </c>
      <c r="W2430">
        <v>0</v>
      </c>
      <c r="X2430">
        <v>98117</v>
      </c>
      <c r="Y2430">
        <f t="shared" si="263"/>
        <v>0</v>
      </c>
      <c r="Z2430">
        <f t="shared" si="264"/>
        <v>0</v>
      </c>
      <c r="AA2430">
        <f t="shared" si="265"/>
        <v>1</v>
      </c>
      <c r="AB2430">
        <v>0</v>
      </c>
      <c r="AC2430">
        <v>0</v>
      </c>
      <c r="AD2430">
        <v>1</v>
      </c>
      <c r="AE2430">
        <v>47.680500000000002</v>
      </c>
      <c r="AF2430">
        <v>-122.364</v>
      </c>
      <c r="AG2430">
        <v>1490</v>
      </c>
      <c r="AH2430">
        <v>4680</v>
      </c>
    </row>
    <row r="2431" spans="1:34" x14ac:dyDescent="0.3">
      <c r="A2431">
        <v>3630180240</v>
      </c>
      <c r="B2431" t="s">
        <v>107</v>
      </c>
      <c r="C2431" s="1" t="str">
        <f t="shared" si="259"/>
        <v>2014</v>
      </c>
      <c r="D2431">
        <f t="shared" si="260"/>
        <v>0</v>
      </c>
      <c r="E2431">
        <v>0</v>
      </c>
      <c r="F2431">
        <v>808900</v>
      </c>
      <c r="G2431">
        <v>5</v>
      </c>
      <c r="H2431">
        <v>2.5</v>
      </c>
      <c r="I2431">
        <v>2900</v>
      </c>
      <c r="J2431">
        <v>5901</v>
      </c>
      <c r="K2431">
        <v>2</v>
      </c>
      <c r="L2431">
        <v>0</v>
      </c>
      <c r="M2431">
        <v>0</v>
      </c>
      <c r="N2431">
        <v>3</v>
      </c>
      <c r="O2431">
        <v>9</v>
      </c>
      <c r="P2431">
        <v>2900</v>
      </c>
      <c r="Q2431">
        <v>0</v>
      </c>
      <c r="R2431">
        <f t="shared" si="261"/>
        <v>0</v>
      </c>
      <c r="S2431">
        <v>0</v>
      </c>
      <c r="T2431">
        <v>2006</v>
      </c>
      <c r="U2431">
        <v>0</v>
      </c>
      <c r="V2431">
        <f t="shared" si="262"/>
        <v>0</v>
      </c>
      <c r="W2431">
        <v>0</v>
      </c>
      <c r="X2431">
        <v>98027</v>
      </c>
      <c r="Y2431">
        <f t="shared" si="263"/>
        <v>1</v>
      </c>
      <c r="Z2431">
        <f t="shared" si="264"/>
        <v>0</v>
      </c>
      <c r="AA2431">
        <f t="shared" si="265"/>
        <v>0</v>
      </c>
      <c r="AB2431">
        <v>1</v>
      </c>
      <c r="AC2431">
        <v>0</v>
      </c>
      <c r="AD2431">
        <v>0</v>
      </c>
      <c r="AE2431">
        <v>47.5396</v>
      </c>
      <c r="AF2431">
        <v>-121.998</v>
      </c>
      <c r="AG2431">
        <v>3200</v>
      </c>
      <c r="AH2431">
        <v>5775</v>
      </c>
    </row>
    <row r="2432" spans="1:34" x14ac:dyDescent="0.3">
      <c r="A2432">
        <v>2162000160</v>
      </c>
      <c r="B2432" t="s">
        <v>70</v>
      </c>
      <c r="C2432" s="1" t="str">
        <f t="shared" si="259"/>
        <v>2015</v>
      </c>
      <c r="D2432">
        <f t="shared" si="260"/>
        <v>1</v>
      </c>
      <c r="E2432">
        <v>1</v>
      </c>
      <c r="F2432">
        <v>992000</v>
      </c>
      <c r="G2432">
        <v>3</v>
      </c>
      <c r="H2432">
        <v>2.25</v>
      </c>
      <c r="I2432">
        <v>2950</v>
      </c>
      <c r="J2432">
        <v>15207</v>
      </c>
      <c r="K2432">
        <v>1</v>
      </c>
      <c r="L2432">
        <v>0</v>
      </c>
      <c r="M2432">
        <v>0</v>
      </c>
      <c r="N2432">
        <v>4</v>
      </c>
      <c r="O2432">
        <v>10</v>
      </c>
      <c r="P2432">
        <v>2070</v>
      </c>
      <c r="Q2432">
        <v>880</v>
      </c>
      <c r="R2432">
        <f t="shared" si="261"/>
        <v>1</v>
      </c>
      <c r="S2432">
        <v>1</v>
      </c>
      <c r="T2432">
        <v>1966</v>
      </c>
      <c r="U2432">
        <v>0</v>
      </c>
      <c r="V2432">
        <f t="shared" si="262"/>
        <v>0</v>
      </c>
      <c r="W2432">
        <v>0</v>
      </c>
      <c r="X2432">
        <v>98040</v>
      </c>
      <c r="Y2432">
        <f t="shared" si="263"/>
        <v>1</v>
      </c>
      <c r="Z2432">
        <f t="shared" si="264"/>
        <v>0</v>
      </c>
      <c r="AA2432">
        <f t="shared" si="265"/>
        <v>0</v>
      </c>
      <c r="AB2432">
        <v>1</v>
      </c>
      <c r="AC2432">
        <v>0</v>
      </c>
      <c r="AD2432">
        <v>0</v>
      </c>
      <c r="AE2432">
        <v>47.557099999999998</v>
      </c>
      <c r="AF2432">
        <v>-122.21599999999999</v>
      </c>
      <c r="AG2432">
        <v>2950</v>
      </c>
      <c r="AH2432">
        <v>22000</v>
      </c>
    </row>
    <row r="2433" spans="1:34" x14ac:dyDescent="0.3">
      <c r="A2433">
        <v>705700140</v>
      </c>
      <c r="B2433" t="s">
        <v>170</v>
      </c>
      <c r="C2433" s="1" t="str">
        <f t="shared" si="259"/>
        <v>2014</v>
      </c>
      <c r="D2433">
        <f t="shared" si="260"/>
        <v>0</v>
      </c>
      <c r="E2433">
        <v>0</v>
      </c>
      <c r="F2433">
        <v>335000</v>
      </c>
      <c r="G2433">
        <v>3</v>
      </c>
      <c r="H2433">
        <v>2.5</v>
      </c>
      <c r="I2433">
        <v>1700</v>
      </c>
      <c r="J2433">
        <v>6698</v>
      </c>
      <c r="K2433">
        <v>2</v>
      </c>
      <c r="L2433">
        <v>0</v>
      </c>
      <c r="M2433">
        <v>0</v>
      </c>
      <c r="N2433">
        <v>3</v>
      </c>
      <c r="O2433">
        <v>7</v>
      </c>
      <c r="P2433">
        <v>1700</v>
      </c>
      <c r="Q2433">
        <v>0</v>
      </c>
      <c r="R2433">
        <f t="shared" si="261"/>
        <v>0</v>
      </c>
      <c r="S2433">
        <v>0</v>
      </c>
      <c r="T2433">
        <v>1997</v>
      </c>
      <c r="U2433">
        <v>0</v>
      </c>
      <c r="V2433">
        <f t="shared" si="262"/>
        <v>0</v>
      </c>
      <c r="W2433">
        <v>0</v>
      </c>
      <c r="X2433">
        <v>98038</v>
      </c>
      <c r="Y2433">
        <f t="shared" si="263"/>
        <v>1</v>
      </c>
      <c r="Z2433">
        <f t="shared" si="264"/>
        <v>0</v>
      </c>
      <c r="AA2433">
        <f t="shared" si="265"/>
        <v>0</v>
      </c>
      <c r="AB2433">
        <v>1</v>
      </c>
      <c r="AC2433">
        <v>0</v>
      </c>
      <c r="AD2433">
        <v>0</v>
      </c>
      <c r="AE2433">
        <v>47.382599999999996</v>
      </c>
      <c r="AF2433">
        <v>-122.02800000000001</v>
      </c>
      <c r="AG2433">
        <v>2190</v>
      </c>
      <c r="AH2433">
        <v>7346</v>
      </c>
    </row>
    <row r="2434" spans="1:34" x14ac:dyDescent="0.3">
      <c r="A2434">
        <v>9423400193</v>
      </c>
      <c r="B2434" t="s">
        <v>288</v>
      </c>
      <c r="C2434" s="1" t="str">
        <f t="shared" si="259"/>
        <v>2014</v>
      </c>
      <c r="D2434">
        <f t="shared" si="260"/>
        <v>0</v>
      </c>
      <c r="E2434">
        <v>0</v>
      </c>
      <c r="F2434">
        <v>473000</v>
      </c>
      <c r="G2434">
        <v>3</v>
      </c>
      <c r="H2434">
        <v>2.75</v>
      </c>
      <c r="I2434">
        <v>1050</v>
      </c>
      <c r="J2434">
        <v>7200</v>
      </c>
      <c r="K2434">
        <v>1</v>
      </c>
      <c r="L2434">
        <v>0</v>
      </c>
      <c r="M2434">
        <v>0</v>
      </c>
      <c r="N2434">
        <v>3</v>
      </c>
      <c r="O2434">
        <v>7</v>
      </c>
      <c r="P2434">
        <v>1050</v>
      </c>
      <c r="Q2434">
        <v>0</v>
      </c>
      <c r="R2434">
        <f t="shared" si="261"/>
        <v>0</v>
      </c>
      <c r="S2434">
        <v>0</v>
      </c>
      <c r="T2434">
        <v>1985</v>
      </c>
      <c r="U2434">
        <v>0</v>
      </c>
      <c r="V2434">
        <f t="shared" si="262"/>
        <v>0</v>
      </c>
      <c r="W2434">
        <v>0</v>
      </c>
      <c r="X2434">
        <v>98125</v>
      </c>
      <c r="Y2434">
        <f t="shared" si="263"/>
        <v>0</v>
      </c>
      <c r="Z2434">
        <f t="shared" si="264"/>
        <v>0</v>
      </c>
      <c r="AA2434">
        <f t="shared" si="265"/>
        <v>1</v>
      </c>
      <c r="AB2434">
        <v>0</v>
      </c>
      <c r="AC2434">
        <v>0</v>
      </c>
      <c r="AD2434">
        <v>1</v>
      </c>
      <c r="AE2434">
        <v>47.716299999999997</v>
      </c>
      <c r="AF2434">
        <v>-122.303</v>
      </c>
      <c r="AG2434">
        <v>1860</v>
      </c>
      <c r="AH2434">
        <v>9000</v>
      </c>
    </row>
    <row r="2435" spans="1:34" x14ac:dyDescent="0.3">
      <c r="A2435">
        <v>5137200140</v>
      </c>
      <c r="B2435" t="s">
        <v>62</v>
      </c>
      <c r="C2435" s="1" t="str">
        <f t="shared" si="259"/>
        <v>2015</v>
      </c>
      <c r="D2435">
        <f t="shared" si="260"/>
        <v>1</v>
      </c>
      <c r="E2435">
        <v>1</v>
      </c>
      <c r="F2435">
        <v>350000</v>
      </c>
      <c r="G2435">
        <v>4</v>
      </c>
      <c r="H2435">
        <v>2.75</v>
      </c>
      <c r="I2435">
        <v>2990</v>
      </c>
      <c r="J2435">
        <v>11210</v>
      </c>
      <c r="K2435">
        <v>1</v>
      </c>
      <c r="L2435">
        <v>0</v>
      </c>
      <c r="M2435">
        <v>1</v>
      </c>
      <c r="N2435">
        <v>4</v>
      </c>
      <c r="O2435">
        <v>8</v>
      </c>
      <c r="P2435">
        <v>1880</v>
      </c>
      <c r="Q2435">
        <v>1110</v>
      </c>
      <c r="R2435">
        <f t="shared" si="261"/>
        <v>1</v>
      </c>
      <c r="S2435">
        <v>1</v>
      </c>
      <c r="T2435">
        <v>1977</v>
      </c>
      <c r="U2435">
        <v>0</v>
      </c>
      <c r="V2435">
        <f t="shared" si="262"/>
        <v>0</v>
      </c>
      <c r="W2435">
        <v>0</v>
      </c>
      <c r="X2435">
        <v>98023</v>
      </c>
      <c r="Y2435">
        <f t="shared" si="263"/>
        <v>1</v>
      </c>
      <c r="Z2435">
        <f t="shared" si="264"/>
        <v>0</v>
      </c>
      <c r="AA2435">
        <f t="shared" si="265"/>
        <v>0</v>
      </c>
      <c r="AB2435">
        <v>1</v>
      </c>
      <c r="AC2435">
        <v>0</v>
      </c>
      <c r="AD2435">
        <v>0</v>
      </c>
      <c r="AE2435">
        <v>47.335700000000003</v>
      </c>
      <c r="AF2435">
        <v>-122.336</v>
      </c>
      <c r="AG2435">
        <v>2790</v>
      </c>
      <c r="AH2435">
        <v>9858</v>
      </c>
    </row>
    <row r="2436" spans="1:34" x14ac:dyDescent="0.3">
      <c r="A2436">
        <v>5026900160</v>
      </c>
      <c r="B2436" t="s">
        <v>39</v>
      </c>
      <c r="C2436" s="1" t="str">
        <f t="shared" si="259"/>
        <v>2015</v>
      </c>
      <c r="D2436">
        <f t="shared" si="260"/>
        <v>1</v>
      </c>
      <c r="E2436">
        <v>1</v>
      </c>
      <c r="F2436" s="2">
        <v>1600000</v>
      </c>
      <c r="G2436">
        <v>5</v>
      </c>
      <c r="H2436">
        <v>2.5</v>
      </c>
      <c r="I2436">
        <v>3100</v>
      </c>
      <c r="J2436">
        <v>5374</v>
      </c>
      <c r="K2436">
        <v>2.5</v>
      </c>
      <c r="L2436">
        <v>0</v>
      </c>
      <c r="M2436">
        <v>0</v>
      </c>
      <c r="N2436">
        <v>4</v>
      </c>
      <c r="O2436">
        <v>9</v>
      </c>
      <c r="P2436">
        <v>3100</v>
      </c>
      <c r="Q2436">
        <v>0</v>
      </c>
      <c r="R2436">
        <f t="shared" si="261"/>
        <v>0</v>
      </c>
      <c r="S2436">
        <v>0</v>
      </c>
      <c r="T2436">
        <v>1906</v>
      </c>
      <c r="U2436">
        <v>0</v>
      </c>
      <c r="V2436">
        <f t="shared" si="262"/>
        <v>0</v>
      </c>
      <c r="W2436">
        <v>0</v>
      </c>
      <c r="X2436">
        <v>98122</v>
      </c>
      <c r="Y2436">
        <f t="shared" si="263"/>
        <v>0</v>
      </c>
      <c r="Z2436">
        <f t="shared" si="264"/>
        <v>0</v>
      </c>
      <c r="AA2436">
        <f t="shared" si="265"/>
        <v>1</v>
      </c>
      <c r="AB2436">
        <v>0</v>
      </c>
      <c r="AC2436">
        <v>0</v>
      </c>
      <c r="AD2436">
        <v>1</v>
      </c>
      <c r="AE2436">
        <v>47.615400000000001</v>
      </c>
      <c r="AF2436">
        <v>-122.283</v>
      </c>
      <c r="AG2436">
        <v>2180</v>
      </c>
      <c r="AH2436">
        <v>5800</v>
      </c>
    </row>
    <row r="2437" spans="1:34" x14ac:dyDescent="0.3">
      <c r="A2437">
        <v>4024101052</v>
      </c>
      <c r="B2437" t="s">
        <v>261</v>
      </c>
      <c r="C2437" s="1" t="str">
        <f t="shared" si="259"/>
        <v>2014</v>
      </c>
      <c r="D2437">
        <f t="shared" si="260"/>
        <v>0</v>
      </c>
      <c r="E2437">
        <v>0</v>
      </c>
      <c r="F2437">
        <v>305500</v>
      </c>
      <c r="G2437">
        <v>3</v>
      </c>
      <c r="H2437">
        <v>1</v>
      </c>
      <c r="I2437">
        <v>1240</v>
      </c>
      <c r="J2437">
        <v>6090</v>
      </c>
      <c r="K2437">
        <v>1</v>
      </c>
      <c r="L2437">
        <v>0</v>
      </c>
      <c r="M2437">
        <v>0</v>
      </c>
      <c r="N2437">
        <v>4</v>
      </c>
      <c r="O2437">
        <v>7</v>
      </c>
      <c r="P2437">
        <v>1240</v>
      </c>
      <c r="Q2437">
        <v>0</v>
      </c>
      <c r="R2437">
        <f t="shared" si="261"/>
        <v>0</v>
      </c>
      <c r="S2437">
        <v>0</v>
      </c>
      <c r="T2437">
        <v>1950</v>
      </c>
      <c r="U2437">
        <v>0</v>
      </c>
      <c r="V2437">
        <f t="shared" si="262"/>
        <v>0</v>
      </c>
      <c r="W2437">
        <v>0</v>
      </c>
      <c r="X2437">
        <v>98155</v>
      </c>
      <c r="Y2437">
        <f t="shared" si="263"/>
        <v>0</v>
      </c>
      <c r="Z2437">
        <f t="shared" si="264"/>
        <v>0</v>
      </c>
      <c r="AA2437">
        <f t="shared" si="265"/>
        <v>0</v>
      </c>
      <c r="AB2437">
        <v>0</v>
      </c>
      <c r="AC2437">
        <v>0</v>
      </c>
      <c r="AD2437">
        <v>0</v>
      </c>
      <c r="AE2437">
        <v>47.754199999999997</v>
      </c>
      <c r="AF2437">
        <v>-122.307</v>
      </c>
      <c r="AG2437">
        <v>1550</v>
      </c>
      <c r="AH2437">
        <v>9096</v>
      </c>
    </row>
    <row r="2438" spans="1:34" x14ac:dyDescent="0.3">
      <c r="A2438">
        <v>1726069051</v>
      </c>
      <c r="B2438" t="s">
        <v>113</v>
      </c>
      <c r="C2438" s="1" t="str">
        <f t="shared" si="259"/>
        <v>2014</v>
      </c>
      <c r="D2438">
        <f t="shared" si="260"/>
        <v>0</v>
      </c>
      <c r="E2438">
        <v>0</v>
      </c>
      <c r="F2438">
        <v>306000</v>
      </c>
      <c r="G2438">
        <v>2</v>
      </c>
      <c r="H2438">
        <v>1</v>
      </c>
      <c r="I2438">
        <v>780</v>
      </c>
      <c r="J2438">
        <v>13500</v>
      </c>
      <c r="K2438">
        <v>1</v>
      </c>
      <c r="L2438">
        <v>0</v>
      </c>
      <c r="M2438">
        <v>0</v>
      </c>
      <c r="N2438">
        <v>4</v>
      </c>
      <c r="O2438">
        <v>7</v>
      </c>
      <c r="P2438">
        <v>780</v>
      </c>
      <c r="Q2438">
        <v>0</v>
      </c>
      <c r="R2438">
        <f t="shared" si="261"/>
        <v>0</v>
      </c>
      <c r="S2438">
        <v>0</v>
      </c>
      <c r="T2438">
        <v>1946</v>
      </c>
      <c r="U2438">
        <v>1989</v>
      </c>
      <c r="V2438">
        <f t="shared" si="262"/>
        <v>1</v>
      </c>
      <c r="W2438">
        <v>1</v>
      </c>
      <c r="X2438">
        <v>98077</v>
      </c>
      <c r="Y2438">
        <f t="shared" si="263"/>
        <v>0</v>
      </c>
      <c r="Z2438">
        <f t="shared" si="264"/>
        <v>1</v>
      </c>
      <c r="AA2438">
        <f t="shared" si="265"/>
        <v>0</v>
      </c>
      <c r="AB2438">
        <v>0</v>
      </c>
      <c r="AC2438">
        <v>1</v>
      </c>
      <c r="AD2438">
        <v>0</v>
      </c>
      <c r="AE2438">
        <v>47.738300000000002</v>
      </c>
      <c r="AF2438">
        <v>-122.074</v>
      </c>
      <c r="AG2438">
        <v>2200</v>
      </c>
      <c r="AH2438">
        <v>67518</v>
      </c>
    </row>
    <row r="2439" spans="1:34" x14ac:dyDescent="0.3">
      <c r="A2439">
        <v>6300000693</v>
      </c>
      <c r="B2439" t="s">
        <v>93</v>
      </c>
      <c r="C2439" s="1" t="str">
        <f t="shared" ref="C2439:C2502" si="266">LEFT(B2439,4)</f>
        <v>2014</v>
      </c>
      <c r="D2439">
        <f t="shared" si="260"/>
        <v>0</v>
      </c>
      <c r="E2439">
        <v>0</v>
      </c>
      <c r="F2439">
        <v>233000</v>
      </c>
      <c r="G2439">
        <v>2</v>
      </c>
      <c r="H2439">
        <v>2.25</v>
      </c>
      <c r="I2439">
        <v>850</v>
      </c>
      <c r="J2439">
        <v>1656</v>
      </c>
      <c r="K2439">
        <v>2</v>
      </c>
      <c r="L2439">
        <v>0</v>
      </c>
      <c r="M2439">
        <v>0</v>
      </c>
      <c r="N2439">
        <v>3</v>
      </c>
      <c r="O2439">
        <v>8</v>
      </c>
      <c r="P2439">
        <v>850</v>
      </c>
      <c r="Q2439">
        <v>0</v>
      </c>
      <c r="R2439">
        <f t="shared" si="261"/>
        <v>0</v>
      </c>
      <c r="S2439">
        <v>0</v>
      </c>
      <c r="T2439">
        <v>2001</v>
      </c>
      <c r="U2439">
        <v>0</v>
      </c>
      <c r="V2439">
        <f t="shared" si="262"/>
        <v>0</v>
      </c>
      <c r="W2439">
        <v>0</v>
      </c>
      <c r="X2439">
        <v>98133</v>
      </c>
      <c r="Y2439">
        <f t="shared" si="263"/>
        <v>0</v>
      </c>
      <c r="Z2439">
        <f t="shared" si="264"/>
        <v>0</v>
      </c>
      <c r="AA2439">
        <f t="shared" si="265"/>
        <v>1</v>
      </c>
      <c r="AB2439">
        <v>0</v>
      </c>
      <c r="AC2439">
        <v>0</v>
      </c>
      <c r="AD2439">
        <v>1</v>
      </c>
      <c r="AE2439">
        <v>47.706400000000002</v>
      </c>
      <c r="AF2439">
        <v>-122.34399999999999</v>
      </c>
      <c r="AG2439">
        <v>850</v>
      </c>
      <c r="AH2439">
        <v>1312</v>
      </c>
    </row>
    <row r="2440" spans="1:34" x14ac:dyDescent="0.3">
      <c r="A2440">
        <v>6413100270</v>
      </c>
      <c r="B2440" t="s">
        <v>139</v>
      </c>
      <c r="C2440" s="1" t="str">
        <f t="shared" si="266"/>
        <v>2015</v>
      </c>
      <c r="D2440">
        <f t="shared" ref="D2440:D2503" si="267">IF(C2440="2015",1,0)</f>
        <v>1</v>
      </c>
      <c r="E2440">
        <v>1</v>
      </c>
      <c r="F2440">
        <v>490000</v>
      </c>
      <c r="G2440">
        <v>3</v>
      </c>
      <c r="H2440">
        <v>1.75</v>
      </c>
      <c r="I2440">
        <v>1540</v>
      </c>
      <c r="J2440">
        <v>9000</v>
      </c>
      <c r="K2440">
        <v>1</v>
      </c>
      <c r="L2440">
        <v>0</v>
      </c>
      <c r="M2440">
        <v>0</v>
      </c>
      <c r="N2440">
        <v>3</v>
      </c>
      <c r="O2440">
        <v>8</v>
      </c>
      <c r="P2440">
        <v>1540</v>
      </c>
      <c r="Q2440">
        <v>0</v>
      </c>
      <c r="R2440">
        <f t="shared" ref="R2440:R2503" si="268">IF(Q2440&gt;0,1,0)</f>
        <v>0</v>
      </c>
      <c r="S2440">
        <v>0</v>
      </c>
      <c r="T2440">
        <v>1971</v>
      </c>
      <c r="U2440">
        <v>0</v>
      </c>
      <c r="V2440">
        <f t="shared" ref="V2440:V2503" si="269">IF(U2440&gt;0,1,0)</f>
        <v>0</v>
      </c>
      <c r="W2440">
        <v>0</v>
      </c>
      <c r="X2440">
        <v>98125</v>
      </c>
      <c r="Y2440">
        <f t="shared" ref="Y2440:Y2503" si="270">IF(AND(X2440&gt;=98000,X2440&lt;98050),1,0)</f>
        <v>0</v>
      </c>
      <c r="Z2440">
        <f t="shared" ref="Z2440:Z2503" si="271">IF(AND(X2440&gt;=98050,X2440&lt;98100),1,0)</f>
        <v>0</v>
      </c>
      <c r="AA2440">
        <f t="shared" ref="AA2440:AA2503" si="272">IF(AND(X2440&gt;=98100,X2440&lt;98150),1,0)</f>
        <v>1</v>
      </c>
      <c r="AB2440">
        <v>0</v>
      </c>
      <c r="AC2440">
        <v>0</v>
      </c>
      <c r="AD2440">
        <v>1</v>
      </c>
      <c r="AE2440">
        <v>47.715200000000003</v>
      </c>
      <c r="AF2440">
        <v>-122.322</v>
      </c>
      <c r="AG2440">
        <v>1710</v>
      </c>
      <c r="AH2440">
        <v>7488</v>
      </c>
    </row>
    <row r="2441" spans="1:34" x14ac:dyDescent="0.3">
      <c r="A2441">
        <v>7215420160</v>
      </c>
      <c r="B2441" t="s">
        <v>184</v>
      </c>
      <c r="C2441" s="1" t="str">
        <f t="shared" si="266"/>
        <v>2014</v>
      </c>
      <c r="D2441">
        <f t="shared" si="267"/>
        <v>0</v>
      </c>
      <c r="E2441">
        <v>0</v>
      </c>
      <c r="F2441">
        <v>445000</v>
      </c>
      <c r="G2441">
        <v>4</v>
      </c>
      <c r="H2441">
        <v>2.5</v>
      </c>
      <c r="I2441">
        <v>2280</v>
      </c>
      <c r="J2441">
        <v>42077</v>
      </c>
      <c r="K2441">
        <v>2</v>
      </c>
      <c r="L2441">
        <v>0</v>
      </c>
      <c r="M2441">
        <v>0</v>
      </c>
      <c r="N2441">
        <v>3</v>
      </c>
      <c r="O2441">
        <v>8</v>
      </c>
      <c r="P2441">
        <v>2280</v>
      </c>
      <c r="Q2441">
        <v>0</v>
      </c>
      <c r="R2441">
        <f t="shared" si="268"/>
        <v>0</v>
      </c>
      <c r="S2441">
        <v>0</v>
      </c>
      <c r="T2441">
        <v>1994</v>
      </c>
      <c r="U2441">
        <v>0</v>
      </c>
      <c r="V2441">
        <f t="shared" si="269"/>
        <v>0</v>
      </c>
      <c r="W2441">
        <v>0</v>
      </c>
      <c r="X2441">
        <v>98042</v>
      </c>
      <c r="Y2441">
        <f t="shared" si="270"/>
        <v>1</v>
      </c>
      <c r="Z2441">
        <f t="shared" si="271"/>
        <v>0</v>
      </c>
      <c r="AA2441">
        <f t="shared" si="272"/>
        <v>0</v>
      </c>
      <c r="AB2441">
        <v>1</v>
      </c>
      <c r="AC2441">
        <v>0</v>
      </c>
      <c r="AD2441">
        <v>0</v>
      </c>
      <c r="AE2441">
        <v>47.342399999999998</v>
      </c>
      <c r="AF2441">
        <v>-122.077</v>
      </c>
      <c r="AG2441">
        <v>2280</v>
      </c>
      <c r="AH2441">
        <v>36236</v>
      </c>
    </row>
    <row r="2442" spans="1:34" x14ac:dyDescent="0.3">
      <c r="A2442">
        <v>7878400135</v>
      </c>
      <c r="B2442" t="s">
        <v>44</v>
      </c>
      <c r="C2442" s="1" t="str">
        <f t="shared" si="266"/>
        <v>2014</v>
      </c>
      <c r="D2442">
        <f t="shared" si="267"/>
        <v>0</v>
      </c>
      <c r="E2442">
        <v>0</v>
      </c>
      <c r="F2442">
        <v>355000</v>
      </c>
      <c r="G2442">
        <v>3</v>
      </c>
      <c r="H2442">
        <v>2.25</v>
      </c>
      <c r="I2442">
        <v>2550</v>
      </c>
      <c r="J2442">
        <v>9674</v>
      </c>
      <c r="K2442">
        <v>1</v>
      </c>
      <c r="L2442">
        <v>0</v>
      </c>
      <c r="M2442">
        <v>0</v>
      </c>
      <c r="N2442">
        <v>3</v>
      </c>
      <c r="O2442">
        <v>7</v>
      </c>
      <c r="P2442">
        <v>1850</v>
      </c>
      <c r="Q2442">
        <v>700</v>
      </c>
      <c r="R2442">
        <f t="shared" si="268"/>
        <v>1</v>
      </c>
      <c r="S2442">
        <v>1</v>
      </c>
      <c r="T2442">
        <v>1959</v>
      </c>
      <c r="U2442">
        <v>0</v>
      </c>
      <c r="V2442">
        <f t="shared" si="269"/>
        <v>0</v>
      </c>
      <c r="W2442">
        <v>0</v>
      </c>
      <c r="X2442">
        <v>98178</v>
      </c>
      <c r="Y2442">
        <f t="shared" si="270"/>
        <v>0</v>
      </c>
      <c r="Z2442">
        <f t="shared" si="271"/>
        <v>0</v>
      </c>
      <c r="AA2442">
        <f t="shared" si="272"/>
        <v>0</v>
      </c>
      <c r="AB2442">
        <v>0</v>
      </c>
      <c r="AC2442">
        <v>0</v>
      </c>
      <c r="AD2442">
        <v>0</v>
      </c>
      <c r="AE2442">
        <v>47.485599999999998</v>
      </c>
      <c r="AF2442">
        <v>-122.247</v>
      </c>
      <c r="AG2442">
        <v>2240</v>
      </c>
      <c r="AH2442">
        <v>9674</v>
      </c>
    </row>
    <row r="2443" spans="1:34" x14ac:dyDescent="0.3">
      <c r="A2443">
        <v>2597710070</v>
      </c>
      <c r="B2443" t="s">
        <v>112</v>
      </c>
      <c r="C2443" s="1" t="str">
        <f t="shared" si="266"/>
        <v>2015</v>
      </c>
      <c r="D2443">
        <f t="shared" si="267"/>
        <v>1</v>
      </c>
      <c r="E2443">
        <v>1</v>
      </c>
      <c r="F2443">
        <v>360000</v>
      </c>
      <c r="G2443">
        <v>2</v>
      </c>
      <c r="H2443">
        <v>2</v>
      </c>
      <c r="I2443">
        <v>1770</v>
      </c>
      <c r="J2443">
        <v>7607</v>
      </c>
      <c r="K2443">
        <v>1</v>
      </c>
      <c r="L2443">
        <v>0</v>
      </c>
      <c r="M2443">
        <v>0</v>
      </c>
      <c r="N2443">
        <v>4</v>
      </c>
      <c r="O2443">
        <v>8</v>
      </c>
      <c r="P2443">
        <v>1770</v>
      </c>
      <c r="Q2443">
        <v>0</v>
      </c>
      <c r="R2443">
        <f t="shared" si="268"/>
        <v>0</v>
      </c>
      <c r="S2443">
        <v>0</v>
      </c>
      <c r="T2443">
        <v>1987</v>
      </c>
      <c r="U2443">
        <v>0</v>
      </c>
      <c r="V2443">
        <f t="shared" si="269"/>
        <v>0</v>
      </c>
      <c r="W2443">
        <v>0</v>
      </c>
      <c r="X2443">
        <v>98058</v>
      </c>
      <c r="Y2443">
        <f t="shared" si="270"/>
        <v>0</v>
      </c>
      <c r="Z2443">
        <f t="shared" si="271"/>
        <v>1</v>
      </c>
      <c r="AA2443">
        <f t="shared" si="272"/>
        <v>0</v>
      </c>
      <c r="AB2443">
        <v>0</v>
      </c>
      <c r="AC2443">
        <v>1</v>
      </c>
      <c r="AD2443">
        <v>0</v>
      </c>
      <c r="AE2443">
        <v>47.428699999999999</v>
      </c>
      <c r="AF2443">
        <v>-122.163</v>
      </c>
      <c r="AG2443">
        <v>2090</v>
      </c>
      <c r="AH2443">
        <v>7109</v>
      </c>
    </row>
    <row r="2444" spans="1:34" x14ac:dyDescent="0.3">
      <c r="A2444">
        <v>9244900248</v>
      </c>
      <c r="B2444" t="s">
        <v>155</v>
      </c>
      <c r="C2444" s="1" t="str">
        <f t="shared" si="266"/>
        <v>2014</v>
      </c>
      <c r="D2444">
        <f t="shared" si="267"/>
        <v>0</v>
      </c>
      <c r="E2444">
        <v>0</v>
      </c>
      <c r="F2444">
        <v>737500</v>
      </c>
      <c r="G2444">
        <v>3</v>
      </c>
      <c r="H2444">
        <v>1.75</v>
      </c>
      <c r="I2444">
        <v>2320</v>
      </c>
      <c r="J2444">
        <v>10900</v>
      </c>
      <c r="K2444">
        <v>2</v>
      </c>
      <c r="L2444">
        <v>0</v>
      </c>
      <c r="M2444">
        <v>0</v>
      </c>
      <c r="N2444">
        <v>3</v>
      </c>
      <c r="O2444">
        <v>7</v>
      </c>
      <c r="P2444">
        <v>2320</v>
      </c>
      <c r="Q2444">
        <v>0</v>
      </c>
      <c r="R2444">
        <f t="shared" si="268"/>
        <v>0</v>
      </c>
      <c r="S2444">
        <v>0</v>
      </c>
      <c r="T2444">
        <v>1935</v>
      </c>
      <c r="U2444">
        <v>1974</v>
      </c>
      <c r="V2444">
        <f t="shared" si="269"/>
        <v>1</v>
      </c>
      <c r="W2444">
        <v>1</v>
      </c>
      <c r="X2444">
        <v>98115</v>
      </c>
      <c r="Y2444">
        <f t="shared" si="270"/>
        <v>0</v>
      </c>
      <c r="Z2444">
        <f t="shared" si="271"/>
        <v>0</v>
      </c>
      <c r="AA2444">
        <f t="shared" si="272"/>
        <v>1</v>
      </c>
      <c r="AB2444">
        <v>0</v>
      </c>
      <c r="AC2444">
        <v>0</v>
      </c>
      <c r="AD2444">
        <v>1</v>
      </c>
      <c r="AE2444">
        <v>47.6877</v>
      </c>
      <c r="AF2444">
        <v>-122.283</v>
      </c>
      <c r="AG2444">
        <v>1610</v>
      </c>
      <c r="AH2444">
        <v>5800</v>
      </c>
    </row>
    <row r="2445" spans="1:34" x14ac:dyDescent="0.3">
      <c r="A2445">
        <v>824059277</v>
      </c>
      <c r="B2445" t="s">
        <v>278</v>
      </c>
      <c r="C2445" s="1" t="str">
        <f t="shared" si="266"/>
        <v>2014</v>
      </c>
      <c r="D2445">
        <f t="shared" si="267"/>
        <v>0</v>
      </c>
      <c r="E2445">
        <v>0</v>
      </c>
      <c r="F2445">
        <v>985000</v>
      </c>
      <c r="G2445">
        <v>3</v>
      </c>
      <c r="H2445">
        <v>3.5</v>
      </c>
      <c r="I2445">
        <v>2600</v>
      </c>
      <c r="J2445">
        <v>11920</v>
      </c>
      <c r="K2445">
        <v>2</v>
      </c>
      <c r="L2445">
        <v>0</v>
      </c>
      <c r="M2445">
        <v>0</v>
      </c>
      <c r="N2445">
        <v>5</v>
      </c>
      <c r="O2445">
        <v>8</v>
      </c>
      <c r="P2445">
        <v>2600</v>
      </c>
      <c r="Q2445">
        <v>0</v>
      </c>
      <c r="R2445">
        <f t="shared" si="268"/>
        <v>0</v>
      </c>
      <c r="S2445">
        <v>0</v>
      </c>
      <c r="T2445">
        <v>1969</v>
      </c>
      <c r="U2445">
        <v>0</v>
      </c>
      <c r="V2445">
        <f t="shared" si="269"/>
        <v>0</v>
      </c>
      <c r="W2445">
        <v>0</v>
      </c>
      <c r="X2445">
        <v>98004</v>
      </c>
      <c r="Y2445">
        <f t="shared" si="270"/>
        <v>1</v>
      </c>
      <c r="Z2445">
        <f t="shared" si="271"/>
        <v>0</v>
      </c>
      <c r="AA2445">
        <f t="shared" si="272"/>
        <v>0</v>
      </c>
      <c r="AB2445">
        <v>1</v>
      </c>
      <c r="AC2445">
        <v>0</v>
      </c>
      <c r="AD2445">
        <v>0</v>
      </c>
      <c r="AE2445">
        <v>47.582000000000001</v>
      </c>
      <c r="AF2445">
        <v>-122.194</v>
      </c>
      <c r="AG2445">
        <v>2430</v>
      </c>
      <c r="AH2445">
        <v>10050</v>
      </c>
    </row>
    <row r="2446" spans="1:34" x14ac:dyDescent="0.3">
      <c r="A2446">
        <v>3278601940</v>
      </c>
      <c r="B2446" t="s">
        <v>135</v>
      </c>
      <c r="C2446" s="1" t="str">
        <f t="shared" si="266"/>
        <v>2014</v>
      </c>
      <c r="D2446">
        <f t="shared" si="267"/>
        <v>0</v>
      </c>
      <c r="E2446">
        <v>0</v>
      </c>
      <c r="F2446">
        <v>349950</v>
      </c>
      <c r="G2446">
        <v>2</v>
      </c>
      <c r="H2446">
        <v>3.25</v>
      </c>
      <c r="I2446">
        <v>1570</v>
      </c>
      <c r="J2446">
        <v>2031</v>
      </c>
      <c r="K2446">
        <v>2</v>
      </c>
      <c r="L2446">
        <v>0</v>
      </c>
      <c r="M2446">
        <v>0</v>
      </c>
      <c r="N2446">
        <v>3</v>
      </c>
      <c r="O2446">
        <v>8</v>
      </c>
      <c r="P2446">
        <v>1310</v>
      </c>
      <c r="Q2446">
        <v>260</v>
      </c>
      <c r="R2446">
        <f t="shared" si="268"/>
        <v>1</v>
      </c>
      <c r="S2446">
        <v>1</v>
      </c>
      <c r="T2446">
        <v>2006</v>
      </c>
      <c r="U2446">
        <v>0</v>
      </c>
      <c r="V2446">
        <f t="shared" si="269"/>
        <v>0</v>
      </c>
      <c r="W2446">
        <v>0</v>
      </c>
      <c r="X2446">
        <v>98126</v>
      </c>
      <c r="Y2446">
        <f t="shared" si="270"/>
        <v>0</v>
      </c>
      <c r="Z2446">
        <f t="shared" si="271"/>
        <v>0</v>
      </c>
      <c r="AA2446">
        <f t="shared" si="272"/>
        <v>1</v>
      </c>
      <c r="AB2446">
        <v>0</v>
      </c>
      <c r="AC2446">
        <v>0</v>
      </c>
      <c r="AD2446">
        <v>1</v>
      </c>
      <c r="AE2446">
        <v>47.548000000000002</v>
      </c>
      <c r="AF2446">
        <v>-122.375</v>
      </c>
      <c r="AG2446">
        <v>1570</v>
      </c>
      <c r="AH2446">
        <v>2039</v>
      </c>
    </row>
    <row r="2447" spans="1:34" x14ac:dyDescent="0.3">
      <c r="A2447">
        <v>7853250160</v>
      </c>
      <c r="B2447" t="s">
        <v>294</v>
      </c>
      <c r="C2447" s="1" t="str">
        <f t="shared" si="266"/>
        <v>2015</v>
      </c>
      <c r="D2447">
        <f t="shared" si="267"/>
        <v>1</v>
      </c>
      <c r="E2447">
        <v>1</v>
      </c>
      <c r="F2447">
        <v>520000</v>
      </c>
      <c r="G2447">
        <v>4</v>
      </c>
      <c r="H2447">
        <v>2.5</v>
      </c>
      <c r="I2447">
        <v>3060</v>
      </c>
      <c r="J2447">
        <v>7161</v>
      </c>
      <c r="K2447">
        <v>2</v>
      </c>
      <c r="L2447">
        <v>0</v>
      </c>
      <c r="M2447">
        <v>0</v>
      </c>
      <c r="N2447">
        <v>3</v>
      </c>
      <c r="O2447">
        <v>8</v>
      </c>
      <c r="P2447">
        <v>2860</v>
      </c>
      <c r="Q2447">
        <v>200</v>
      </c>
      <c r="R2447">
        <f t="shared" si="268"/>
        <v>1</v>
      </c>
      <c r="S2447">
        <v>1</v>
      </c>
      <c r="T2447">
        <v>2005</v>
      </c>
      <c r="U2447">
        <v>0</v>
      </c>
      <c r="V2447">
        <f t="shared" si="269"/>
        <v>0</v>
      </c>
      <c r="W2447">
        <v>0</v>
      </c>
      <c r="X2447">
        <v>98065</v>
      </c>
      <c r="Y2447">
        <f t="shared" si="270"/>
        <v>0</v>
      </c>
      <c r="Z2447">
        <f t="shared" si="271"/>
        <v>1</v>
      </c>
      <c r="AA2447">
        <f t="shared" si="272"/>
        <v>0</v>
      </c>
      <c r="AB2447">
        <v>0</v>
      </c>
      <c r="AC2447">
        <v>1</v>
      </c>
      <c r="AD2447">
        <v>0</v>
      </c>
      <c r="AE2447">
        <v>47.5383</v>
      </c>
      <c r="AF2447">
        <v>-121.879</v>
      </c>
      <c r="AG2447">
        <v>2950</v>
      </c>
      <c r="AH2447">
        <v>6822</v>
      </c>
    </row>
    <row r="2448" spans="1:34" x14ac:dyDescent="0.3">
      <c r="A2448">
        <v>1163100070</v>
      </c>
      <c r="B2448" t="s">
        <v>261</v>
      </c>
      <c r="C2448" s="1" t="str">
        <f t="shared" si="266"/>
        <v>2014</v>
      </c>
      <c r="D2448">
        <f t="shared" si="267"/>
        <v>0</v>
      </c>
      <c r="E2448">
        <v>0</v>
      </c>
      <c r="F2448">
        <v>355950</v>
      </c>
      <c r="G2448">
        <v>4</v>
      </c>
      <c r="H2448">
        <v>2.5</v>
      </c>
      <c r="I2448">
        <v>1960</v>
      </c>
      <c r="J2448">
        <v>8540</v>
      </c>
      <c r="K2448">
        <v>1</v>
      </c>
      <c r="L2448">
        <v>0</v>
      </c>
      <c r="M2448">
        <v>0</v>
      </c>
      <c r="N2448">
        <v>3</v>
      </c>
      <c r="O2448">
        <v>7</v>
      </c>
      <c r="P2448">
        <v>1220</v>
      </c>
      <c r="Q2448">
        <v>740</v>
      </c>
      <c r="R2448">
        <f t="shared" si="268"/>
        <v>1</v>
      </c>
      <c r="S2448">
        <v>1</v>
      </c>
      <c r="T2448">
        <v>1955</v>
      </c>
      <c r="U2448">
        <v>0</v>
      </c>
      <c r="V2448">
        <f t="shared" si="269"/>
        <v>0</v>
      </c>
      <c r="W2448">
        <v>0</v>
      </c>
      <c r="X2448">
        <v>98177</v>
      </c>
      <c r="Y2448">
        <f t="shared" si="270"/>
        <v>0</v>
      </c>
      <c r="Z2448">
        <f t="shared" si="271"/>
        <v>0</v>
      </c>
      <c r="AA2448">
        <f t="shared" si="272"/>
        <v>0</v>
      </c>
      <c r="AB2448">
        <v>0</v>
      </c>
      <c r="AC2448">
        <v>0</v>
      </c>
      <c r="AD2448">
        <v>0</v>
      </c>
      <c r="AE2448">
        <v>47.7654</v>
      </c>
      <c r="AF2448">
        <v>-122.35899999999999</v>
      </c>
      <c r="AG2448">
        <v>1910</v>
      </c>
      <c r="AH2448">
        <v>9120</v>
      </c>
    </row>
    <row r="2449" spans="1:34" x14ac:dyDescent="0.3">
      <c r="A2449">
        <v>8106300510</v>
      </c>
      <c r="B2449" t="s">
        <v>221</v>
      </c>
      <c r="C2449" s="1" t="str">
        <f t="shared" si="266"/>
        <v>2014</v>
      </c>
      <c r="D2449">
        <f t="shared" si="267"/>
        <v>0</v>
      </c>
      <c r="E2449">
        <v>0</v>
      </c>
      <c r="F2449">
        <v>485000</v>
      </c>
      <c r="G2449">
        <v>5</v>
      </c>
      <c r="H2449">
        <v>2.5</v>
      </c>
      <c r="I2449">
        <v>3270</v>
      </c>
      <c r="J2449">
        <v>6129</v>
      </c>
      <c r="K2449">
        <v>2</v>
      </c>
      <c r="L2449">
        <v>0</v>
      </c>
      <c r="M2449">
        <v>0</v>
      </c>
      <c r="N2449">
        <v>3</v>
      </c>
      <c r="O2449">
        <v>9</v>
      </c>
      <c r="P2449">
        <v>3270</v>
      </c>
      <c r="Q2449">
        <v>0</v>
      </c>
      <c r="R2449">
        <f t="shared" si="268"/>
        <v>0</v>
      </c>
      <c r="S2449">
        <v>0</v>
      </c>
      <c r="T2449">
        <v>2004</v>
      </c>
      <c r="U2449">
        <v>0</v>
      </c>
      <c r="V2449">
        <f t="shared" si="269"/>
        <v>0</v>
      </c>
      <c r="W2449">
        <v>0</v>
      </c>
      <c r="X2449">
        <v>98055</v>
      </c>
      <c r="Y2449">
        <f t="shared" si="270"/>
        <v>0</v>
      </c>
      <c r="Z2449">
        <f t="shared" si="271"/>
        <v>1</v>
      </c>
      <c r="AA2449">
        <f t="shared" si="272"/>
        <v>0</v>
      </c>
      <c r="AB2449">
        <v>0</v>
      </c>
      <c r="AC2449">
        <v>1</v>
      </c>
      <c r="AD2449">
        <v>0</v>
      </c>
      <c r="AE2449">
        <v>47.446100000000001</v>
      </c>
      <c r="AF2449">
        <v>-122.208</v>
      </c>
      <c r="AG2449">
        <v>2980</v>
      </c>
      <c r="AH2449">
        <v>5928</v>
      </c>
    </row>
    <row r="2450" spans="1:34" x14ac:dyDescent="0.3">
      <c r="A2450">
        <v>4239400960</v>
      </c>
      <c r="B2450" t="s">
        <v>110</v>
      </c>
      <c r="C2450" s="1" t="str">
        <f t="shared" si="266"/>
        <v>2014</v>
      </c>
      <c r="D2450">
        <f t="shared" si="267"/>
        <v>0</v>
      </c>
      <c r="E2450">
        <v>0</v>
      </c>
      <c r="F2450">
        <v>143000</v>
      </c>
      <c r="G2450">
        <v>3</v>
      </c>
      <c r="H2450">
        <v>1</v>
      </c>
      <c r="I2450">
        <v>1090</v>
      </c>
      <c r="J2450">
        <v>3315</v>
      </c>
      <c r="K2450">
        <v>1</v>
      </c>
      <c r="L2450">
        <v>0</v>
      </c>
      <c r="M2450">
        <v>0</v>
      </c>
      <c r="N2450">
        <v>4</v>
      </c>
      <c r="O2450">
        <v>6</v>
      </c>
      <c r="P2450">
        <v>1090</v>
      </c>
      <c r="Q2450">
        <v>0</v>
      </c>
      <c r="R2450">
        <f t="shared" si="268"/>
        <v>0</v>
      </c>
      <c r="S2450">
        <v>0</v>
      </c>
      <c r="T2450">
        <v>1969</v>
      </c>
      <c r="U2450">
        <v>0</v>
      </c>
      <c r="V2450">
        <f t="shared" si="269"/>
        <v>0</v>
      </c>
      <c r="W2450">
        <v>0</v>
      </c>
      <c r="X2450">
        <v>98092</v>
      </c>
      <c r="Y2450">
        <f t="shared" si="270"/>
        <v>0</v>
      </c>
      <c r="Z2450">
        <f t="shared" si="271"/>
        <v>1</v>
      </c>
      <c r="AA2450">
        <f t="shared" si="272"/>
        <v>0</v>
      </c>
      <c r="AB2450">
        <v>0</v>
      </c>
      <c r="AC2450">
        <v>1</v>
      </c>
      <c r="AD2450">
        <v>0</v>
      </c>
      <c r="AE2450">
        <v>47.315899999999999</v>
      </c>
      <c r="AF2450">
        <v>-122.18300000000001</v>
      </c>
      <c r="AG2450">
        <v>960</v>
      </c>
      <c r="AH2450">
        <v>3120</v>
      </c>
    </row>
    <row r="2451" spans="1:34" x14ac:dyDescent="0.3">
      <c r="A2451">
        <v>7524900003</v>
      </c>
      <c r="B2451" t="s">
        <v>75</v>
      </c>
      <c r="C2451" s="1" t="str">
        <f t="shared" si="266"/>
        <v>2014</v>
      </c>
      <c r="D2451">
        <f t="shared" si="267"/>
        <v>0</v>
      </c>
      <c r="E2451">
        <v>0</v>
      </c>
      <c r="F2451" s="2">
        <v>3278000</v>
      </c>
      <c r="G2451">
        <v>2</v>
      </c>
      <c r="H2451">
        <v>1.75</v>
      </c>
      <c r="I2451">
        <v>6840</v>
      </c>
      <c r="J2451">
        <v>10000</v>
      </c>
      <c r="K2451">
        <v>2.5</v>
      </c>
      <c r="L2451">
        <v>1</v>
      </c>
      <c r="M2451">
        <v>4</v>
      </c>
      <c r="N2451">
        <v>3</v>
      </c>
      <c r="O2451">
        <v>11</v>
      </c>
      <c r="P2451">
        <v>4350</v>
      </c>
      <c r="Q2451">
        <v>2490</v>
      </c>
      <c r="R2451">
        <f t="shared" si="268"/>
        <v>1</v>
      </c>
      <c r="S2451">
        <v>1</v>
      </c>
      <c r="T2451">
        <v>2001</v>
      </c>
      <c r="U2451">
        <v>0</v>
      </c>
      <c r="V2451">
        <f t="shared" si="269"/>
        <v>0</v>
      </c>
      <c r="W2451">
        <v>0</v>
      </c>
      <c r="X2451">
        <v>98008</v>
      </c>
      <c r="Y2451">
        <f t="shared" si="270"/>
        <v>1</v>
      </c>
      <c r="Z2451">
        <f t="shared" si="271"/>
        <v>0</v>
      </c>
      <c r="AA2451">
        <f t="shared" si="272"/>
        <v>0</v>
      </c>
      <c r="AB2451">
        <v>1</v>
      </c>
      <c r="AC2451">
        <v>0</v>
      </c>
      <c r="AD2451">
        <v>0</v>
      </c>
      <c r="AE2451">
        <v>47.604199999999999</v>
      </c>
      <c r="AF2451">
        <v>-122.11199999999999</v>
      </c>
      <c r="AG2451">
        <v>3120</v>
      </c>
      <c r="AH2451">
        <v>12300</v>
      </c>
    </row>
    <row r="2452" spans="1:34" x14ac:dyDescent="0.3">
      <c r="A2452">
        <v>3893100327</v>
      </c>
      <c r="B2452" t="s">
        <v>114</v>
      </c>
      <c r="C2452" s="1" t="str">
        <f t="shared" si="266"/>
        <v>2014</v>
      </c>
      <c r="D2452">
        <f t="shared" si="267"/>
        <v>0</v>
      </c>
      <c r="E2452">
        <v>0</v>
      </c>
      <c r="F2452">
        <v>355000</v>
      </c>
      <c r="G2452">
        <v>3</v>
      </c>
      <c r="H2452">
        <v>1</v>
      </c>
      <c r="I2452">
        <v>940</v>
      </c>
      <c r="J2452">
        <v>8512</v>
      </c>
      <c r="K2452">
        <v>1</v>
      </c>
      <c r="L2452">
        <v>0</v>
      </c>
      <c r="M2452">
        <v>0</v>
      </c>
      <c r="N2452">
        <v>4</v>
      </c>
      <c r="O2452">
        <v>7</v>
      </c>
      <c r="P2452">
        <v>940</v>
      </c>
      <c r="Q2452">
        <v>0</v>
      </c>
      <c r="R2452">
        <f t="shared" si="268"/>
        <v>0</v>
      </c>
      <c r="S2452">
        <v>0</v>
      </c>
      <c r="T2452">
        <v>1967</v>
      </c>
      <c r="U2452">
        <v>0</v>
      </c>
      <c r="V2452">
        <f t="shared" si="269"/>
        <v>0</v>
      </c>
      <c r="W2452">
        <v>0</v>
      </c>
      <c r="X2452">
        <v>98033</v>
      </c>
      <c r="Y2452">
        <f t="shared" si="270"/>
        <v>1</v>
      </c>
      <c r="Z2452">
        <f t="shared" si="271"/>
        <v>0</v>
      </c>
      <c r="AA2452">
        <f t="shared" si="272"/>
        <v>0</v>
      </c>
      <c r="AB2452">
        <v>1</v>
      </c>
      <c r="AC2452">
        <v>0</v>
      </c>
      <c r="AD2452">
        <v>0</v>
      </c>
      <c r="AE2452">
        <v>47.700200000000002</v>
      </c>
      <c r="AF2452">
        <v>-122.191</v>
      </c>
      <c r="AG2452">
        <v>1060</v>
      </c>
      <c r="AH2452">
        <v>8512</v>
      </c>
    </row>
    <row r="2453" spans="1:34" x14ac:dyDescent="0.3">
      <c r="A2453">
        <v>7856640560</v>
      </c>
      <c r="B2453" t="s">
        <v>179</v>
      </c>
      <c r="C2453" s="1" t="str">
        <f t="shared" si="266"/>
        <v>2014</v>
      </c>
      <c r="D2453">
        <f t="shared" si="267"/>
        <v>0</v>
      </c>
      <c r="E2453">
        <v>0</v>
      </c>
      <c r="F2453" s="2">
        <v>1126000</v>
      </c>
      <c r="G2453">
        <v>5</v>
      </c>
      <c r="H2453">
        <v>3.5</v>
      </c>
      <c r="I2453">
        <v>3880</v>
      </c>
      <c r="J2453">
        <v>13885</v>
      </c>
      <c r="K2453">
        <v>2</v>
      </c>
      <c r="L2453">
        <v>0</v>
      </c>
      <c r="M2453">
        <v>3</v>
      </c>
      <c r="N2453">
        <v>4</v>
      </c>
      <c r="O2453">
        <v>9</v>
      </c>
      <c r="P2453">
        <v>2540</v>
      </c>
      <c r="Q2453">
        <v>1340</v>
      </c>
      <c r="R2453">
        <f t="shared" si="268"/>
        <v>1</v>
      </c>
      <c r="S2453">
        <v>1</v>
      </c>
      <c r="T2453">
        <v>1979</v>
      </c>
      <c r="U2453">
        <v>0</v>
      </c>
      <c r="V2453">
        <f t="shared" si="269"/>
        <v>0</v>
      </c>
      <c r="W2453">
        <v>0</v>
      </c>
      <c r="X2453">
        <v>98006</v>
      </c>
      <c r="Y2453">
        <f t="shared" si="270"/>
        <v>1</v>
      </c>
      <c r="Z2453">
        <f t="shared" si="271"/>
        <v>0</v>
      </c>
      <c r="AA2453">
        <f t="shared" si="272"/>
        <v>0</v>
      </c>
      <c r="AB2453">
        <v>1</v>
      </c>
      <c r="AC2453">
        <v>0</v>
      </c>
      <c r="AD2453">
        <v>0</v>
      </c>
      <c r="AE2453">
        <v>47.569600000000001</v>
      </c>
      <c r="AF2453">
        <v>-122.15600000000001</v>
      </c>
      <c r="AG2453">
        <v>3690</v>
      </c>
      <c r="AH2453">
        <v>13885</v>
      </c>
    </row>
    <row r="2454" spans="1:34" x14ac:dyDescent="0.3">
      <c r="A2454">
        <v>7206900075</v>
      </c>
      <c r="B2454" t="s">
        <v>163</v>
      </c>
      <c r="C2454" s="1" t="str">
        <f t="shared" si="266"/>
        <v>2014</v>
      </c>
      <c r="D2454">
        <f t="shared" si="267"/>
        <v>0</v>
      </c>
      <c r="E2454">
        <v>0</v>
      </c>
      <c r="F2454">
        <v>200000</v>
      </c>
      <c r="G2454">
        <v>5</v>
      </c>
      <c r="H2454">
        <v>1.75</v>
      </c>
      <c r="I2454">
        <v>1770</v>
      </c>
      <c r="J2454">
        <v>15525</v>
      </c>
      <c r="K2454">
        <v>1</v>
      </c>
      <c r="L2454">
        <v>0</v>
      </c>
      <c r="M2454">
        <v>0</v>
      </c>
      <c r="N2454">
        <v>4</v>
      </c>
      <c r="O2454">
        <v>7</v>
      </c>
      <c r="P2454">
        <v>1770</v>
      </c>
      <c r="Q2454">
        <v>0</v>
      </c>
      <c r="R2454">
        <f t="shared" si="268"/>
        <v>0</v>
      </c>
      <c r="S2454">
        <v>0</v>
      </c>
      <c r="T2454">
        <v>1959</v>
      </c>
      <c r="U2454">
        <v>0</v>
      </c>
      <c r="V2454">
        <f t="shared" si="269"/>
        <v>0</v>
      </c>
      <c r="W2454">
        <v>0</v>
      </c>
      <c r="X2454">
        <v>98059</v>
      </c>
      <c r="Y2454">
        <f t="shared" si="270"/>
        <v>0</v>
      </c>
      <c r="Z2454">
        <f t="shared" si="271"/>
        <v>1</v>
      </c>
      <c r="AA2454">
        <f t="shared" si="272"/>
        <v>0</v>
      </c>
      <c r="AB2454">
        <v>0</v>
      </c>
      <c r="AC2454">
        <v>1</v>
      </c>
      <c r="AD2454">
        <v>0</v>
      </c>
      <c r="AE2454">
        <v>47.502499999999998</v>
      </c>
      <c r="AF2454">
        <v>-122.142</v>
      </c>
      <c r="AG2454">
        <v>1370</v>
      </c>
      <c r="AH2454">
        <v>10395</v>
      </c>
    </row>
    <row r="2455" spans="1:34" x14ac:dyDescent="0.3">
      <c r="A2455">
        <v>8691310070</v>
      </c>
      <c r="B2455" t="s">
        <v>98</v>
      </c>
      <c r="C2455" s="1" t="str">
        <f t="shared" si="266"/>
        <v>2014</v>
      </c>
      <c r="D2455">
        <f t="shared" si="267"/>
        <v>0</v>
      </c>
      <c r="E2455">
        <v>0</v>
      </c>
      <c r="F2455">
        <v>913000</v>
      </c>
      <c r="G2455">
        <v>4</v>
      </c>
      <c r="H2455">
        <v>2.5</v>
      </c>
      <c r="I2455">
        <v>3640</v>
      </c>
      <c r="J2455">
        <v>10576</v>
      </c>
      <c r="K2455">
        <v>2</v>
      </c>
      <c r="L2455">
        <v>0</v>
      </c>
      <c r="M2455">
        <v>0</v>
      </c>
      <c r="N2455">
        <v>3</v>
      </c>
      <c r="O2455">
        <v>11</v>
      </c>
      <c r="P2455">
        <v>3640</v>
      </c>
      <c r="Q2455">
        <v>0</v>
      </c>
      <c r="R2455">
        <f t="shared" si="268"/>
        <v>0</v>
      </c>
      <c r="S2455">
        <v>0</v>
      </c>
      <c r="T2455">
        <v>1999</v>
      </c>
      <c r="U2455">
        <v>0</v>
      </c>
      <c r="V2455">
        <f t="shared" si="269"/>
        <v>0</v>
      </c>
      <c r="W2455">
        <v>0</v>
      </c>
      <c r="X2455">
        <v>98075</v>
      </c>
      <c r="Y2455">
        <f t="shared" si="270"/>
        <v>0</v>
      </c>
      <c r="Z2455">
        <f t="shared" si="271"/>
        <v>1</v>
      </c>
      <c r="AA2455">
        <f t="shared" si="272"/>
        <v>0</v>
      </c>
      <c r="AB2455">
        <v>0</v>
      </c>
      <c r="AC2455">
        <v>1</v>
      </c>
      <c r="AD2455">
        <v>0</v>
      </c>
      <c r="AE2455">
        <v>47.5899</v>
      </c>
      <c r="AF2455">
        <v>-121.979</v>
      </c>
      <c r="AG2455">
        <v>3370</v>
      </c>
      <c r="AH2455">
        <v>10351</v>
      </c>
    </row>
    <row r="2456" spans="1:34" x14ac:dyDescent="0.3">
      <c r="A2456">
        <v>4389200796</v>
      </c>
      <c r="B2456" t="s">
        <v>101</v>
      </c>
      <c r="C2456" s="1" t="str">
        <f t="shared" si="266"/>
        <v>2014</v>
      </c>
      <c r="D2456">
        <f t="shared" si="267"/>
        <v>0</v>
      </c>
      <c r="E2456">
        <v>0</v>
      </c>
      <c r="F2456" s="2">
        <v>1600000</v>
      </c>
      <c r="G2456">
        <v>3</v>
      </c>
      <c r="H2456">
        <v>2.5</v>
      </c>
      <c r="I2456">
        <v>3160</v>
      </c>
      <c r="J2456">
        <v>12824</v>
      </c>
      <c r="K2456">
        <v>1</v>
      </c>
      <c r="L2456">
        <v>0</v>
      </c>
      <c r="M2456">
        <v>2</v>
      </c>
      <c r="N2456">
        <v>4</v>
      </c>
      <c r="O2456">
        <v>9</v>
      </c>
      <c r="P2456">
        <v>1820</v>
      </c>
      <c r="Q2456">
        <v>1340</v>
      </c>
      <c r="R2456">
        <f t="shared" si="268"/>
        <v>1</v>
      </c>
      <c r="S2456">
        <v>1</v>
      </c>
      <c r="T2456">
        <v>1966</v>
      </c>
      <c r="U2456">
        <v>0</v>
      </c>
      <c r="V2456">
        <f t="shared" si="269"/>
        <v>0</v>
      </c>
      <c r="W2456">
        <v>0</v>
      </c>
      <c r="X2456">
        <v>98004</v>
      </c>
      <c r="Y2456">
        <f t="shared" si="270"/>
        <v>1</v>
      </c>
      <c r="Z2456">
        <f t="shared" si="271"/>
        <v>0</v>
      </c>
      <c r="AA2456">
        <f t="shared" si="272"/>
        <v>0</v>
      </c>
      <c r="AB2456">
        <v>1</v>
      </c>
      <c r="AC2456">
        <v>0</v>
      </c>
      <c r="AD2456">
        <v>0</v>
      </c>
      <c r="AE2456">
        <v>47.615099999999998</v>
      </c>
      <c r="AF2456">
        <v>-122.21599999999999</v>
      </c>
      <c r="AG2456">
        <v>3390</v>
      </c>
      <c r="AH2456">
        <v>11985</v>
      </c>
    </row>
    <row r="2457" spans="1:34" x14ac:dyDescent="0.3">
      <c r="A2457">
        <v>7436300160</v>
      </c>
      <c r="B2457" t="s">
        <v>134</v>
      </c>
      <c r="C2457" s="1" t="str">
        <f t="shared" si="266"/>
        <v>2014</v>
      </c>
      <c r="D2457">
        <f t="shared" si="267"/>
        <v>0</v>
      </c>
      <c r="E2457">
        <v>0</v>
      </c>
      <c r="F2457">
        <v>409900</v>
      </c>
      <c r="G2457">
        <v>2</v>
      </c>
      <c r="H2457">
        <v>2.5</v>
      </c>
      <c r="I2457">
        <v>1590</v>
      </c>
      <c r="J2457">
        <v>1845</v>
      </c>
      <c r="K2457">
        <v>2</v>
      </c>
      <c r="L2457">
        <v>0</v>
      </c>
      <c r="M2457">
        <v>0</v>
      </c>
      <c r="N2457">
        <v>3</v>
      </c>
      <c r="O2457">
        <v>9</v>
      </c>
      <c r="P2457">
        <v>1590</v>
      </c>
      <c r="Q2457">
        <v>0</v>
      </c>
      <c r="R2457">
        <f t="shared" si="268"/>
        <v>0</v>
      </c>
      <c r="S2457">
        <v>0</v>
      </c>
      <c r="T2457">
        <v>1997</v>
      </c>
      <c r="U2457">
        <v>0</v>
      </c>
      <c r="V2457">
        <f t="shared" si="269"/>
        <v>0</v>
      </c>
      <c r="W2457">
        <v>0</v>
      </c>
      <c r="X2457">
        <v>98033</v>
      </c>
      <c r="Y2457">
        <f t="shared" si="270"/>
        <v>1</v>
      </c>
      <c r="Z2457">
        <f t="shared" si="271"/>
        <v>0</v>
      </c>
      <c r="AA2457">
        <f t="shared" si="272"/>
        <v>0</v>
      </c>
      <c r="AB2457">
        <v>1</v>
      </c>
      <c r="AC2457">
        <v>0</v>
      </c>
      <c r="AD2457">
        <v>0</v>
      </c>
      <c r="AE2457">
        <v>47.689700000000002</v>
      </c>
      <c r="AF2457">
        <v>-122.175</v>
      </c>
      <c r="AG2457">
        <v>2320</v>
      </c>
      <c r="AH2457">
        <v>3174</v>
      </c>
    </row>
    <row r="2458" spans="1:34" x14ac:dyDescent="0.3">
      <c r="A2458">
        <v>7896300070</v>
      </c>
      <c r="B2458" t="s">
        <v>200</v>
      </c>
      <c r="C2458" s="1" t="str">
        <f t="shared" si="266"/>
        <v>2015</v>
      </c>
      <c r="D2458">
        <f t="shared" si="267"/>
        <v>1</v>
      </c>
      <c r="E2458">
        <v>1</v>
      </c>
      <c r="F2458">
        <v>265000</v>
      </c>
      <c r="G2458">
        <v>4</v>
      </c>
      <c r="H2458">
        <v>1</v>
      </c>
      <c r="I2458">
        <v>1290</v>
      </c>
      <c r="J2458">
        <v>6034</v>
      </c>
      <c r="K2458">
        <v>1</v>
      </c>
      <c r="L2458">
        <v>0</v>
      </c>
      <c r="M2458">
        <v>0</v>
      </c>
      <c r="N2458">
        <v>3</v>
      </c>
      <c r="O2458">
        <v>6</v>
      </c>
      <c r="P2458">
        <v>1050</v>
      </c>
      <c r="Q2458">
        <v>240</v>
      </c>
      <c r="R2458">
        <f t="shared" si="268"/>
        <v>1</v>
      </c>
      <c r="S2458">
        <v>1</v>
      </c>
      <c r="T2458">
        <v>1950</v>
      </c>
      <c r="U2458">
        <v>0</v>
      </c>
      <c r="V2458">
        <f t="shared" si="269"/>
        <v>0</v>
      </c>
      <c r="W2458">
        <v>0</v>
      </c>
      <c r="X2458">
        <v>98118</v>
      </c>
      <c r="Y2458">
        <f t="shared" si="270"/>
        <v>0</v>
      </c>
      <c r="Z2458">
        <f t="shared" si="271"/>
        <v>0</v>
      </c>
      <c r="AA2458">
        <f t="shared" si="272"/>
        <v>1</v>
      </c>
      <c r="AB2458">
        <v>0</v>
      </c>
      <c r="AC2458">
        <v>0</v>
      </c>
      <c r="AD2458">
        <v>1</v>
      </c>
      <c r="AE2458">
        <v>47.522300000000001</v>
      </c>
      <c r="AF2458">
        <v>-122.286</v>
      </c>
      <c r="AG2458">
        <v>1060</v>
      </c>
      <c r="AH2458">
        <v>6034</v>
      </c>
    </row>
    <row r="2459" spans="1:34" x14ac:dyDescent="0.3">
      <c r="A2459">
        <v>2425059074</v>
      </c>
      <c r="B2459" t="s">
        <v>206</v>
      </c>
      <c r="C2459" s="1" t="str">
        <f t="shared" si="266"/>
        <v>2015</v>
      </c>
      <c r="D2459">
        <f t="shared" si="267"/>
        <v>1</v>
      </c>
      <c r="E2459">
        <v>1</v>
      </c>
      <c r="F2459">
        <v>740000</v>
      </c>
      <c r="G2459">
        <v>5</v>
      </c>
      <c r="H2459">
        <v>3</v>
      </c>
      <c r="I2459">
        <v>3655</v>
      </c>
      <c r="J2459">
        <v>51836</v>
      </c>
      <c r="K2459">
        <v>1</v>
      </c>
      <c r="L2459">
        <v>0</v>
      </c>
      <c r="M2459">
        <v>0</v>
      </c>
      <c r="N2459">
        <v>5</v>
      </c>
      <c r="O2459">
        <v>8</v>
      </c>
      <c r="P2459">
        <v>2174</v>
      </c>
      <c r="Q2459">
        <v>1481</v>
      </c>
      <c r="R2459">
        <f t="shared" si="268"/>
        <v>1</v>
      </c>
      <c r="S2459">
        <v>1</v>
      </c>
      <c r="T2459">
        <v>1955</v>
      </c>
      <c r="U2459">
        <v>0</v>
      </c>
      <c r="V2459">
        <f t="shared" si="269"/>
        <v>0</v>
      </c>
      <c r="W2459">
        <v>0</v>
      </c>
      <c r="X2459">
        <v>98008</v>
      </c>
      <c r="Y2459">
        <f t="shared" si="270"/>
        <v>1</v>
      </c>
      <c r="Z2459">
        <f t="shared" si="271"/>
        <v>0</v>
      </c>
      <c r="AA2459">
        <f t="shared" si="272"/>
        <v>0</v>
      </c>
      <c r="AB2459">
        <v>1</v>
      </c>
      <c r="AC2459">
        <v>0</v>
      </c>
      <c r="AD2459">
        <v>0</v>
      </c>
      <c r="AE2459">
        <v>47.6434</v>
      </c>
      <c r="AF2459">
        <v>-122.11499999999999</v>
      </c>
      <c r="AG2459">
        <v>2530</v>
      </c>
      <c r="AH2459">
        <v>8606</v>
      </c>
    </row>
    <row r="2460" spans="1:34" x14ac:dyDescent="0.3">
      <c r="A2460">
        <v>2111010340</v>
      </c>
      <c r="B2460" t="s">
        <v>83</v>
      </c>
      <c r="C2460" s="1" t="str">
        <f t="shared" si="266"/>
        <v>2014</v>
      </c>
      <c r="D2460">
        <f t="shared" si="267"/>
        <v>0</v>
      </c>
      <c r="E2460">
        <v>0</v>
      </c>
      <c r="F2460">
        <v>306000</v>
      </c>
      <c r="G2460">
        <v>4</v>
      </c>
      <c r="H2460">
        <v>2.5</v>
      </c>
      <c r="I2460">
        <v>2490</v>
      </c>
      <c r="J2460">
        <v>8124</v>
      </c>
      <c r="K2460">
        <v>2</v>
      </c>
      <c r="L2460">
        <v>0</v>
      </c>
      <c r="M2460">
        <v>0</v>
      </c>
      <c r="N2460">
        <v>3</v>
      </c>
      <c r="O2460">
        <v>7</v>
      </c>
      <c r="P2460">
        <v>2490</v>
      </c>
      <c r="Q2460">
        <v>0</v>
      </c>
      <c r="R2460">
        <f t="shared" si="268"/>
        <v>0</v>
      </c>
      <c r="S2460">
        <v>0</v>
      </c>
      <c r="T2460">
        <v>2001</v>
      </c>
      <c r="U2460">
        <v>0</v>
      </c>
      <c r="V2460">
        <f t="shared" si="269"/>
        <v>0</v>
      </c>
      <c r="W2460">
        <v>0</v>
      </c>
      <c r="X2460">
        <v>98092</v>
      </c>
      <c r="Y2460">
        <f t="shared" si="270"/>
        <v>0</v>
      </c>
      <c r="Z2460">
        <f t="shared" si="271"/>
        <v>1</v>
      </c>
      <c r="AA2460">
        <f t="shared" si="272"/>
        <v>0</v>
      </c>
      <c r="AB2460">
        <v>0</v>
      </c>
      <c r="AC2460">
        <v>1</v>
      </c>
      <c r="AD2460">
        <v>0</v>
      </c>
      <c r="AE2460">
        <v>47.334699999999998</v>
      </c>
      <c r="AF2460">
        <v>-122.17</v>
      </c>
      <c r="AG2460">
        <v>2760</v>
      </c>
      <c r="AH2460">
        <v>6300</v>
      </c>
    </row>
    <row r="2461" spans="1:34" x14ac:dyDescent="0.3">
      <c r="A2461">
        <v>7852150140</v>
      </c>
      <c r="B2461" t="s">
        <v>34</v>
      </c>
      <c r="C2461" s="1" t="str">
        <f t="shared" si="266"/>
        <v>2014</v>
      </c>
      <c r="D2461">
        <f t="shared" si="267"/>
        <v>0</v>
      </c>
      <c r="E2461">
        <v>0</v>
      </c>
      <c r="F2461">
        <v>381000</v>
      </c>
      <c r="G2461">
        <v>3</v>
      </c>
      <c r="H2461">
        <v>2.5</v>
      </c>
      <c r="I2461">
        <v>1470</v>
      </c>
      <c r="J2461">
        <v>3999</v>
      </c>
      <c r="K2461">
        <v>2</v>
      </c>
      <c r="L2461">
        <v>0</v>
      </c>
      <c r="M2461">
        <v>0</v>
      </c>
      <c r="N2461">
        <v>3</v>
      </c>
      <c r="O2461">
        <v>7</v>
      </c>
      <c r="P2461">
        <v>1470</v>
      </c>
      <c r="Q2461">
        <v>0</v>
      </c>
      <c r="R2461">
        <f t="shared" si="268"/>
        <v>0</v>
      </c>
      <c r="S2461">
        <v>0</v>
      </c>
      <c r="T2461">
        <v>2003</v>
      </c>
      <c r="U2461">
        <v>0</v>
      </c>
      <c r="V2461">
        <f t="shared" si="269"/>
        <v>0</v>
      </c>
      <c r="W2461">
        <v>0</v>
      </c>
      <c r="X2461">
        <v>98065</v>
      </c>
      <c r="Y2461">
        <f t="shared" si="270"/>
        <v>0</v>
      </c>
      <c r="Z2461">
        <f t="shared" si="271"/>
        <v>1</v>
      </c>
      <c r="AA2461">
        <f t="shared" si="272"/>
        <v>0</v>
      </c>
      <c r="AB2461">
        <v>0</v>
      </c>
      <c r="AC2461">
        <v>1</v>
      </c>
      <c r="AD2461">
        <v>0</v>
      </c>
      <c r="AE2461">
        <v>47.532800000000002</v>
      </c>
      <c r="AF2461">
        <v>-121.871</v>
      </c>
      <c r="AG2461">
        <v>1960</v>
      </c>
      <c r="AH2461">
        <v>4444</v>
      </c>
    </row>
    <row r="2462" spans="1:34" x14ac:dyDescent="0.3">
      <c r="A2462">
        <v>1370800830</v>
      </c>
      <c r="B2462" t="s">
        <v>203</v>
      </c>
      <c r="C2462" s="1" t="str">
        <f t="shared" si="266"/>
        <v>2015</v>
      </c>
      <c r="D2462">
        <f t="shared" si="267"/>
        <v>1</v>
      </c>
      <c r="E2462">
        <v>1</v>
      </c>
      <c r="F2462" s="2">
        <v>1220000</v>
      </c>
      <c r="G2462">
        <v>3</v>
      </c>
      <c r="H2462">
        <v>3.25</v>
      </c>
      <c r="I2462">
        <v>3960</v>
      </c>
      <c r="J2462">
        <v>6132</v>
      </c>
      <c r="K2462">
        <v>2</v>
      </c>
      <c r="L2462">
        <v>0</v>
      </c>
      <c r="M2462">
        <v>3</v>
      </c>
      <c r="N2462">
        <v>3</v>
      </c>
      <c r="O2462">
        <v>10</v>
      </c>
      <c r="P2462">
        <v>2600</v>
      </c>
      <c r="Q2462">
        <v>1360</v>
      </c>
      <c r="R2462">
        <f t="shared" si="268"/>
        <v>1</v>
      </c>
      <c r="S2462">
        <v>1</v>
      </c>
      <c r="T2462">
        <v>1933</v>
      </c>
      <c r="U2462">
        <v>0</v>
      </c>
      <c r="V2462">
        <f t="shared" si="269"/>
        <v>0</v>
      </c>
      <c r="W2462">
        <v>0</v>
      </c>
      <c r="X2462">
        <v>98199</v>
      </c>
      <c r="Y2462">
        <f t="shared" si="270"/>
        <v>0</v>
      </c>
      <c r="Z2462">
        <f t="shared" si="271"/>
        <v>0</v>
      </c>
      <c r="AA2462">
        <f t="shared" si="272"/>
        <v>0</v>
      </c>
      <c r="AB2462">
        <v>0</v>
      </c>
      <c r="AC2462">
        <v>0</v>
      </c>
      <c r="AD2462">
        <v>0</v>
      </c>
      <c r="AE2462">
        <v>47.639600000000002</v>
      </c>
      <c r="AF2462">
        <v>-122.40900000000001</v>
      </c>
      <c r="AG2462">
        <v>2730</v>
      </c>
      <c r="AH2462">
        <v>5221</v>
      </c>
    </row>
    <row r="2463" spans="1:34" x14ac:dyDescent="0.3">
      <c r="A2463">
        <v>7632400400</v>
      </c>
      <c r="B2463" t="s">
        <v>183</v>
      </c>
      <c r="C2463" s="1" t="str">
        <f t="shared" si="266"/>
        <v>2015</v>
      </c>
      <c r="D2463">
        <f t="shared" si="267"/>
        <v>1</v>
      </c>
      <c r="E2463">
        <v>1</v>
      </c>
      <c r="F2463" s="2">
        <v>1050000</v>
      </c>
      <c r="G2463">
        <v>3</v>
      </c>
      <c r="H2463">
        <v>3.5</v>
      </c>
      <c r="I2463">
        <v>3190</v>
      </c>
      <c r="J2463">
        <v>29982</v>
      </c>
      <c r="K2463">
        <v>1</v>
      </c>
      <c r="L2463">
        <v>0</v>
      </c>
      <c r="M2463">
        <v>3</v>
      </c>
      <c r="N2463">
        <v>4</v>
      </c>
      <c r="O2463">
        <v>8</v>
      </c>
      <c r="P2463">
        <v>2630</v>
      </c>
      <c r="Q2463">
        <v>560</v>
      </c>
      <c r="R2463">
        <f t="shared" si="268"/>
        <v>1</v>
      </c>
      <c r="S2463">
        <v>1</v>
      </c>
      <c r="T2463">
        <v>1941</v>
      </c>
      <c r="U2463">
        <v>0</v>
      </c>
      <c r="V2463">
        <f t="shared" si="269"/>
        <v>0</v>
      </c>
      <c r="W2463">
        <v>0</v>
      </c>
      <c r="X2463">
        <v>98166</v>
      </c>
      <c r="Y2463">
        <f t="shared" si="270"/>
        <v>0</v>
      </c>
      <c r="Z2463">
        <f t="shared" si="271"/>
        <v>0</v>
      </c>
      <c r="AA2463">
        <f t="shared" si="272"/>
        <v>0</v>
      </c>
      <c r="AB2463">
        <v>0</v>
      </c>
      <c r="AC2463">
        <v>0</v>
      </c>
      <c r="AD2463">
        <v>0</v>
      </c>
      <c r="AE2463">
        <v>47.457999999999998</v>
      </c>
      <c r="AF2463">
        <v>-122.36799999999999</v>
      </c>
      <c r="AG2463">
        <v>2600</v>
      </c>
      <c r="AH2463">
        <v>19878</v>
      </c>
    </row>
    <row r="2464" spans="1:34" x14ac:dyDescent="0.3">
      <c r="A2464">
        <v>5220300140</v>
      </c>
      <c r="B2464" t="s">
        <v>178</v>
      </c>
      <c r="C2464" s="1" t="str">
        <f t="shared" si="266"/>
        <v>2014</v>
      </c>
      <c r="D2464">
        <f t="shared" si="267"/>
        <v>0</v>
      </c>
      <c r="E2464">
        <v>0</v>
      </c>
      <c r="F2464">
        <v>408000</v>
      </c>
      <c r="G2464">
        <v>2</v>
      </c>
      <c r="H2464">
        <v>1</v>
      </c>
      <c r="I2464">
        <v>810</v>
      </c>
      <c r="J2464">
        <v>7440</v>
      </c>
      <c r="K2464">
        <v>1</v>
      </c>
      <c r="L2464">
        <v>0</v>
      </c>
      <c r="M2464">
        <v>0</v>
      </c>
      <c r="N2464">
        <v>5</v>
      </c>
      <c r="O2464">
        <v>6</v>
      </c>
      <c r="P2464">
        <v>810</v>
      </c>
      <c r="Q2464">
        <v>0</v>
      </c>
      <c r="R2464">
        <f t="shared" si="268"/>
        <v>0</v>
      </c>
      <c r="S2464">
        <v>0</v>
      </c>
      <c r="T2464">
        <v>1948</v>
      </c>
      <c r="U2464">
        <v>0</v>
      </c>
      <c r="V2464">
        <f t="shared" si="269"/>
        <v>0</v>
      </c>
      <c r="W2464">
        <v>0</v>
      </c>
      <c r="X2464">
        <v>98133</v>
      </c>
      <c r="Y2464">
        <f t="shared" si="270"/>
        <v>0</v>
      </c>
      <c r="Z2464">
        <f t="shared" si="271"/>
        <v>0</v>
      </c>
      <c r="AA2464">
        <f t="shared" si="272"/>
        <v>1</v>
      </c>
      <c r="AB2464">
        <v>0</v>
      </c>
      <c r="AC2464">
        <v>0</v>
      </c>
      <c r="AD2464">
        <v>1</v>
      </c>
      <c r="AE2464">
        <v>47.7346</v>
      </c>
      <c r="AF2464">
        <v>-122.352</v>
      </c>
      <c r="AG2464">
        <v>830</v>
      </c>
      <c r="AH2464">
        <v>7500</v>
      </c>
    </row>
    <row r="2465" spans="1:34" x14ac:dyDescent="0.3">
      <c r="A2465">
        <v>2568200140</v>
      </c>
      <c r="B2465" t="s">
        <v>134</v>
      </c>
      <c r="C2465" s="1" t="str">
        <f t="shared" si="266"/>
        <v>2014</v>
      </c>
      <c r="D2465">
        <f t="shared" si="267"/>
        <v>0</v>
      </c>
      <c r="E2465">
        <v>0</v>
      </c>
      <c r="F2465">
        <v>739900</v>
      </c>
      <c r="G2465">
        <v>5</v>
      </c>
      <c r="H2465">
        <v>2.5</v>
      </c>
      <c r="I2465">
        <v>2980</v>
      </c>
      <c r="J2465">
        <v>5377</v>
      </c>
      <c r="K2465">
        <v>2</v>
      </c>
      <c r="L2465">
        <v>0</v>
      </c>
      <c r="M2465">
        <v>0</v>
      </c>
      <c r="N2465">
        <v>3</v>
      </c>
      <c r="O2465">
        <v>9</v>
      </c>
      <c r="P2465">
        <v>2980</v>
      </c>
      <c r="Q2465">
        <v>0</v>
      </c>
      <c r="R2465">
        <f t="shared" si="268"/>
        <v>0</v>
      </c>
      <c r="S2465">
        <v>0</v>
      </c>
      <c r="T2465">
        <v>2006</v>
      </c>
      <c r="U2465">
        <v>0</v>
      </c>
      <c r="V2465">
        <f t="shared" si="269"/>
        <v>0</v>
      </c>
      <c r="W2465">
        <v>0</v>
      </c>
      <c r="X2465">
        <v>98052</v>
      </c>
      <c r="Y2465">
        <f t="shared" si="270"/>
        <v>0</v>
      </c>
      <c r="Z2465">
        <f t="shared" si="271"/>
        <v>1</v>
      </c>
      <c r="AA2465">
        <f t="shared" si="272"/>
        <v>0</v>
      </c>
      <c r="AB2465">
        <v>0</v>
      </c>
      <c r="AC2465">
        <v>1</v>
      </c>
      <c r="AD2465">
        <v>0</v>
      </c>
      <c r="AE2465">
        <v>47.7074</v>
      </c>
      <c r="AF2465">
        <v>-122.101</v>
      </c>
      <c r="AG2465">
        <v>3150</v>
      </c>
      <c r="AH2465">
        <v>6593</v>
      </c>
    </row>
    <row r="2466" spans="1:34" x14ac:dyDescent="0.3">
      <c r="A2466">
        <v>1137300340</v>
      </c>
      <c r="B2466" t="s">
        <v>118</v>
      </c>
      <c r="C2466" s="1" t="str">
        <f t="shared" si="266"/>
        <v>2014</v>
      </c>
      <c r="D2466">
        <f t="shared" si="267"/>
        <v>0</v>
      </c>
      <c r="E2466">
        <v>0</v>
      </c>
      <c r="F2466">
        <v>674250</v>
      </c>
      <c r="G2466">
        <v>4</v>
      </c>
      <c r="H2466">
        <v>2.5</v>
      </c>
      <c r="I2466">
        <v>2780</v>
      </c>
      <c r="J2466">
        <v>35000</v>
      </c>
      <c r="K2466">
        <v>1</v>
      </c>
      <c r="L2466">
        <v>0</v>
      </c>
      <c r="M2466">
        <v>0</v>
      </c>
      <c r="N2466">
        <v>4</v>
      </c>
      <c r="O2466">
        <v>9</v>
      </c>
      <c r="P2466">
        <v>2780</v>
      </c>
      <c r="Q2466">
        <v>0</v>
      </c>
      <c r="R2466">
        <f t="shared" si="268"/>
        <v>0</v>
      </c>
      <c r="S2466">
        <v>0</v>
      </c>
      <c r="T2466">
        <v>1985</v>
      </c>
      <c r="U2466">
        <v>0</v>
      </c>
      <c r="V2466">
        <f t="shared" si="269"/>
        <v>0</v>
      </c>
      <c r="W2466">
        <v>0</v>
      </c>
      <c r="X2466">
        <v>98072</v>
      </c>
      <c r="Y2466">
        <f t="shared" si="270"/>
        <v>0</v>
      </c>
      <c r="Z2466">
        <f t="shared" si="271"/>
        <v>1</v>
      </c>
      <c r="AA2466">
        <f t="shared" si="272"/>
        <v>0</v>
      </c>
      <c r="AB2466">
        <v>0</v>
      </c>
      <c r="AC2466">
        <v>1</v>
      </c>
      <c r="AD2466">
        <v>0</v>
      </c>
      <c r="AE2466">
        <v>47.738599999999998</v>
      </c>
      <c r="AF2466">
        <v>-122.09099999999999</v>
      </c>
      <c r="AG2466">
        <v>2740</v>
      </c>
      <c r="AH2466">
        <v>35072</v>
      </c>
    </row>
    <row r="2467" spans="1:34" x14ac:dyDescent="0.3">
      <c r="A2467">
        <v>7640400106</v>
      </c>
      <c r="B2467" t="s">
        <v>237</v>
      </c>
      <c r="C2467" s="1" t="str">
        <f t="shared" si="266"/>
        <v>2014</v>
      </c>
      <c r="D2467">
        <f t="shared" si="267"/>
        <v>0</v>
      </c>
      <c r="E2467">
        <v>0</v>
      </c>
      <c r="F2467">
        <v>438400</v>
      </c>
      <c r="G2467">
        <v>2</v>
      </c>
      <c r="H2467">
        <v>1</v>
      </c>
      <c r="I2467">
        <v>1340</v>
      </c>
      <c r="J2467">
        <v>8100</v>
      </c>
      <c r="K2467">
        <v>1</v>
      </c>
      <c r="L2467">
        <v>0</v>
      </c>
      <c r="M2467">
        <v>0</v>
      </c>
      <c r="N2467">
        <v>4</v>
      </c>
      <c r="O2467">
        <v>7</v>
      </c>
      <c r="P2467">
        <v>1340</v>
      </c>
      <c r="Q2467">
        <v>0</v>
      </c>
      <c r="R2467">
        <f t="shared" si="268"/>
        <v>0</v>
      </c>
      <c r="S2467">
        <v>0</v>
      </c>
      <c r="T2467">
        <v>1953</v>
      </c>
      <c r="U2467">
        <v>0</v>
      </c>
      <c r="V2467">
        <f t="shared" si="269"/>
        <v>0</v>
      </c>
      <c r="W2467">
        <v>0</v>
      </c>
      <c r="X2467">
        <v>98177</v>
      </c>
      <c r="Y2467">
        <f t="shared" si="270"/>
        <v>0</v>
      </c>
      <c r="Z2467">
        <f t="shared" si="271"/>
        <v>0</v>
      </c>
      <c r="AA2467">
        <f t="shared" si="272"/>
        <v>0</v>
      </c>
      <c r="AB2467">
        <v>0</v>
      </c>
      <c r="AC2467">
        <v>0</v>
      </c>
      <c r="AD2467">
        <v>0</v>
      </c>
      <c r="AE2467">
        <v>47.721800000000002</v>
      </c>
      <c r="AF2467">
        <v>-122.37</v>
      </c>
      <c r="AG2467">
        <v>1700</v>
      </c>
      <c r="AH2467">
        <v>8100</v>
      </c>
    </row>
    <row r="2468" spans="1:34" x14ac:dyDescent="0.3">
      <c r="A2468">
        <v>2175100055</v>
      </c>
      <c r="B2468" t="s">
        <v>53</v>
      </c>
      <c r="C2468" s="1" t="str">
        <f t="shared" si="266"/>
        <v>2014</v>
      </c>
      <c r="D2468">
        <f t="shared" si="267"/>
        <v>0</v>
      </c>
      <c r="E2468">
        <v>0</v>
      </c>
      <c r="F2468" s="2">
        <v>1700000</v>
      </c>
      <c r="G2468">
        <v>5</v>
      </c>
      <c r="H2468">
        <v>5</v>
      </c>
      <c r="I2468">
        <v>4930</v>
      </c>
      <c r="J2468">
        <v>14649</v>
      </c>
      <c r="K2468">
        <v>2</v>
      </c>
      <c r="L2468">
        <v>0</v>
      </c>
      <c r="M2468">
        <v>3</v>
      </c>
      <c r="N2468">
        <v>3</v>
      </c>
      <c r="O2468">
        <v>11</v>
      </c>
      <c r="P2468">
        <v>4160</v>
      </c>
      <c r="Q2468">
        <v>770</v>
      </c>
      <c r="R2468">
        <f t="shared" si="268"/>
        <v>1</v>
      </c>
      <c r="S2468">
        <v>1</v>
      </c>
      <c r="T2468">
        <v>2000</v>
      </c>
      <c r="U2468">
        <v>0</v>
      </c>
      <c r="V2468">
        <f t="shared" si="269"/>
        <v>0</v>
      </c>
      <c r="W2468">
        <v>0</v>
      </c>
      <c r="X2468">
        <v>98040</v>
      </c>
      <c r="Y2468">
        <f t="shared" si="270"/>
        <v>1</v>
      </c>
      <c r="Z2468">
        <f t="shared" si="271"/>
        <v>0</v>
      </c>
      <c r="AA2468">
        <f t="shared" si="272"/>
        <v>0</v>
      </c>
      <c r="AB2468">
        <v>1</v>
      </c>
      <c r="AC2468">
        <v>0</v>
      </c>
      <c r="AD2468">
        <v>0</v>
      </c>
      <c r="AE2468">
        <v>47.582900000000002</v>
      </c>
      <c r="AF2468">
        <v>-122.247</v>
      </c>
      <c r="AG2468">
        <v>3030</v>
      </c>
      <c r="AH2468">
        <v>8479</v>
      </c>
    </row>
    <row r="2469" spans="1:34" x14ac:dyDescent="0.3">
      <c r="A2469">
        <v>9274200990</v>
      </c>
      <c r="B2469" t="s">
        <v>212</v>
      </c>
      <c r="C2469" s="1" t="str">
        <f t="shared" si="266"/>
        <v>2014</v>
      </c>
      <c r="D2469">
        <f t="shared" si="267"/>
        <v>0</v>
      </c>
      <c r="E2469">
        <v>0</v>
      </c>
      <c r="F2469">
        <v>703000</v>
      </c>
      <c r="G2469">
        <v>3</v>
      </c>
      <c r="H2469">
        <v>2</v>
      </c>
      <c r="I2469">
        <v>1360</v>
      </c>
      <c r="J2469">
        <v>5980</v>
      </c>
      <c r="K2469">
        <v>1.5</v>
      </c>
      <c r="L2469">
        <v>0</v>
      </c>
      <c r="M2469">
        <v>0</v>
      </c>
      <c r="N2469">
        <v>3</v>
      </c>
      <c r="O2469">
        <v>8</v>
      </c>
      <c r="P2469">
        <v>1360</v>
      </c>
      <c r="Q2469">
        <v>0</v>
      </c>
      <c r="R2469">
        <f t="shared" si="268"/>
        <v>0</v>
      </c>
      <c r="S2469">
        <v>0</v>
      </c>
      <c r="T2469">
        <v>1945</v>
      </c>
      <c r="U2469">
        <v>2008</v>
      </c>
      <c r="V2469">
        <f t="shared" si="269"/>
        <v>1</v>
      </c>
      <c r="W2469">
        <v>1</v>
      </c>
      <c r="X2469">
        <v>98116</v>
      </c>
      <c r="Y2469">
        <f t="shared" si="270"/>
        <v>0</v>
      </c>
      <c r="Z2469">
        <f t="shared" si="271"/>
        <v>0</v>
      </c>
      <c r="AA2469">
        <f t="shared" si="272"/>
        <v>1</v>
      </c>
      <c r="AB2469">
        <v>0</v>
      </c>
      <c r="AC2469">
        <v>0</v>
      </c>
      <c r="AD2469">
        <v>1</v>
      </c>
      <c r="AE2469">
        <v>47.5852</v>
      </c>
      <c r="AF2469">
        <v>-122.38800000000001</v>
      </c>
      <c r="AG2469">
        <v>1520</v>
      </c>
      <c r="AH2469">
        <v>4440</v>
      </c>
    </row>
    <row r="2470" spans="1:34" x14ac:dyDescent="0.3">
      <c r="A2470">
        <v>5028600550</v>
      </c>
      <c r="B2470" t="s">
        <v>221</v>
      </c>
      <c r="C2470" s="1" t="str">
        <f t="shared" si="266"/>
        <v>2014</v>
      </c>
      <c r="D2470">
        <f t="shared" si="267"/>
        <v>0</v>
      </c>
      <c r="E2470">
        <v>0</v>
      </c>
      <c r="F2470">
        <v>262000</v>
      </c>
      <c r="G2470">
        <v>3</v>
      </c>
      <c r="H2470">
        <v>1.75</v>
      </c>
      <c r="I2470">
        <v>1320</v>
      </c>
      <c r="J2470">
        <v>6530</v>
      </c>
      <c r="K2470">
        <v>1</v>
      </c>
      <c r="L2470">
        <v>0</v>
      </c>
      <c r="M2470">
        <v>0</v>
      </c>
      <c r="N2470">
        <v>4</v>
      </c>
      <c r="O2470">
        <v>7</v>
      </c>
      <c r="P2470">
        <v>1320</v>
      </c>
      <c r="Q2470">
        <v>0</v>
      </c>
      <c r="R2470">
        <f t="shared" si="268"/>
        <v>0</v>
      </c>
      <c r="S2470">
        <v>0</v>
      </c>
      <c r="T2470">
        <v>1989</v>
      </c>
      <c r="U2470">
        <v>0</v>
      </c>
      <c r="V2470">
        <f t="shared" si="269"/>
        <v>0</v>
      </c>
      <c r="W2470">
        <v>0</v>
      </c>
      <c r="X2470">
        <v>98023</v>
      </c>
      <c r="Y2470">
        <f t="shared" si="270"/>
        <v>1</v>
      </c>
      <c r="Z2470">
        <f t="shared" si="271"/>
        <v>0</v>
      </c>
      <c r="AA2470">
        <f t="shared" si="272"/>
        <v>0</v>
      </c>
      <c r="AB2470">
        <v>1</v>
      </c>
      <c r="AC2470">
        <v>0</v>
      </c>
      <c r="AD2470">
        <v>0</v>
      </c>
      <c r="AE2470">
        <v>47.287100000000002</v>
      </c>
      <c r="AF2470">
        <v>-122.354</v>
      </c>
      <c r="AG2470">
        <v>1620</v>
      </c>
      <c r="AH2470">
        <v>6817</v>
      </c>
    </row>
    <row r="2471" spans="1:34" x14ac:dyDescent="0.3">
      <c r="A2471">
        <v>1471630160</v>
      </c>
      <c r="B2471" t="s">
        <v>227</v>
      </c>
      <c r="C2471" s="1" t="str">
        <f t="shared" si="266"/>
        <v>2015</v>
      </c>
      <c r="D2471">
        <f t="shared" si="267"/>
        <v>1</v>
      </c>
      <c r="E2471">
        <v>1</v>
      </c>
      <c r="F2471">
        <v>353000</v>
      </c>
      <c r="G2471">
        <v>3</v>
      </c>
      <c r="H2471">
        <v>2</v>
      </c>
      <c r="I2471">
        <v>1210</v>
      </c>
      <c r="J2471">
        <v>14499</v>
      </c>
      <c r="K2471">
        <v>1</v>
      </c>
      <c r="L2471">
        <v>0</v>
      </c>
      <c r="M2471">
        <v>0</v>
      </c>
      <c r="N2471">
        <v>3</v>
      </c>
      <c r="O2471">
        <v>7</v>
      </c>
      <c r="P2471">
        <v>1210</v>
      </c>
      <c r="Q2471">
        <v>0</v>
      </c>
      <c r="R2471">
        <f t="shared" si="268"/>
        <v>0</v>
      </c>
      <c r="S2471">
        <v>0</v>
      </c>
      <c r="T2471">
        <v>1984</v>
      </c>
      <c r="U2471">
        <v>0</v>
      </c>
      <c r="V2471">
        <f t="shared" si="269"/>
        <v>0</v>
      </c>
      <c r="W2471">
        <v>0</v>
      </c>
      <c r="X2471">
        <v>98045</v>
      </c>
      <c r="Y2471">
        <f t="shared" si="270"/>
        <v>1</v>
      </c>
      <c r="Z2471">
        <f t="shared" si="271"/>
        <v>0</v>
      </c>
      <c r="AA2471">
        <f t="shared" si="272"/>
        <v>0</v>
      </c>
      <c r="AB2471">
        <v>1</v>
      </c>
      <c r="AC2471">
        <v>0</v>
      </c>
      <c r="AD2471">
        <v>0</v>
      </c>
      <c r="AE2471">
        <v>47.470500000000001</v>
      </c>
      <c r="AF2471">
        <v>-121.754</v>
      </c>
      <c r="AG2471">
        <v>1570</v>
      </c>
      <c r="AH2471">
        <v>15360</v>
      </c>
    </row>
    <row r="2472" spans="1:34" x14ac:dyDescent="0.3">
      <c r="A2472">
        <v>9430110030</v>
      </c>
      <c r="B2472" t="s">
        <v>173</v>
      </c>
      <c r="C2472" s="1" t="str">
        <f t="shared" si="266"/>
        <v>2015</v>
      </c>
      <c r="D2472">
        <f t="shared" si="267"/>
        <v>1</v>
      </c>
      <c r="E2472">
        <v>1</v>
      </c>
      <c r="F2472">
        <v>500000</v>
      </c>
      <c r="G2472">
        <v>4</v>
      </c>
      <c r="H2472">
        <v>2.5</v>
      </c>
      <c r="I2472">
        <v>1940</v>
      </c>
      <c r="J2472">
        <v>7607</v>
      </c>
      <c r="K2472">
        <v>2</v>
      </c>
      <c r="L2472">
        <v>0</v>
      </c>
      <c r="M2472">
        <v>0</v>
      </c>
      <c r="N2472">
        <v>3</v>
      </c>
      <c r="O2472">
        <v>8</v>
      </c>
      <c r="P2472">
        <v>1940</v>
      </c>
      <c r="Q2472">
        <v>0</v>
      </c>
      <c r="R2472">
        <f t="shared" si="268"/>
        <v>0</v>
      </c>
      <c r="S2472">
        <v>0</v>
      </c>
      <c r="T2472">
        <v>1995</v>
      </c>
      <c r="U2472">
        <v>0</v>
      </c>
      <c r="V2472">
        <f t="shared" si="269"/>
        <v>0</v>
      </c>
      <c r="W2472">
        <v>0</v>
      </c>
      <c r="X2472">
        <v>98052</v>
      </c>
      <c r="Y2472">
        <f t="shared" si="270"/>
        <v>0</v>
      </c>
      <c r="Z2472">
        <f t="shared" si="271"/>
        <v>1</v>
      </c>
      <c r="AA2472">
        <f t="shared" si="272"/>
        <v>0</v>
      </c>
      <c r="AB2472">
        <v>0</v>
      </c>
      <c r="AC2472">
        <v>1</v>
      </c>
      <c r="AD2472">
        <v>0</v>
      </c>
      <c r="AE2472">
        <v>47.685000000000002</v>
      </c>
      <c r="AF2472">
        <v>-122.158</v>
      </c>
      <c r="AG2472">
        <v>2250</v>
      </c>
      <c r="AH2472">
        <v>7600</v>
      </c>
    </row>
    <row r="2473" spans="1:34" x14ac:dyDescent="0.3">
      <c r="A2473">
        <v>9275700016</v>
      </c>
      <c r="B2473" t="s">
        <v>322</v>
      </c>
      <c r="C2473" s="1" t="str">
        <f t="shared" si="266"/>
        <v>2014</v>
      </c>
      <c r="D2473">
        <f t="shared" si="267"/>
        <v>0</v>
      </c>
      <c r="E2473">
        <v>0</v>
      </c>
      <c r="F2473" s="2">
        <v>1280000</v>
      </c>
      <c r="G2473">
        <v>4</v>
      </c>
      <c r="H2473">
        <v>2.5</v>
      </c>
      <c r="I2473">
        <v>3160</v>
      </c>
      <c r="J2473">
        <v>4620</v>
      </c>
      <c r="K2473">
        <v>1.5</v>
      </c>
      <c r="L2473">
        <v>0</v>
      </c>
      <c r="M2473">
        <v>4</v>
      </c>
      <c r="N2473">
        <v>3</v>
      </c>
      <c r="O2473">
        <v>9</v>
      </c>
      <c r="P2473">
        <v>2020</v>
      </c>
      <c r="Q2473">
        <v>1140</v>
      </c>
      <c r="R2473">
        <f t="shared" si="268"/>
        <v>1</v>
      </c>
      <c r="S2473">
        <v>1</v>
      </c>
      <c r="T2473">
        <v>1917</v>
      </c>
      <c r="U2473">
        <v>2005</v>
      </c>
      <c r="V2473">
        <f t="shared" si="269"/>
        <v>1</v>
      </c>
      <c r="W2473">
        <v>1</v>
      </c>
      <c r="X2473">
        <v>98116</v>
      </c>
      <c r="Y2473">
        <f t="shared" si="270"/>
        <v>0</v>
      </c>
      <c r="Z2473">
        <f t="shared" si="271"/>
        <v>0</v>
      </c>
      <c r="AA2473">
        <f t="shared" si="272"/>
        <v>1</v>
      </c>
      <c r="AB2473">
        <v>0</v>
      </c>
      <c r="AC2473">
        <v>0</v>
      </c>
      <c r="AD2473">
        <v>1</v>
      </c>
      <c r="AE2473">
        <v>47.587499999999999</v>
      </c>
      <c r="AF2473">
        <v>-122.38200000000001</v>
      </c>
      <c r="AG2473">
        <v>2790</v>
      </c>
      <c r="AH2473">
        <v>5308</v>
      </c>
    </row>
    <row r="2474" spans="1:34" x14ac:dyDescent="0.3">
      <c r="A2474">
        <v>6654700240</v>
      </c>
      <c r="B2474" t="s">
        <v>214</v>
      </c>
      <c r="C2474" s="1" t="str">
        <f t="shared" si="266"/>
        <v>2015</v>
      </c>
      <c r="D2474">
        <f t="shared" si="267"/>
        <v>1</v>
      </c>
      <c r="E2474">
        <v>1</v>
      </c>
      <c r="F2474">
        <v>332000</v>
      </c>
      <c r="G2474">
        <v>4</v>
      </c>
      <c r="H2474">
        <v>2.5</v>
      </c>
      <c r="I2474">
        <v>1980</v>
      </c>
      <c r="J2474">
        <v>6566</v>
      </c>
      <c r="K2474">
        <v>2</v>
      </c>
      <c r="L2474">
        <v>0</v>
      </c>
      <c r="M2474">
        <v>0</v>
      </c>
      <c r="N2474">
        <v>3</v>
      </c>
      <c r="O2474">
        <v>8</v>
      </c>
      <c r="P2474">
        <v>1980</v>
      </c>
      <c r="Q2474">
        <v>0</v>
      </c>
      <c r="R2474">
        <f t="shared" si="268"/>
        <v>0</v>
      </c>
      <c r="S2474">
        <v>0</v>
      </c>
      <c r="T2474">
        <v>2004</v>
      </c>
      <c r="U2474">
        <v>0</v>
      </c>
      <c r="V2474">
        <f t="shared" si="269"/>
        <v>0</v>
      </c>
      <c r="W2474">
        <v>0</v>
      </c>
      <c r="X2474">
        <v>98042</v>
      </c>
      <c r="Y2474">
        <f t="shared" si="270"/>
        <v>1</v>
      </c>
      <c r="Z2474">
        <f t="shared" si="271"/>
        <v>0</v>
      </c>
      <c r="AA2474">
        <f t="shared" si="272"/>
        <v>0</v>
      </c>
      <c r="AB2474">
        <v>1</v>
      </c>
      <c r="AC2474">
        <v>0</v>
      </c>
      <c r="AD2474">
        <v>0</v>
      </c>
      <c r="AE2474">
        <v>47.380899999999997</v>
      </c>
      <c r="AF2474">
        <v>-122.09699999999999</v>
      </c>
      <c r="AG2474">
        <v>2590</v>
      </c>
      <c r="AH2474">
        <v>6999</v>
      </c>
    </row>
    <row r="2475" spans="1:34" x14ac:dyDescent="0.3">
      <c r="A2475">
        <v>8563080270</v>
      </c>
      <c r="B2475" t="s">
        <v>243</v>
      </c>
      <c r="C2475" s="1" t="str">
        <f t="shared" si="266"/>
        <v>2014</v>
      </c>
      <c r="D2475">
        <f t="shared" si="267"/>
        <v>0</v>
      </c>
      <c r="E2475">
        <v>0</v>
      </c>
      <c r="F2475">
        <v>824000</v>
      </c>
      <c r="G2475">
        <v>4</v>
      </c>
      <c r="H2475">
        <v>2.5</v>
      </c>
      <c r="I2475">
        <v>2320</v>
      </c>
      <c r="J2475">
        <v>14240</v>
      </c>
      <c r="K2475">
        <v>1</v>
      </c>
      <c r="L2475">
        <v>0</v>
      </c>
      <c r="M2475">
        <v>0</v>
      </c>
      <c r="N2475">
        <v>4</v>
      </c>
      <c r="O2475">
        <v>9</v>
      </c>
      <c r="P2475">
        <v>1620</v>
      </c>
      <c r="Q2475">
        <v>700</v>
      </c>
      <c r="R2475">
        <f t="shared" si="268"/>
        <v>1</v>
      </c>
      <c r="S2475">
        <v>1</v>
      </c>
      <c r="T2475">
        <v>1974</v>
      </c>
      <c r="U2475">
        <v>0</v>
      </c>
      <c r="V2475">
        <f t="shared" si="269"/>
        <v>0</v>
      </c>
      <c r="W2475">
        <v>0</v>
      </c>
      <c r="X2475">
        <v>98008</v>
      </c>
      <c r="Y2475">
        <f t="shared" si="270"/>
        <v>1</v>
      </c>
      <c r="Z2475">
        <f t="shared" si="271"/>
        <v>0</v>
      </c>
      <c r="AA2475">
        <f t="shared" si="272"/>
        <v>0</v>
      </c>
      <c r="AB2475">
        <v>1</v>
      </c>
      <c r="AC2475">
        <v>0</v>
      </c>
      <c r="AD2475">
        <v>0</v>
      </c>
      <c r="AE2475">
        <v>47.626899999999999</v>
      </c>
      <c r="AF2475">
        <v>-122.09</v>
      </c>
      <c r="AG2475">
        <v>2810</v>
      </c>
      <c r="AH2475">
        <v>13200</v>
      </c>
    </row>
    <row r="2476" spans="1:34" x14ac:dyDescent="0.3">
      <c r="A2476">
        <v>7548300326</v>
      </c>
      <c r="B2476" t="s">
        <v>294</v>
      </c>
      <c r="C2476" s="1" t="str">
        <f t="shared" si="266"/>
        <v>2015</v>
      </c>
      <c r="D2476">
        <f t="shared" si="267"/>
        <v>1</v>
      </c>
      <c r="E2476">
        <v>1</v>
      </c>
      <c r="F2476">
        <v>290000</v>
      </c>
      <c r="G2476">
        <v>4</v>
      </c>
      <c r="H2476">
        <v>2</v>
      </c>
      <c r="I2476">
        <v>1660</v>
      </c>
      <c r="J2476">
        <v>4788</v>
      </c>
      <c r="K2476">
        <v>1</v>
      </c>
      <c r="L2476">
        <v>0</v>
      </c>
      <c r="M2476">
        <v>0</v>
      </c>
      <c r="N2476">
        <v>3</v>
      </c>
      <c r="O2476">
        <v>7</v>
      </c>
      <c r="P2476">
        <v>1660</v>
      </c>
      <c r="Q2476">
        <v>0</v>
      </c>
      <c r="R2476">
        <f t="shared" si="268"/>
        <v>0</v>
      </c>
      <c r="S2476">
        <v>0</v>
      </c>
      <c r="T2476">
        <v>1968</v>
      </c>
      <c r="U2476">
        <v>0</v>
      </c>
      <c r="V2476">
        <f t="shared" si="269"/>
        <v>0</v>
      </c>
      <c r="W2476">
        <v>0</v>
      </c>
      <c r="X2476">
        <v>98144</v>
      </c>
      <c r="Y2476">
        <f t="shared" si="270"/>
        <v>0</v>
      </c>
      <c r="Z2476">
        <f t="shared" si="271"/>
        <v>0</v>
      </c>
      <c r="AA2476">
        <f t="shared" si="272"/>
        <v>1</v>
      </c>
      <c r="AB2476">
        <v>0</v>
      </c>
      <c r="AC2476">
        <v>0</v>
      </c>
      <c r="AD2476">
        <v>1</v>
      </c>
      <c r="AE2476">
        <v>47.587800000000001</v>
      </c>
      <c r="AF2476">
        <v>-122.312</v>
      </c>
      <c r="AG2476">
        <v>1150</v>
      </c>
      <c r="AH2476">
        <v>5000</v>
      </c>
    </row>
    <row r="2477" spans="1:34" x14ac:dyDescent="0.3">
      <c r="A2477">
        <v>5457300696</v>
      </c>
      <c r="B2477" t="s">
        <v>27</v>
      </c>
      <c r="C2477" s="1" t="str">
        <f t="shared" si="266"/>
        <v>2014</v>
      </c>
      <c r="D2477">
        <f t="shared" si="267"/>
        <v>0</v>
      </c>
      <c r="E2477">
        <v>0</v>
      </c>
      <c r="F2477">
        <v>700000</v>
      </c>
      <c r="G2477">
        <v>3</v>
      </c>
      <c r="H2477">
        <v>2.5</v>
      </c>
      <c r="I2477">
        <v>1660</v>
      </c>
      <c r="J2477">
        <v>1545</v>
      </c>
      <c r="K2477">
        <v>2</v>
      </c>
      <c r="L2477">
        <v>0</v>
      </c>
      <c r="M2477">
        <v>2</v>
      </c>
      <c r="N2477">
        <v>3</v>
      </c>
      <c r="O2477">
        <v>9</v>
      </c>
      <c r="P2477">
        <v>1400</v>
      </c>
      <c r="Q2477">
        <v>260</v>
      </c>
      <c r="R2477">
        <f t="shared" si="268"/>
        <v>1</v>
      </c>
      <c r="S2477">
        <v>1</v>
      </c>
      <c r="T2477">
        <v>2002</v>
      </c>
      <c r="U2477">
        <v>0</v>
      </c>
      <c r="V2477">
        <f t="shared" si="269"/>
        <v>0</v>
      </c>
      <c r="W2477">
        <v>0</v>
      </c>
      <c r="X2477">
        <v>98109</v>
      </c>
      <c r="Y2477">
        <f t="shared" si="270"/>
        <v>0</v>
      </c>
      <c r="Z2477">
        <f t="shared" si="271"/>
        <v>0</v>
      </c>
      <c r="AA2477">
        <f t="shared" si="272"/>
        <v>1</v>
      </c>
      <c r="AB2477">
        <v>0</v>
      </c>
      <c r="AC2477">
        <v>0</v>
      </c>
      <c r="AD2477">
        <v>1</v>
      </c>
      <c r="AE2477">
        <v>47.626800000000003</v>
      </c>
      <c r="AF2477">
        <v>-122.35299999999999</v>
      </c>
      <c r="AG2477">
        <v>1820</v>
      </c>
      <c r="AH2477">
        <v>2570</v>
      </c>
    </row>
    <row r="2478" spans="1:34" x14ac:dyDescent="0.3">
      <c r="A2478">
        <v>1175001125</v>
      </c>
      <c r="B2478" t="s">
        <v>223</v>
      </c>
      <c r="C2478" s="1" t="str">
        <f t="shared" si="266"/>
        <v>2014</v>
      </c>
      <c r="D2478">
        <f t="shared" si="267"/>
        <v>0</v>
      </c>
      <c r="E2478">
        <v>0</v>
      </c>
      <c r="F2478">
        <v>550000</v>
      </c>
      <c r="G2478">
        <v>2</v>
      </c>
      <c r="H2478">
        <v>1</v>
      </c>
      <c r="I2478">
        <v>1080</v>
      </c>
      <c r="J2478">
        <v>3420</v>
      </c>
      <c r="K2478">
        <v>1</v>
      </c>
      <c r="L2478">
        <v>0</v>
      </c>
      <c r="M2478">
        <v>0</v>
      </c>
      <c r="N2478">
        <v>4</v>
      </c>
      <c r="O2478">
        <v>7</v>
      </c>
      <c r="P2478">
        <v>780</v>
      </c>
      <c r="Q2478">
        <v>300</v>
      </c>
      <c r="R2478">
        <f t="shared" si="268"/>
        <v>1</v>
      </c>
      <c r="S2478">
        <v>1</v>
      </c>
      <c r="T2478">
        <v>1922</v>
      </c>
      <c r="U2478">
        <v>0</v>
      </c>
      <c r="V2478">
        <f t="shared" si="269"/>
        <v>0</v>
      </c>
      <c r="W2478">
        <v>0</v>
      </c>
      <c r="X2478">
        <v>98107</v>
      </c>
      <c r="Y2478">
        <f t="shared" si="270"/>
        <v>0</v>
      </c>
      <c r="Z2478">
        <f t="shared" si="271"/>
        <v>0</v>
      </c>
      <c r="AA2478">
        <f t="shared" si="272"/>
        <v>1</v>
      </c>
      <c r="AB2478">
        <v>0</v>
      </c>
      <c r="AC2478">
        <v>0</v>
      </c>
      <c r="AD2478">
        <v>1</v>
      </c>
      <c r="AE2478">
        <v>47.671500000000002</v>
      </c>
      <c r="AF2478">
        <v>-122.393</v>
      </c>
      <c r="AG2478">
        <v>1380</v>
      </c>
      <c r="AH2478">
        <v>3656</v>
      </c>
    </row>
    <row r="2479" spans="1:34" x14ac:dyDescent="0.3">
      <c r="A2479">
        <v>3034200197</v>
      </c>
      <c r="B2479" t="s">
        <v>178</v>
      </c>
      <c r="C2479" s="1" t="str">
        <f t="shared" si="266"/>
        <v>2014</v>
      </c>
      <c r="D2479">
        <f t="shared" si="267"/>
        <v>0</v>
      </c>
      <c r="E2479">
        <v>0</v>
      </c>
      <c r="F2479">
        <v>549000</v>
      </c>
      <c r="G2479">
        <v>2</v>
      </c>
      <c r="H2479">
        <v>1</v>
      </c>
      <c r="I2479">
        <v>1510</v>
      </c>
      <c r="J2479">
        <v>11165</v>
      </c>
      <c r="K2479">
        <v>1.5</v>
      </c>
      <c r="L2479">
        <v>0</v>
      </c>
      <c r="M2479">
        <v>0</v>
      </c>
      <c r="N2479">
        <v>4</v>
      </c>
      <c r="O2479">
        <v>7</v>
      </c>
      <c r="P2479">
        <v>1510</v>
      </c>
      <c r="Q2479">
        <v>0</v>
      </c>
      <c r="R2479">
        <f t="shared" si="268"/>
        <v>0</v>
      </c>
      <c r="S2479">
        <v>0</v>
      </c>
      <c r="T2479">
        <v>1921</v>
      </c>
      <c r="U2479">
        <v>0</v>
      </c>
      <c r="V2479">
        <f t="shared" si="269"/>
        <v>0</v>
      </c>
      <c r="W2479">
        <v>0</v>
      </c>
      <c r="X2479">
        <v>98133</v>
      </c>
      <c r="Y2479">
        <f t="shared" si="270"/>
        <v>0</v>
      </c>
      <c r="Z2479">
        <f t="shared" si="271"/>
        <v>0</v>
      </c>
      <c r="AA2479">
        <f t="shared" si="272"/>
        <v>1</v>
      </c>
      <c r="AB2479">
        <v>0</v>
      </c>
      <c r="AC2479">
        <v>0</v>
      </c>
      <c r="AD2479">
        <v>1</v>
      </c>
      <c r="AE2479">
        <v>47.721200000000003</v>
      </c>
      <c r="AF2479">
        <v>-122.331</v>
      </c>
      <c r="AG2479">
        <v>2210</v>
      </c>
      <c r="AH2479">
        <v>8851</v>
      </c>
    </row>
    <row r="2480" spans="1:34" x14ac:dyDescent="0.3">
      <c r="A2480">
        <v>7787400105</v>
      </c>
      <c r="B2480" t="s">
        <v>235</v>
      </c>
      <c r="C2480" s="1" t="str">
        <f t="shared" si="266"/>
        <v>2015</v>
      </c>
      <c r="D2480">
        <f t="shared" si="267"/>
        <v>1</v>
      </c>
      <c r="E2480">
        <v>1</v>
      </c>
      <c r="F2480" s="2">
        <v>1865000</v>
      </c>
      <c r="G2480">
        <v>4</v>
      </c>
      <c r="H2480">
        <v>2.5</v>
      </c>
      <c r="I2480">
        <v>2950</v>
      </c>
      <c r="J2480">
        <v>43560</v>
      </c>
      <c r="K2480">
        <v>1</v>
      </c>
      <c r="L2480">
        <v>0</v>
      </c>
      <c r="M2480">
        <v>2</v>
      </c>
      <c r="N2480">
        <v>4</v>
      </c>
      <c r="O2480">
        <v>9</v>
      </c>
      <c r="P2480">
        <v>2550</v>
      </c>
      <c r="Q2480">
        <v>400</v>
      </c>
      <c r="R2480">
        <f t="shared" si="268"/>
        <v>1</v>
      </c>
      <c r="S2480">
        <v>1</v>
      </c>
      <c r="T2480">
        <v>1951</v>
      </c>
      <c r="U2480">
        <v>0</v>
      </c>
      <c r="V2480">
        <f t="shared" si="269"/>
        <v>0</v>
      </c>
      <c r="W2480">
        <v>0</v>
      </c>
      <c r="X2480">
        <v>98004</v>
      </c>
      <c r="Y2480">
        <f t="shared" si="270"/>
        <v>1</v>
      </c>
      <c r="Z2480">
        <f t="shared" si="271"/>
        <v>0</v>
      </c>
      <c r="AA2480">
        <f t="shared" si="272"/>
        <v>0</v>
      </c>
      <c r="AB2480">
        <v>1</v>
      </c>
      <c r="AC2480">
        <v>0</v>
      </c>
      <c r="AD2480">
        <v>0</v>
      </c>
      <c r="AE2480">
        <v>47.598799999999997</v>
      </c>
      <c r="AF2480">
        <v>-122.20699999999999</v>
      </c>
      <c r="AG2480">
        <v>3260</v>
      </c>
      <c r="AH2480">
        <v>41016</v>
      </c>
    </row>
    <row r="2481" spans="1:34" x14ac:dyDescent="0.3">
      <c r="A2481">
        <v>9346700270</v>
      </c>
      <c r="B2481" t="s">
        <v>49</v>
      </c>
      <c r="C2481" s="1" t="str">
        <f t="shared" si="266"/>
        <v>2015</v>
      </c>
      <c r="D2481">
        <f t="shared" si="267"/>
        <v>1</v>
      </c>
      <c r="E2481">
        <v>1</v>
      </c>
      <c r="F2481">
        <v>858000</v>
      </c>
      <c r="G2481">
        <v>4</v>
      </c>
      <c r="H2481">
        <v>2.25</v>
      </c>
      <c r="I2481">
        <v>3070</v>
      </c>
      <c r="J2481">
        <v>13720</v>
      </c>
      <c r="K2481">
        <v>2</v>
      </c>
      <c r="L2481">
        <v>0</v>
      </c>
      <c r="M2481">
        <v>0</v>
      </c>
      <c r="N2481">
        <v>3</v>
      </c>
      <c r="O2481">
        <v>9</v>
      </c>
      <c r="P2481">
        <v>3070</v>
      </c>
      <c r="Q2481">
        <v>0</v>
      </c>
      <c r="R2481">
        <f t="shared" si="268"/>
        <v>0</v>
      </c>
      <c r="S2481">
        <v>0</v>
      </c>
      <c r="T2481">
        <v>1978</v>
      </c>
      <c r="U2481">
        <v>0</v>
      </c>
      <c r="V2481">
        <f t="shared" si="269"/>
        <v>0</v>
      </c>
      <c r="W2481">
        <v>0</v>
      </c>
      <c r="X2481">
        <v>98007</v>
      </c>
      <c r="Y2481">
        <f t="shared" si="270"/>
        <v>1</v>
      </c>
      <c r="Z2481">
        <f t="shared" si="271"/>
        <v>0</v>
      </c>
      <c r="AA2481">
        <f t="shared" si="272"/>
        <v>0</v>
      </c>
      <c r="AB2481">
        <v>1</v>
      </c>
      <c r="AC2481">
        <v>0</v>
      </c>
      <c r="AD2481">
        <v>0</v>
      </c>
      <c r="AE2481">
        <v>47.613300000000002</v>
      </c>
      <c r="AF2481">
        <v>-122.152</v>
      </c>
      <c r="AG2481">
        <v>3010</v>
      </c>
      <c r="AH2481">
        <v>9657</v>
      </c>
    </row>
    <row r="2482" spans="1:34" x14ac:dyDescent="0.3">
      <c r="A2482">
        <v>6414600260</v>
      </c>
      <c r="B2482" t="s">
        <v>136</v>
      </c>
      <c r="C2482" s="1" t="str">
        <f t="shared" si="266"/>
        <v>2014</v>
      </c>
      <c r="D2482">
        <f t="shared" si="267"/>
        <v>0</v>
      </c>
      <c r="E2482">
        <v>0</v>
      </c>
      <c r="F2482">
        <v>345000</v>
      </c>
      <c r="G2482">
        <v>2</v>
      </c>
      <c r="H2482">
        <v>1</v>
      </c>
      <c r="I2482">
        <v>970</v>
      </c>
      <c r="J2482">
        <v>10423</v>
      </c>
      <c r="K2482">
        <v>1</v>
      </c>
      <c r="L2482">
        <v>0</v>
      </c>
      <c r="M2482">
        <v>0</v>
      </c>
      <c r="N2482">
        <v>3</v>
      </c>
      <c r="O2482">
        <v>7</v>
      </c>
      <c r="P2482">
        <v>970</v>
      </c>
      <c r="Q2482">
        <v>0</v>
      </c>
      <c r="R2482">
        <f t="shared" si="268"/>
        <v>0</v>
      </c>
      <c r="S2482">
        <v>0</v>
      </c>
      <c r="T2482">
        <v>1947</v>
      </c>
      <c r="U2482">
        <v>0</v>
      </c>
      <c r="V2482">
        <f t="shared" si="269"/>
        <v>0</v>
      </c>
      <c r="W2482">
        <v>0</v>
      </c>
      <c r="X2482">
        <v>98133</v>
      </c>
      <c r="Y2482">
        <f t="shared" si="270"/>
        <v>0</v>
      </c>
      <c r="Z2482">
        <f t="shared" si="271"/>
        <v>0</v>
      </c>
      <c r="AA2482">
        <f t="shared" si="272"/>
        <v>1</v>
      </c>
      <c r="AB2482">
        <v>0</v>
      </c>
      <c r="AC2482">
        <v>0</v>
      </c>
      <c r="AD2482">
        <v>1</v>
      </c>
      <c r="AE2482">
        <v>47.725200000000001</v>
      </c>
      <c r="AF2482">
        <v>-122.331</v>
      </c>
      <c r="AG2482">
        <v>1200</v>
      </c>
      <c r="AH2482">
        <v>7857</v>
      </c>
    </row>
    <row r="2483" spans="1:34" x14ac:dyDescent="0.3">
      <c r="A2483">
        <v>2620069195</v>
      </c>
      <c r="B2483" t="s">
        <v>125</v>
      </c>
      <c r="C2483" s="1" t="str">
        <f t="shared" si="266"/>
        <v>2014</v>
      </c>
      <c r="D2483">
        <f t="shared" si="267"/>
        <v>0</v>
      </c>
      <c r="E2483">
        <v>0</v>
      </c>
      <c r="F2483">
        <v>340000</v>
      </c>
      <c r="G2483">
        <v>4</v>
      </c>
      <c r="H2483">
        <v>1.75</v>
      </c>
      <c r="I2483">
        <v>2140</v>
      </c>
      <c r="J2483">
        <v>11651</v>
      </c>
      <c r="K2483">
        <v>2.5</v>
      </c>
      <c r="L2483">
        <v>0</v>
      </c>
      <c r="M2483">
        <v>0</v>
      </c>
      <c r="N2483">
        <v>3</v>
      </c>
      <c r="O2483">
        <v>8</v>
      </c>
      <c r="P2483">
        <v>2140</v>
      </c>
      <c r="Q2483">
        <v>0</v>
      </c>
      <c r="R2483">
        <f t="shared" si="268"/>
        <v>0</v>
      </c>
      <c r="S2483">
        <v>0</v>
      </c>
      <c r="T2483">
        <v>1930</v>
      </c>
      <c r="U2483">
        <v>2001</v>
      </c>
      <c r="V2483">
        <f t="shared" si="269"/>
        <v>1</v>
      </c>
      <c r="W2483">
        <v>1</v>
      </c>
      <c r="X2483">
        <v>98022</v>
      </c>
      <c r="Y2483">
        <f t="shared" si="270"/>
        <v>1</v>
      </c>
      <c r="Z2483">
        <f t="shared" si="271"/>
        <v>0</v>
      </c>
      <c r="AA2483">
        <f t="shared" si="272"/>
        <v>0</v>
      </c>
      <c r="AB2483">
        <v>1</v>
      </c>
      <c r="AC2483">
        <v>0</v>
      </c>
      <c r="AD2483">
        <v>0</v>
      </c>
      <c r="AE2483">
        <v>47.195999999999998</v>
      </c>
      <c r="AF2483">
        <v>-122.006</v>
      </c>
      <c r="AG2483">
        <v>2030</v>
      </c>
      <c r="AH2483">
        <v>10978</v>
      </c>
    </row>
    <row r="2484" spans="1:34" x14ac:dyDescent="0.3">
      <c r="A2484">
        <v>1300301840</v>
      </c>
      <c r="B2484" t="s">
        <v>293</v>
      </c>
      <c r="C2484" s="1" t="str">
        <f t="shared" si="266"/>
        <v>2015</v>
      </c>
      <c r="D2484">
        <f t="shared" si="267"/>
        <v>1</v>
      </c>
      <c r="E2484">
        <v>1</v>
      </c>
      <c r="F2484" s="2">
        <v>1215000</v>
      </c>
      <c r="G2484">
        <v>4</v>
      </c>
      <c r="H2484">
        <v>2.25</v>
      </c>
      <c r="I2484">
        <v>2570</v>
      </c>
      <c r="J2484">
        <v>9600</v>
      </c>
      <c r="K2484">
        <v>2.5</v>
      </c>
      <c r="L2484">
        <v>0</v>
      </c>
      <c r="M2484">
        <v>0</v>
      </c>
      <c r="N2484">
        <v>4</v>
      </c>
      <c r="O2484">
        <v>9</v>
      </c>
      <c r="P2484">
        <v>2570</v>
      </c>
      <c r="Q2484">
        <v>0</v>
      </c>
      <c r="R2484">
        <f t="shared" si="268"/>
        <v>0</v>
      </c>
      <c r="S2484">
        <v>0</v>
      </c>
      <c r="T2484">
        <v>1962</v>
      </c>
      <c r="U2484">
        <v>0</v>
      </c>
      <c r="V2484">
        <f t="shared" si="269"/>
        <v>0</v>
      </c>
      <c r="W2484">
        <v>0</v>
      </c>
      <c r="X2484">
        <v>98040</v>
      </c>
      <c r="Y2484">
        <f t="shared" si="270"/>
        <v>1</v>
      </c>
      <c r="Z2484">
        <f t="shared" si="271"/>
        <v>0</v>
      </c>
      <c r="AA2484">
        <f t="shared" si="272"/>
        <v>0</v>
      </c>
      <c r="AB2484">
        <v>1</v>
      </c>
      <c r="AC2484">
        <v>0</v>
      </c>
      <c r="AD2484">
        <v>0</v>
      </c>
      <c r="AE2484">
        <v>47.579099999999997</v>
      </c>
      <c r="AF2484">
        <v>-122.241</v>
      </c>
      <c r="AG2484">
        <v>2570</v>
      </c>
      <c r="AH2484">
        <v>13200</v>
      </c>
    </row>
    <row r="2485" spans="1:34" x14ac:dyDescent="0.3">
      <c r="A2485">
        <v>4358700186</v>
      </c>
      <c r="B2485" t="s">
        <v>264</v>
      </c>
      <c r="C2485" s="1" t="str">
        <f t="shared" si="266"/>
        <v>2014</v>
      </c>
      <c r="D2485">
        <f t="shared" si="267"/>
        <v>0</v>
      </c>
      <c r="E2485">
        <v>0</v>
      </c>
      <c r="F2485">
        <v>275000</v>
      </c>
      <c r="G2485">
        <v>3</v>
      </c>
      <c r="H2485">
        <v>2.25</v>
      </c>
      <c r="I2485">
        <v>1260</v>
      </c>
      <c r="J2485">
        <v>1488</v>
      </c>
      <c r="K2485">
        <v>3</v>
      </c>
      <c r="L2485">
        <v>0</v>
      </c>
      <c r="M2485">
        <v>0</v>
      </c>
      <c r="N2485">
        <v>3</v>
      </c>
      <c r="O2485">
        <v>7</v>
      </c>
      <c r="P2485">
        <v>1260</v>
      </c>
      <c r="Q2485">
        <v>0</v>
      </c>
      <c r="R2485">
        <f t="shared" si="268"/>
        <v>0</v>
      </c>
      <c r="S2485">
        <v>0</v>
      </c>
      <c r="T2485">
        <v>2009</v>
      </c>
      <c r="U2485">
        <v>0</v>
      </c>
      <c r="V2485">
        <f t="shared" si="269"/>
        <v>0</v>
      </c>
      <c r="W2485">
        <v>0</v>
      </c>
      <c r="X2485">
        <v>98133</v>
      </c>
      <c r="Y2485">
        <f t="shared" si="270"/>
        <v>0</v>
      </c>
      <c r="Z2485">
        <f t="shared" si="271"/>
        <v>0</v>
      </c>
      <c r="AA2485">
        <f t="shared" si="272"/>
        <v>1</v>
      </c>
      <c r="AB2485">
        <v>0</v>
      </c>
      <c r="AC2485">
        <v>0</v>
      </c>
      <c r="AD2485">
        <v>1</v>
      </c>
      <c r="AE2485">
        <v>47.707099999999997</v>
      </c>
      <c r="AF2485">
        <v>-122.336</v>
      </c>
      <c r="AG2485">
        <v>1190</v>
      </c>
      <c r="AH2485">
        <v>1095</v>
      </c>
    </row>
    <row r="2486" spans="1:34" x14ac:dyDescent="0.3">
      <c r="A2486">
        <v>259600560</v>
      </c>
      <c r="B2486" t="s">
        <v>73</v>
      </c>
      <c r="C2486" s="1" t="str">
        <f t="shared" si="266"/>
        <v>2014</v>
      </c>
      <c r="D2486">
        <f t="shared" si="267"/>
        <v>0</v>
      </c>
      <c r="E2486">
        <v>0</v>
      </c>
      <c r="F2486">
        <v>405000</v>
      </c>
      <c r="G2486">
        <v>3</v>
      </c>
      <c r="H2486">
        <v>1</v>
      </c>
      <c r="I2486">
        <v>1220</v>
      </c>
      <c r="J2486">
        <v>7771</v>
      </c>
      <c r="K2486">
        <v>1</v>
      </c>
      <c r="L2486">
        <v>0</v>
      </c>
      <c r="M2486">
        <v>0</v>
      </c>
      <c r="N2486">
        <v>3</v>
      </c>
      <c r="O2486">
        <v>7</v>
      </c>
      <c r="P2486">
        <v>1220</v>
      </c>
      <c r="Q2486">
        <v>0</v>
      </c>
      <c r="R2486">
        <f t="shared" si="268"/>
        <v>0</v>
      </c>
      <c r="S2486">
        <v>0</v>
      </c>
      <c r="T2486">
        <v>1963</v>
      </c>
      <c r="U2486">
        <v>0</v>
      </c>
      <c r="V2486">
        <f t="shared" si="269"/>
        <v>0</v>
      </c>
      <c r="W2486">
        <v>0</v>
      </c>
      <c r="X2486">
        <v>98008</v>
      </c>
      <c r="Y2486">
        <f t="shared" si="270"/>
        <v>1</v>
      </c>
      <c r="Z2486">
        <f t="shared" si="271"/>
        <v>0</v>
      </c>
      <c r="AA2486">
        <f t="shared" si="272"/>
        <v>0</v>
      </c>
      <c r="AB2486">
        <v>1</v>
      </c>
      <c r="AC2486">
        <v>0</v>
      </c>
      <c r="AD2486">
        <v>0</v>
      </c>
      <c r="AE2486">
        <v>47.632599999999996</v>
      </c>
      <c r="AF2486">
        <v>-122.119</v>
      </c>
      <c r="AG2486">
        <v>1420</v>
      </c>
      <c r="AH2486">
        <v>7674</v>
      </c>
    </row>
    <row r="2487" spans="1:34" x14ac:dyDescent="0.3">
      <c r="A2487">
        <v>2634500070</v>
      </c>
      <c r="B2487" t="s">
        <v>152</v>
      </c>
      <c r="C2487" s="1" t="str">
        <f t="shared" si="266"/>
        <v>2015</v>
      </c>
      <c r="D2487">
        <f t="shared" si="267"/>
        <v>1</v>
      </c>
      <c r="E2487">
        <v>1</v>
      </c>
      <c r="F2487">
        <v>432500</v>
      </c>
      <c r="G2487">
        <v>3</v>
      </c>
      <c r="H2487">
        <v>2</v>
      </c>
      <c r="I2487">
        <v>1720</v>
      </c>
      <c r="J2487">
        <v>8145</v>
      </c>
      <c r="K2487">
        <v>2</v>
      </c>
      <c r="L2487">
        <v>0</v>
      </c>
      <c r="M2487">
        <v>0</v>
      </c>
      <c r="N2487">
        <v>5</v>
      </c>
      <c r="O2487">
        <v>7</v>
      </c>
      <c r="P2487">
        <v>1720</v>
      </c>
      <c r="Q2487">
        <v>0</v>
      </c>
      <c r="R2487">
        <f t="shared" si="268"/>
        <v>0</v>
      </c>
      <c r="S2487">
        <v>0</v>
      </c>
      <c r="T2487">
        <v>1949</v>
      </c>
      <c r="U2487">
        <v>0</v>
      </c>
      <c r="V2487">
        <f t="shared" si="269"/>
        <v>0</v>
      </c>
      <c r="W2487">
        <v>0</v>
      </c>
      <c r="X2487">
        <v>98155</v>
      </c>
      <c r="Y2487">
        <f t="shared" si="270"/>
        <v>0</v>
      </c>
      <c r="Z2487">
        <f t="shared" si="271"/>
        <v>0</v>
      </c>
      <c r="AA2487">
        <f t="shared" si="272"/>
        <v>0</v>
      </c>
      <c r="AB2487">
        <v>0</v>
      </c>
      <c r="AC2487">
        <v>0</v>
      </c>
      <c r="AD2487">
        <v>0</v>
      </c>
      <c r="AE2487">
        <v>47.7393</v>
      </c>
      <c r="AF2487">
        <v>-122.325</v>
      </c>
      <c r="AG2487">
        <v>1400</v>
      </c>
      <c r="AH2487">
        <v>8138</v>
      </c>
    </row>
    <row r="2488" spans="1:34" x14ac:dyDescent="0.3">
      <c r="A2488">
        <v>7186800105</v>
      </c>
      <c r="B2488" t="s">
        <v>291</v>
      </c>
      <c r="C2488" s="1" t="str">
        <f t="shared" si="266"/>
        <v>2015</v>
      </c>
      <c r="D2488">
        <f t="shared" si="267"/>
        <v>1</v>
      </c>
      <c r="E2488">
        <v>1</v>
      </c>
      <c r="F2488">
        <v>236500</v>
      </c>
      <c r="G2488">
        <v>4</v>
      </c>
      <c r="H2488">
        <v>1</v>
      </c>
      <c r="I2488">
        <v>2140</v>
      </c>
      <c r="J2488">
        <v>4217</v>
      </c>
      <c r="K2488">
        <v>1.5</v>
      </c>
      <c r="L2488">
        <v>0</v>
      </c>
      <c r="M2488">
        <v>0</v>
      </c>
      <c r="N2488">
        <v>3</v>
      </c>
      <c r="O2488">
        <v>6</v>
      </c>
      <c r="P2488">
        <v>1320</v>
      </c>
      <c r="Q2488">
        <v>820</v>
      </c>
      <c r="R2488">
        <f t="shared" si="268"/>
        <v>1</v>
      </c>
      <c r="S2488">
        <v>1</v>
      </c>
      <c r="T2488">
        <v>1925</v>
      </c>
      <c r="U2488">
        <v>0</v>
      </c>
      <c r="V2488">
        <f t="shared" si="269"/>
        <v>0</v>
      </c>
      <c r="W2488">
        <v>0</v>
      </c>
      <c r="X2488">
        <v>98118</v>
      </c>
      <c r="Y2488">
        <f t="shared" si="270"/>
        <v>0</v>
      </c>
      <c r="Z2488">
        <f t="shared" si="271"/>
        <v>0</v>
      </c>
      <c r="AA2488">
        <f t="shared" si="272"/>
        <v>1</v>
      </c>
      <c r="AB2488">
        <v>0</v>
      </c>
      <c r="AC2488">
        <v>0</v>
      </c>
      <c r="AD2488">
        <v>1</v>
      </c>
      <c r="AE2488">
        <v>47.548400000000001</v>
      </c>
      <c r="AF2488">
        <v>-122.28700000000001</v>
      </c>
      <c r="AG2488">
        <v>1720</v>
      </c>
      <c r="AH2488">
        <v>5413</v>
      </c>
    </row>
    <row r="2489" spans="1:34" x14ac:dyDescent="0.3">
      <c r="A2489">
        <v>4459800070</v>
      </c>
      <c r="B2489" t="s">
        <v>61</v>
      </c>
      <c r="C2489" s="1" t="str">
        <f t="shared" si="266"/>
        <v>2014</v>
      </c>
      <c r="D2489">
        <f t="shared" si="267"/>
        <v>0</v>
      </c>
      <c r="E2489">
        <v>0</v>
      </c>
      <c r="F2489">
        <v>679000</v>
      </c>
      <c r="G2489">
        <v>4</v>
      </c>
      <c r="H2489">
        <v>1.5</v>
      </c>
      <c r="I2489">
        <v>1420</v>
      </c>
      <c r="J2489">
        <v>4923</v>
      </c>
      <c r="K2489">
        <v>1.5</v>
      </c>
      <c r="L2489">
        <v>0</v>
      </c>
      <c r="M2489">
        <v>0</v>
      </c>
      <c r="N2489">
        <v>4</v>
      </c>
      <c r="O2489">
        <v>8</v>
      </c>
      <c r="P2489">
        <v>1420</v>
      </c>
      <c r="Q2489">
        <v>0</v>
      </c>
      <c r="R2489">
        <f t="shared" si="268"/>
        <v>0</v>
      </c>
      <c r="S2489">
        <v>0</v>
      </c>
      <c r="T2489">
        <v>1928</v>
      </c>
      <c r="U2489">
        <v>0</v>
      </c>
      <c r="V2489">
        <f t="shared" si="269"/>
        <v>0</v>
      </c>
      <c r="W2489">
        <v>0</v>
      </c>
      <c r="X2489">
        <v>98103</v>
      </c>
      <c r="Y2489">
        <f t="shared" si="270"/>
        <v>0</v>
      </c>
      <c r="Z2489">
        <f t="shared" si="271"/>
        <v>0</v>
      </c>
      <c r="AA2489">
        <f t="shared" si="272"/>
        <v>1</v>
      </c>
      <c r="AB2489">
        <v>0</v>
      </c>
      <c r="AC2489">
        <v>0</v>
      </c>
      <c r="AD2489">
        <v>1</v>
      </c>
      <c r="AE2489">
        <v>47.690100000000001</v>
      </c>
      <c r="AF2489">
        <v>-122.339</v>
      </c>
      <c r="AG2489">
        <v>1470</v>
      </c>
      <c r="AH2489">
        <v>4923</v>
      </c>
    </row>
    <row r="2490" spans="1:34" x14ac:dyDescent="0.3">
      <c r="A2490">
        <v>3034200370</v>
      </c>
      <c r="B2490" t="s">
        <v>305</v>
      </c>
      <c r="C2490" s="1" t="str">
        <f t="shared" si="266"/>
        <v>2014</v>
      </c>
      <c r="D2490">
        <f t="shared" si="267"/>
        <v>0</v>
      </c>
      <c r="E2490">
        <v>0</v>
      </c>
      <c r="F2490">
        <v>543000</v>
      </c>
      <c r="G2490">
        <v>4</v>
      </c>
      <c r="H2490">
        <v>2.5</v>
      </c>
      <c r="I2490">
        <v>2060</v>
      </c>
      <c r="J2490">
        <v>8451</v>
      </c>
      <c r="K2490">
        <v>2</v>
      </c>
      <c r="L2490">
        <v>0</v>
      </c>
      <c r="M2490">
        <v>0</v>
      </c>
      <c r="N2490">
        <v>3</v>
      </c>
      <c r="O2490">
        <v>8</v>
      </c>
      <c r="P2490">
        <v>2060</v>
      </c>
      <c r="Q2490">
        <v>0</v>
      </c>
      <c r="R2490">
        <f t="shared" si="268"/>
        <v>0</v>
      </c>
      <c r="S2490">
        <v>0</v>
      </c>
      <c r="T2490">
        <v>1995</v>
      </c>
      <c r="U2490">
        <v>0</v>
      </c>
      <c r="V2490">
        <f t="shared" si="269"/>
        <v>0</v>
      </c>
      <c r="W2490">
        <v>0</v>
      </c>
      <c r="X2490">
        <v>98133</v>
      </c>
      <c r="Y2490">
        <f t="shared" si="270"/>
        <v>0</v>
      </c>
      <c r="Z2490">
        <f t="shared" si="271"/>
        <v>0</v>
      </c>
      <c r="AA2490">
        <f t="shared" si="272"/>
        <v>1</v>
      </c>
      <c r="AB2490">
        <v>0</v>
      </c>
      <c r="AC2490">
        <v>0</v>
      </c>
      <c r="AD2490">
        <v>1</v>
      </c>
      <c r="AE2490">
        <v>47.716799999999999</v>
      </c>
      <c r="AF2490">
        <v>-122.333</v>
      </c>
      <c r="AG2490">
        <v>2060</v>
      </c>
      <c r="AH2490">
        <v>9460</v>
      </c>
    </row>
    <row r="2491" spans="1:34" x14ac:dyDescent="0.3">
      <c r="A2491">
        <v>7887200390</v>
      </c>
      <c r="B2491" t="s">
        <v>282</v>
      </c>
      <c r="C2491" s="1" t="str">
        <f t="shared" si="266"/>
        <v>2014</v>
      </c>
      <c r="D2491">
        <f t="shared" si="267"/>
        <v>0</v>
      </c>
      <c r="E2491">
        <v>0</v>
      </c>
      <c r="F2491">
        <v>294000</v>
      </c>
      <c r="G2491">
        <v>3</v>
      </c>
      <c r="H2491">
        <v>1</v>
      </c>
      <c r="I2491">
        <v>1320</v>
      </c>
      <c r="J2491">
        <v>9520</v>
      </c>
      <c r="K2491">
        <v>1</v>
      </c>
      <c r="L2491">
        <v>0</v>
      </c>
      <c r="M2491">
        <v>0</v>
      </c>
      <c r="N2491">
        <v>3</v>
      </c>
      <c r="O2491">
        <v>7</v>
      </c>
      <c r="P2491">
        <v>990</v>
      </c>
      <c r="Q2491">
        <v>330</v>
      </c>
      <c r="R2491">
        <f t="shared" si="268"/>
        <v>1</v>
      </c>
      <c r="S2491">
        <v>1</v>
      </c>
      <c r="T2491">
        <v>1953</v>
      </c>
      <c r="U2491">
        <v>0</v>
      </c>
      <c r="V2491">
        <f t="shared" si="269"/>
        <v>0</v>
      </c>
      <c r="W2491">
        <v>0</v>
      </c>
      <c r="X2491">
        <v>98178</v>
      </c>
      <c r="Y2491">
        <f t="shared" si="270"/>
        <v>0</v>
      </c>
      <c r="Z2491">
        <f t="shared" si="271"/>
        <v>0</v>
      </c>
      <c r="AA2491">
        <f t="shared" si="272"/>
        <v>0</v>
      </c>
      <c r="AB2491">
        <v>0</v>
      </c>
      <c r="AC2491">
        <v>0</v>
      </c>
      <c r="AD2491">
        <v>0</v>
      </c>
      <c r="AE2491">
        <v>47.485700000000001</v>
      </c>
      <c r="AF2491">
        <v>-122.253</v>
      </c>
      <c r="AG2491">
        <v>1460</v>
      </c>
      <c r="AH2491">
        <v>10610</v>
      </c>
    </row>
    <row r="2492" spans="1:34" x14ac:dyDescent="0.3">
      <c r="A2492">
        <v>2473390710</v>
      </c>
      <c r="B2492" t="s">
        <v>31</v>
      </c>
      <c r="C2492" s="1" t="str">
        <f t="shared" si="266"/>
        <v>2015</v>
      </c>
      <c r="D2492">
        <f t="shared" si="267"/>
        <v>1</v>
      </c>
      <c r="E2492">
        <v>1</v>
      </c>
      <c r="F2492">
        <v>340500</v>
      </c>
      <c r="G2492">
        <v>3</v>
      </c>
      <c r="H2492">
        <v>1.75</v>
      </c>
      <c r="I2492">
        <v>1810</v>
      </c>
      <c r="J2492">
        <v>10463</v>
      </c>
      <c r="K2492">
        <v>1</v>
      </c>
      <c r="L2492">
        <v>0</v>
      </c>
      <c r="M2492">
        <v>0</v>
      </c>
      <c r="N2492">
        <v>4</v>
      </c>
      <c r="O2492">
        <v>7</v>
      </c>
      <c r="P2492">
        <v>1810</v>
      </c>
      <c r="Q2492">
        <v>0</v>
      </c>
      <c r="R2492">
        <f t="shared" si="268"/>
        <v>0</v>
      </c>
      <c r="S2492">
        <v>0</v>
      </c>
      <c r="T2492">
        <v>1969</v>
      </c>
      <c r="U2492">
        <v>0</v>
      </c>
      <c r="V2492">
        <f t="shared" si="269"/>
        <v>0</v>
      </c>
      <c r="W2492">
        <v>0</v>
      </c>
      <c r="X2492">
        <v>98058</v>
      </c>
      <c r="Y2492">
        <f t="shared" si="270"/>
        <v>0</v>
      </c>
      <c r="Z2492">
        <f t="shared" si="271"/>
        <v>1</v>
      </c>
      <c r="AA2492">
        <f t="shared" si="272"/>
        <v>0</v>
      </c>
      <c r="AB2492">
        <v>0</v>
      </c>
      <c r="AC2492">
        <v>1</v>
      </c>
      <c r="AD2492">
        <v>0</v>
      </c>
      <c r="AE2492">
        <v>47.458100000000002</v>
      </c>
      <c r="AF2492">
        <v>-122.16200000000001</v>
      </c>
      <c r="AG2492">
        <v>1620</v>
      </c>
      <c r="AH2492">
        <v>8551</v>
      </c>
    </row>
    <row r="2493" spans="1:34" x14ac:dyDescent="0.3">
      <c r="A2493">
        <v>2600140370</v>
      </c>
      <c r="B2493" t="s">
        <v>42</v>
      </c>
      <c r="C2493" s="1" t="str">
        <f t="shared" si="266"/>
        <v>2014</v>
      </c>
      <c r="D2493">
        <f t="shared" si="267"/>
        <v>0</v>
      </c>
      <c r="E2493">
        <v>0</v>
      </c>
      <c r="F2493" s="2">
        <v>1012000</v>
      </c>
      <c r="G2493">
        <v>4</v>
      </c>
      <c r="H2493">
        <v>2.5</v>
      </c>
      <c r="I2493">
        <v>2980</v>
      </c>
      <c r="J2493">
        <v>16263</v>
      </c>
      <c r="K2493">
        <v>2</v>
      </c>
      <c r="L2493">
        <v>0</v>
      </c>
      <c r="M2493">
        <v>0</v>
      </c>
      <c r="N2493">
        <v>3</v>
      </c>
      <c r="O2493">
        <v>9</v>
      </c>
      <c r="P2493">
        <v>2980</v>
      </c>
      <c r="Q2493">
        <v>0</v>
      </c>
      <c r="R2493">
        <f t="shared" si="268"/>
        <v>0</v>
      </c>
      <c r="S2493">
        <v>0</v>
      </c>
      <c r="T2493">
        <v>1989</v>
      </c>
      <c r="U2493">
        <v>0</v>
      </c>
      <c r="V2493">
        <f t="shared" si="269"/>
        <v>0</v>
      </c>
      <c r="W2493">
        <v>0</v>
      </c>
      <c r="X2493">
        <v>98006</v>
      </c>
      <c r="Y2493">
        <f t="shared" si="270"/>
        <v>1</v>
      </c>
      <c r="Z2493">
        <f t="shared" si="271"/>
        <v>0</v>
      </c>
      <c r="AA2493">
        <f t="shared" si="272"/>
        <v>0</v>
      </c>
      <c r="AB2493">
        <v>1</v>
      </c>
      <c r="AC2493">
        <v>0</v>
      </c>
      <c r="AD2493">
        <v>0</v>
      </c>
      <c r="AE2493">
        <v>47.545699999999997</v>
      </c>
      <c r="AF2493">
        <v>-122.15300000000001</v>
      </c>
      <c r="AG2493">
        <v>2730</v>
      </c>
      <c r="AH2493">
        <v>10018</v>
      </c>
    </row>
    <row r="2494" spans="1:34" x14ac:dyDescent="0.3">
      <c r="A2494">
        <v>7525100520</v>
      </c>
      <c r="B2494" t="s">
        <v>151</v>
      </c>
      <c r="C2494" s="1" t="str">
        <f t="shared" si="266"/>
        <v>2014</v>
      </c>
      <c r="D2494">
        <f t="shared" si="267"/>
        <v>0</v>
      </c>
      <c r="E2494">
        <v>0</v>
      </c>
      <c r="F2494">
        <v>335000</v>
      </c>
      <c r="G2494">
        <v>2</v>
      </c>
      <c r="H2494">
        <v>2</v>
      </c>
      <c r="I2494">
        <v>1350</v>
      </c>
      <c r="J2494">
        <v>2560</v>
      </c>
      <c r="K2494">
        <v>1</v>
      </c>
      <c r="L2494">
        <v>0</v>
      </c>
      <c r="M2494">
        <v>0</v>
      </c>
      <c r="N2494">
        <v>3</v>
      </c>
      <c r="O2494">
        <v>8</v>
      </c>
      <c r="P2494">
        <v>1350</v>
      </c>
      <c r="Q2494">
        <v>0</v>
      </c>
      <c r="R2494">
        <f t="shared" si="268"/>
        <v>0</v>
      </c>
      <c r="S2494">
        <v>0</v>
      </c>
      <c r="T2494">
        <v>1976</v>
      </c>
      <c r="U2494">
        <v>0</v>
      </c>
      <c r="V2494">
        <f t="shared" si="269"/>
        <v>0</v>
      </c>
      <c r="W2494">
        <v>0</v>
      </c>
      <c r="X2494">
        <v>98052</v>
      </c>
      <c r="Y2494">
        <f t="shared" si="270"/>
        <v>0</v>
      </c>
      <c r="Z2494">
        <f t="shared" si="271"/>
        <v>1</v>
      </c>
      <c r="AA2494">
        <f t="shared" si="272"/>
        <v>0</v>
      </c>
      <c r="AB2494">
        <v>0</v>
      </c>
      <c r="AC2494">
        <v>1</v>
      </c>
      <c r="AD2494">
        <v>0</v>
      </c>
      <c r="AE2494">
        <v>47.634399999999999</v>
      </c>
      <c r="AF2494">
        <v>-122.107</v>
      </c>
      <c r="AG2494">
        <v>1790</v>
      </c>
      <c r="AH2494">
        <v>2560</v>
      </c>
    </row>
    <row r="2495" spans="1:34" x14ac:dyDescent="0.3">
      <c r="A2495">
        <v>6204200560</v>
      </c>
      <c r="B2495" t="s">
        <v>114</v>
      </c>
      <c r="C2495" s="1" t="str">
        <f t="shared" si="266"/>
        <v>2014</v>
      </c>
      <c r="D2495">
        <f t="shared" si="267"/>
        <v>0</v>
      </c>
      <c r="E2495">
        <v>0</v>
      </c>
      <c r="F2495">
        <v>425000</v>
      </c>
      <c r="G2495">
        <v>3</v>
      </c>
      <c r="H2495">
        <v>2</v>
      </c>
      <c r="I2495">
        <v>1540</v>
      </c>
      <c r="J2495">
        <v>8011</v>
      </c>
      <c r="K2495">
        <v>1</v>
      </c>
      <c r="L2495">
        <v>0</v>
      </c>
      <c r="M2495">
        <v>0</v>
      </c>
      <c r="N2495">
        <v>3</v>
      </c>
      <c r="O2495">
        <v>7</v>
      </c>
      <c r="P2495">
        <v>1540</v>
      </c>
      <c r="Q2495">
        <v>0</v>
      </c>
      <c r="R2495">
        <f t="shared" si="268"/>
        <v>0</v>
      </c>
      <c r="S2495">
        <v>0</v>
      </c>
      <c r="T2495">
        <v>1988</v>
      </c>
      <c r="U2495">
        <v>0</v>
      </c>
      <c r="V2495">
        <f t="shared" si="269"/>
        <v>0</v>
      </c>
      <c r="W2495">
        <v>0</v>
      </c>
      <c r="X2495">
        <v>98011</v>
      </c>
      <c r="Y2495">
        <f t="shared" si="270"/>
        <v>1</v>
      </c>
      <c r="Z2495">
        <f t="shared" si="271"/>
        <v>0</v>
      </c>
      <c r="AA2495">
        <f t="shared" si="272"/>
        <v>0</v>
      </c>
      <c r="AB2495">
        <v>1</v>
      </c>
      <c r="AC2495">
        <v>0</v>
      </c>
      <c r="AD2495">
        <v>0</v>
      </c>
      <c r="AE2495">
        <v>47.734200000000001</v>
      </c>
      <c r="AF2495">
        <v>-122.202</v>
      </c>
      <c r="AG2495">
        <v>1630</v>
      </c>
      <c r="AH2495">
        <v>7141</v>
      </c>
    </row>
    <row r="2496" spans="1:34" x14ac:dyDescent="0.3">
      <c r="A2496">
        <v>5416100160</v>
      </c>
      <c r="B2496" t="s">
        <v>154</v>
      </c>
      <c r="C2496" s="1" t="str">
        <f t="shared" si="266"/>
        <v>2015</v>
      </c>
      <c r="D2496">
        <f t="shared" si="267"/>
        <v>1</v>
      </c>
      <c r="E2496">
        <v>1</v>
      </c>
      <c r="F2496">
        <v>353000</v>
      </c>
      <c r="G2496">
        <v>3</v>
      </c>
      <c r="H2496">
        <v>2.5</v>
      </c>
      <c r="I2496">
        <v>2510</v>
      </c>
      <c r="J2496">
        <v>9240</v>
      </c>
      <c r="K2496">
        <v>2</v>
      </c>
      <c r="L2496">
        <v>0</v>
      </c>
      <c r="M2496">
        <v>0</v>
      </c>
      <c r="N2496">
        <v>4</v>
      </c>
      <c r="O2496">
        <v>8</v>
      </c>
      <c r="P2496">
        <v>2510</v>
      </c>
      <c r="Q2496">
        <v>0</v>
      </c>
      <c r="R2496">
        <f t="shared" si="268"/>
        <v>0</v>
      </c>
      <c r="S2496">
        <v>0</v>
      </c>
      <c r="T2496">
        <v>2001</v>
      </c>
      <c r="U2496">
        <v>0</v>
      </c>
      <c r="V2496">
        <f t="shared" si="269"/>
        <v>0</v>
      </c>
      <c r="W2496">
        <v>0</v>
      </c>
      <c r="X2496">
        <v>98022</v>
      </c>
      <c r="Y2496">
        <f t="shared" si="270"/>
        <v>1</v>
      </c>
      <c r="Z2496">
        <f t="shared" si="271"/>
        <v>0</v>
      </c>
      <c r="AA2496">
        <f t="shared" si="272"/>
        <v>0</v>
      </c>
      <c r="AB2496">
        <v>1</v>
      </c>
      <c r="AC2496">
        <v>0</v>
      </c>
      <c r="AD2496">
        <v>0</v>
      </c>
      <c r="AE2496">
        <v>47.189599999999999</v>
      </c>
      <c r="AF2496">
        <v>-122.01300000000001</v>
      </c>
      <c r="AG2496">
        <v>2690</v>
      </c>
      <c r="AH2496">
        <v>9240</v>
      </c>
    </row>
    <row r="2497" spans="1:34" x14ac:dyDescent="0.3">
      <c r="A2497">
        <v>3905040070</v>
      </c>
      <c r="B2497" t="s">
        <v>199</v>
      </c>
      <c r="C2497" s="1" t="str">
        <f t="shared" si="266"/>
        <v>2015</v>
      </c>
      <c r="D2497">
        <f t="shared" si="267"/>
        <v>1</v>
      </c>
      <c r="E2497">
        <v>1</v>
      </c>
      <c r="F2497">
        <v>540000</v>
      </c>
      <c r="G2497">
        <v>3</v>
      </c>
      <c r="H2497">
        <v>2.5</v>
      </c>
      <c r="I2497">
        <v>1670</v>
      </c>
      <c r="J2497">
        <v>5146</v>
      </c>
      <c r="K2497">
        <v>2</v>
      </c>
      <c r="L2497">
        <v>0</v>
      </c>
      <c r="M2497">
        <v>0</v>
      </c>
      <c r="N2497">
        <v>3</v>
      </c>
      <c r="O2497">
        <v>8</v>
      </c>
      <c r="P2497">
        <v>1670</v>
      </c>
      <c r="Q2497">
        <v>0</v>
      </c>
      <c r="R2497">
        <f t="shared" si="268"/>
        <v>0</v>
      </c>
      <c r="S2497">
        <v>0</v>
      </c>
      <c r="T2497">
        <v>1991</v>
      </c>
      <c r="U2497">
        <v>0</v>
      </c>
      <c r="V2497">
        <f t="shared" si="269"/>
        <v>0</v>
      </c>
      <c r="W2497">
        <v>0</v>
      </c>
      <c r="X2497">
        <v>98029</v>
      </c>
      <c r="Y2497">
        <f t="shared" si="270"/>
        <v>1</v>
      </c>
      <c r="Z2497">
        <f t="shared" si="271"/>
        <v>0</v>
      </c>
      <c r="AA2497">
        <f t="shared" si="272"/>
        <v>0</v>
      </c>
      <c r="AB2497">
        <v>1</v>
      </c>
      <c r="AC2497">
        <v>0</v>
      </c>
      <c r="AD2497">
        <v>0</v>
      </c>
      <c r="AE2497">
        <v>47.570700000000002</v>
      </c>
      <c r="AF2497">
        <v>-121.999</v>
      </c>
      <c r="AG2497">
        <v>1940</v>
      </c>
      <c r="AH2497">
        <v>5146</v>
      </c>
    </row>
    <row r="2498" spans="1:34" x14ac:dyDescent="0.3">
      <c r="A2498">
        <v>8562900520</v>
      </c>
      <c r="B2498" t="s">
        <v>83</v>
      </c>
      <c r="C2498" s="1" t="str">
        <f t="shared" si="266"/>
        <v>2014</v>
      </c>
      <c r="D2498">
        <f t="shared" si="267"/>
        <v>0</v>
      </c>
      <c r="E2498">
        <v>0</v>
      </c>
      <c r="F2498">
        <v>640000</v>
      </c>
      <c r="G2498">
        <v>5</v>
      </c>
      <c r="H2498">
        <v>3.5</v>
      </c>
      <c r="I2498">
        <v>3690</v>
      </c>
      <c r="J2498">
        <v>11928</v>
      </c>
      <c r="K2498">
        <v>2</v>
      </c>
      <c r="L2498">
        <v>0</v>
      </c>
      <c r="M2498">
        <v>0</v>
      </c>
      <c r="N2498">
        <v>3</v>
      </c>
      <c r="O2498">
        <v>9</v>
      </c>
      <c r="P2498">
        <v>2540</v>
      </c>
      <c r="Q2498">
        <v>1150</v>
      </c>
      <c r="R2498">
        <f t="shared" si="268"/>
        <v>1</v>
      </c>
      <c r="S2498">
        <v>1</v>
      </c>
      <c r="T2498">
        <v>2006</v>
      </c>
      <c r="U2498">
        <v>0</v>
      </c>
      <c r="V2498">
        <f t="shared" si="269"/>
        <v>0</v>
      </c>
      <c r="W2498">
        <v>0</v>
      </c>
      <c r="X2498">
        <v>98074</v>
      </c>
      <c r="Y2498">
        <f t="shared" si="270"/>
        <v>0</v>
      </c>
      <c r="Z2498">
        <f t="shared" si="271"/>
        <v>1</v>
      </c>
      <c r="AA2498">
        <f t="shared" si="272"/>
        <v>0</v>
      </c>
      <c r="AB2498">
        <v>0</v>
      </c>
      <c r="AC2498">
        <v>1</v>
      </c>
      <c r="AD2498">
        <v>0</v>
      </c>
      <c r="AE2498">
        <v>47.610799999999998</v>
      </c>
      <c r="AF2498">
        <v>-122.06</v>
      </c>
      <c r="AG2498">
        <v>2640</v>
      </c>
      <c r="AH2498">
        <v>11928</v>
      </c>
    </row>
    <row r="2499" spans="1:34" x14ac:dyDescent="0.3">
      <c r="A2499">
        <v>4027701182</v>
      </c>
      <c r="B2499" t="s">
        <v>219</v>
      </c>
      <c r="C2499" s="1" t="str">
        <f t="shared" si="266"/>
        <v>2014</v>
      </c>
      <c r="D2499">
        <f t="shared" si="267"/>
        <v>0</v>
      </c>
      <c r="E2499">
        <v>0</v>
      </c>
      <c r="F2499">
        <v>339950</v>
      </c>
      <c r="G2499">
        <v>3</v>
      </c>
      <c r="H2499">
        <v>1</v>
      </c>
      <c r="I2499">
        <v>1320</v>
      </c>
      <c r="J2499">
        <v>11457</v>
      </c>
      <c r="K2499">
        <v>1</v>
      </c>
      <c r="L2499">
        <v>0</v>
      </c>
      <c r="M2499">
        <v>0</v>
      </c>
      <c r="N2499">
        <v>3</v>
      </c>
      <c r="O2499">
        <v>8</v>
      </c>
      <c r="P2499">
        <v>1320</v>
      </c>
      <c r="Q2499">
        <v>0</v>
      </c>
      <c r="R2499">
        <f t="shared" si="268"/>
        <v>0</v>
      </c>
      <c r="S2499">
        <v>0</v>
      </c>
      <c r="T2499">
        <v>1959</v>
      </c>
      <c r="U2499">
        <v>0</v>
      </c>
      <c r="V2499">
        <f t="shared" si="269"/>
        <v>0</v>
      </c>
      <c r="W2499">
        <v>0</v>
      </c>
      <c r="X2499">
        <v>98028</v>
      </c>
      <c r="Y2499">
        <f t="shared" si="270"/>
        <v>1</v>
      </c>
      <c r="Z2499">
        <f t="shared" si="271"/>
        <v>0</v>
      </c>
      <c r="AA2499">
        <f t="shared" si="272"/>
        <v>0</v>
      </c>
      <c r="AB2499">
        <v>1</v>
      </c>
      <c r="AC2499">
        <v>0</v>
      </c>
      <c r="AD2499">
        <v>0</v>
      </c>
      <c r="AE2499">
        <v>47.773800000000001</v>
      </c>
      <c r="AF2499">
        <v>-122.261</v>
      </c>
      <c r="AG2499">
        <v>1900</v>
      </c>
      <c r="AH2499">
        <v>9800</v>
      </c>
    </row>
    <row r="2500" spans="1:34" x14ac:dyDescent="0.3">
      <c r="A2500">
        <v>9407110710</v>
      </c>
      <c r="B2500" t="s">
        <v>279</v>
      </c>
      <c r="C2500" s="1" t="str">
        <f t="shared" si="266"/>
        <v>2014</v>
      </c>
      <c r="D2500">
        <f t="shared" si="267"/>
        <v>0</v>
      </c>
      <c r="E2500">
        <v>0</v>
      </c>
      <c r="F2500">
        <v>195000</v>
      </c>
      <c r="G2500">
        <v>3</v>
      </c>
      <c r="H2500">
        <v>1.75</v>
      </c>
      <c r="I2500">
        <v>1510</v>
      </c>
      <c r="J2500">
        <v>8400</v>
      </c>
      <c r="K2500">
        <v>1</v>
      </c>
      <c r="L2500">
        <v>0</v>
      </c>
      <c r="M2500">
        <v>0</v>
      </c>
      <c r="N2500">
        <v>2</v>
      </c>
      <c r="O2500">
        <v>7</v>
      </c>
      <c r="P2500">
        <v>980</v>
      </c>
      <c r="Q2500">
        <v>530</v>
      </c>
      <c r="R2500">
        <f t="shared" si="268"/>
        <v>1</v>
      </c>
      <c r="S2500">
        <v>1</v>
      </c>
      <c r="T2500">
        <v>1979</v>
      </c>
      <c r="U2500">
        <v>0</v>
      </c>
      <c r="V2500">
        <f t="shared" si="269"/>
        <v>0</v>
      </c>
      <c r="W2500">
        <v>0</v>
      </c>
      <c r="X2500">
        <v>98045</v>
      </c>
      <c r="Y2500">
        <f t="shared" si="270"/>
        <v>1</v>
      </c>
      <c r="Z2500">
        <f t="shared" si="271"/>
        <v>0</v>
      </c>
      <c r="AA2500">
        <f t="shared" si="272"/>
        <v>0</v>
      </c>
      <c r="AB2500">
        <v>1</v>
      </c>
      <c r="AC2500">
        <v>0</v>
      </c>
      <c r="AD2500">
        <v>0</v>
      </c>
      <c r="AE2500">
        <v>47.447600000000001</v>
      </c>
      <c r="AF2500">
        <v>-121.771</v>
      </c>
      <c r="AG2500">
        <v>1500</v>
      </c>
      <c r="AH2500">
        <v>10125</v>
      </c>
    </row>
    <row r="2501" spans="1:34" x14ac:dyDescent="0.3">
      <c r="A2501">
        <v>9407110710</v>
      </c>
      <c r="B2501" t="s">
        <v>102</v>
      </c>
      <c r="C2501" s="1" t="str">
        <f t="shared" si="266"/>
        <v>2015</v>
      </c>
      <c r="D2501">
        <f t="shared" si="267"/>
        <v>1</v>
      </c>
      <c r="E2501">
        <v>1</v>
      </c>
      <c r="F2501">
        <v>322000</v>
      </c>
      <c r="G2501">
        <v>3</v>
      </c>
      <c r="H2501">
        <v>1.75</v>
      </c>
      <c r="I2501">
        <v>1510</v>
      </c>
      <c r="J2501">
        <v>8400</v>
      </c>
      <c r="K2501">
        <v>1</v>
      </c>
      <c r="L2501">
        <v>0</v>
      </c>
      <c r="M2501">
        <v>0</v>
      </c>
      <c r="N2501">
        <v>2</v>
      </c>
      <c r="O2501">
        <v>7</v>
      </c>
      <c r="P2501">
        <v>980</v>
      </c>
      <c r="Q2501">
        <v>530</v>
      </c>
      <c r="R2501">
        <f t="shared" si="268"/>
        <v>1</v>
      </c>
      <c r="S2501">
        <v>1</v>
      </c>
      <c r="T2501">
        <v>1979</v>
      </c>
      <c r="U2501">
        <v>0</v>
      </c>
      <c r="V2501">
        <f t="shared" si="269"/>
        <v>0</v>
      </c>
      <c r="W2501">
        <v>0</v>
      </c>
      <c r="X2501">
        <v>98045</v>
      </c>
      <c r="Y2501">
        <f t="shared" si="270"/>
        <v>1</v>
      </c>
      <c r="Z2501">
        <f t="shared" si="271"/>
        <v>0</v>
      </c>
      <c r="AA2501">
        <f t="shared" si="272"/>
        <v>0</v>
      </c>
      <c r="AB2501">
        <v>1</v>
      </c>
      <c r="AC2501">
        <v>0</v>
      </c>
      <c r="AD2501">
        <v>0</v>
      </c>
      <c r="AE2501">
        <v>47.447600000000001</v>
      </c>
      <c r="AF2501">
        <v>-121.771</v>
      </c>
      <c r="AG2501">
        <v>1500</v>
      </c>
      <c r="AH2501">
        <v>10125</v>
      </c>
    </row>
    <row r="2502" spans="1:34" x14ac:dyDescent="0.3">
      <c r="A2502">
        <v>5160300030</v>
      </c>
      <c r="B2502" t="s">
        <v>140</v>
      </c>
      <c r="C2502" s="1" t="str">
        <f t="shared" si="266"/>
        <v>2015</v>
      </c>
      <c r="D2502">
        <f t="shared" si="267"/>
        <v>1</v>
      </c>
      <c r="E2502">
        <v>1</v>
      </c>
      <c r="F2502">
        <v>660000</v>
      </c>
      <c r="G2502">
        <v>4</v>
      </c>
      <c r="H2502">
        <v>1.75</v>
      </c>
      <c r="I2502">
        <v>1870</v>
      </c>
      <c r="J2502">
        <v>10450</v>
      </c>
      <c r="K2502">
        <v>1</v>
      </c>
      <c r="L2502">
        <v>0</v>
      </c>
      <c r="M2502">
        <v>0</v>
      </c>
      <c r="N2502">
        <v>3</v>
      </c>
      <c r="O2502">
        <v>8</v>
      </c>
      <c r="P2502">
        <v>1620</v>
      </c>
      <c r="Q2502">
        <v>250</v>
      </c>
      <c r="R2502">
        <f t="shared" si="268"/>
        <v>1</v>
      </c>
      <c r="S2502">
        <v>1</v>
      </c>
      <c r="T2502">
        <v>1978</v>
      </c>
      <c r="U2502">
        <v>0</v>
      </c>
      <c r="V2502">
        <f t="shared" si="269"/>
        <v>0</v>
      </c>
      <c r="W2502">
        <v>0</v>
      </c>
      <c r="X2502">
        <v>98005</v>
      </c>
      <c r="Y2502">
        <f t="shared" si="270"/>
        <v>1</v>
      </c>
      <c r="Z2502">
        <f t="shared" si="271"/>
        <v>0</v>
      </c>
      <c r="AA2502">
        <f t="shared" si="272"/>
        <v>0</v>
      </c>
      <c r="AB2502">
        <v>1</v>
      </c>
      <c r="AC2502">
        <v>0</v>
      </c>
      <c r="AD2502">
        <v>0</v>
      </c>
      <c r="AE2502">
        <v>47.593800000000002</v>
      </c>
      <c r="AF2502">
        <v>-122.154</v>
      </c>
      <c r="AG2502">
        <v>2060</v>
      </c>
      <c r="AH2502">
        <v>10450</v>
      </c>
    </row>
    <row r="2503" spans="1:34" x14ac:dyDescent="0.3">
      <c r="A2503">
        <v>1000102</v>
      </c>
      <c r="B2503" t="s">
        <v>66</v>
      </c>
      <c r="C2503" s="1" t="str">
        <f t="shared" ref="C2503:C2566" si="273">LEFT(B2503,4)</f>
        <v>2014</v>
      </c>
      <c r="D2503">
        <f t="shared" si="267"/>
        <v>0</v>
      </c>
      <c r="E2503">
        <v>0</v>
      </c>
      <c r="F2503">
        <v>280000</v>
      </c>
      <c r="G2503">
        <v>6</v>
      </c>
      <c r="H2503">
        <v>3</v>
      </c>
      <c r="I2503">
        <v>2400</v>
      </c>
      <c r="J2503">
        <v>9373</v>
      </c>
      <c r="K2503">
        <v>2</v>
      </c>
      <c r="L2503">
        <v>0</v>
      </c>
      <c r="M2503">
        <v>0</v>
      </c>
      <c r="N2503">
        <v>3</v>
      </c>
      <c r="O2503">
        <v>7</v>
      </c>
      <c r="P2503">
        <v>2400</v>
      </c>
      <c r="Q2503">
        <v>0</v>
      </c>
      <c r="R2503">
        <f t="shared" si="268"/>
        <v>0</v>
      </c>
      <c r="S2503">
        <v>0</v>
      </c>
      <c r="T2503">
        <v>1991</v>
      </c>
      <c r="U2503">
        <v>0</v>
      </c>
      <c r="V2503">
        <f t="shared" si="269"/>
        <v>0</v>
      </c>
      <c r="W2503">
        <v>0</v>
      </c>
      <c r="X2503">
        <v>98002</v>
      </c>
      <c r="Y2503">
        <f t="shared" si="270"/>
        <v>1</v>
      </c>
      <c r="Z2503">
        <f t="shared" si="271"/>
        <v>0</v>
      </c>
      <c r="AA2503">
        <f t="shared" si="272"/>
        <v>0</v>
      </c>
      <c r="AB2503">
        <v>1</v>
      </c>
      <c r="AC2503">
        <v>0</v>
      </c>
      <c r="AD2503">
        <v>0</v>
      </c>
      <c r="AE2503">
        <v>47.3262</v>
      </c>
      <c r="AF2503">
        <v>-122.214</v>
      </c>
      <c r="AG2503">
        <v>2060</v>
      </c>
      <c r="AH2503">
        <v>7316</v>
      </c>
    </row>
    <row r="2504" spans="1:34" x14ac:dyDescent="0.3">
      <c r="A2504">
        <v>1000102</v>
      </c>
      <c r="B2504" t="s">
        <v>172</v>
      </c>
      <c r="C2504" s="1" t="str">
        <f t="shared" si="273"/>
        <v>2015</v>
      </c>
      <c r="D2504">
        <f t="shared" ref="D2504:D2567" si="274">IF(C2504="2015",1,0)</f>
        <v>1</v>
      </c>
      <c r="E2504">
        <v>1</v>
      </c>
      <c r="F2504">
        <v>300000</v>
      </c>
      <c r="G2504">
        <v>6</v>
      </c>
      <c r="H2504">
        <v>3</v>
      </c>
      <c r="I2504">
        <v>2400</v>
      </c>
      <c r="J2504">
        <v>9373</v>
      </c>
      <c r="K2504">
        <v>2</v>
      </c>
      <c r="L2504">
        <v>0</v>
      </c>
      <c r="M2504">
        <v>0</v>
      </c>
      <c r="N2504">
        <v>3</v>
      </c>
      <c r="O2504">
        <v>7</v>
      </c>
      <c r="P2504">
        <v>2400</v>
      </c>
      <c r="Q2504">
        <v>0</v>
      </c>
      <c r="R2504">
        <f t="shared" ref="R2504:R2567" si="275">IF(Q2504&gt;0,1,0)</f>
        <v>0</v>
      </c>
      <c r="S2504">
        <v>0</v>
      </c>
      <c r="T2504">
        <v>1991</v>
      </c>
      <c r="U2504">
        <v>0</v>
      </c>
      <c r="V2504">
        <f t="shared" ref="V2504:V2567" si="276">IF(U2504&gt;0,1,0)</f>
        <v>0</v>
      </c>
      <c r="W2504">
        <v>0</v>
      </c>
      <c r="X2504">
        <v>98002</v>
      </c>
      <c r="Y2504">
        <f t="shared" ref="Y2504:Y2567" si="277">IF(AND(X2504&gt;=98000,X2504&lt;98050),1,0)</f>
        <v>1</v>
      </c>
      <c r="Z2504">
        <f t="shared" ref="Z2504:Z2567" si="278">IF(AND(X2504&gt;=98050,X2504&lt;98100),1,0)</f>
        <v>0</v>
      </c>
      <c r="AA2504">
        <f t="shared" ref="AA2504:AA2567" si="279">IF(AND(X2504&gt;=98100,X2504&lt;98150),1,0)</f>
        <v>0</v>
      </c>
      <c r="AB2504">
        <v>1</v>
      </c>
      <c r="AC2504">
        <v>0</v>
      </c>
      <c r="AD2504">
        <v>0</v>
      </c>
      <c r="AE2504">
        <v>47.3262</v>
      </c>
      <c r="AF2504">
        <v>-122.214</v>
      </c>
      <c r="AG2504">
        <v>2060</v>
      </c>
      <c r="AH2504">
        <v>7316</v>
      </c>
    </row>
    <row r="2505" spans="1:34" x14ac:dyDescent="0.3">
      <c r="A2505">
        <v>8945300200</v>
      </c>
      <c r="B2505" t="s">
        <v>271</v>
      </c>
      <c r="C2505" s="1" t="str">
        <f t="shared" si="273"/>
        <v>2014</v>
      </c>
      <c r="D2505">
        <f t="shared" si="274"/>
        <v>0</v>
      </c>
      <c r="E2505">
        <v>0</v>
      </c>
      <c r="F2505">
        <v>207500</v>
      </c>
      <c r="G2505">
        <v>3</v>
      </c>
      <c r="H2505">
        <v>1</v>
      </c>
      <c r="I2505">
        <v>1170</v>
      </c>
      <c r="J2505">
        <v>8816</v>
      </c>
      <c r="K2505">
        <v>1</v>
      </c>
      <c r="L2505">
        <v>0</v>
      </c>
      <c r="M2505">
        <v>0</v>
      </c>
      <c r="N2505">
        <v>4</v>
      </c>
      <c r="O2505">
        <v>6</v>
      </c>
      <c r="P2505">
        <v>1170</v>
      </c>
      <c r="Q2505">
        <v>0</v>
      </c>
      <c r="R2505">
        <f t="shared" si="275"/>
        <v>0</v>
      </c>
      <c r="S2505">
        <v>0</v>
      </c>
      <c r="T2505">
        <v>1966</v>
      </c>
      <c r="U2505">
        <v>0</v>
      </c>
      <c r="V2505">
        <f t="shared" si="276"/>
        <v>0</v>
      </c>
      <c r="W2505">
        <v>0</v>
      </c>
      <c r="X2505">
        <v>98023</v>
      </c>
      <c r="Y2505">
        <f t="shared" si="277"/>
        <v>1</v>
      </c>
      <c r="Z2505">
        <f t="shared" si="278"/>
        <v>0</v>
      </c>
      <c r="AA2505">
        <f t="shared" si="279"/>
        <v>0</v>
      </c>
      <c r="AB2505">
        <v>1</v>
      </c>
      <c r="AC2505">
        <v>0</v>
      </c>
      <c r="AD2505">
        <v>0</v>
      </c>
      <c r="AE2505">
        <v>47.305900000000001</v>
      </c>
      <c r="AF2505">
        <v>-122.36799999999999</v>
      </c>
      <c r="AG2505">
        <v>1200</v>
      </c>
      <c r="AH2505">
        <v>9108</v>
      </c>
    </row>
    <row r="2506" spans="1:34" x14ac:dyDescent="0.3">
      <c r="A2506">
        <v>7796600070</v>
      </c>
      <c r="B2506" t="s">
        <v>82</v>
      </c>
      <c r="C2506" s="1" t="str">
        <f t="shared" si="273"/>
        <v>2014</v>
      </c>
      <c r="D2506">
        <f t="shared" si="274"/>
        <v>0</v>
      </c>
      <c r="E2506">
        <v>0</v>
      </c>
      <c r="F2506">
        <v>195000</v>
      </c>
      <c r="G2506">
        <v>3</v>
      </c>
      <c r="H2506">
        <v>1.5</v>
      </c>
      <c r="I2506">
        <v>1190</v>
      </c>
      <c r="J2506">
        <v>8726</v>
      </c>
      <c r="K2506">
        <v>1</v>
      </c>
      <c r="L2506">
        <v>0</v>
      </c>
      <c r="M2506">
        <v>0</v>
      </c>
      <c r="N2506">
        <v>3</v>
      </c>
      <c r="O2506">
        <v>7</v>
      </c>
      <c r="P2506">
        <v>1190</v>
      </c>
      <c r="Q2506">
        <v>0</v>
      </c>
      <c r="R2506">
        <f t="shared" si="275"/>
        <v>0</v>
      </c>
      <c r="S2506">
        <v>0</v>
      </c>
      <c r="T2506">
        <v>1956</v>
      </c>
      <c r="U2506">
        <v>0</v>
      </c>
      <c r="V2506">
        <f t="shared" si="276"/>
        <v>0</v>
      </c>
      <c r="W2506">
        <v>0</v>
      </c>
      <c r="X2506">
        <v>98146</v>
      </c>
      <c r="Y2506">
        <f t="shared" si="277"/>
        <v>0</v>
      </c>
      <c r="Z2506">
        <f t="shared" si="278"/>
        <v>0</v>
      </c>
      <c r="AA2506">
        <f t="shared" si="279"/>
        <v>1</v>
      </c>
      <c r="AB2506">
        <v>0</v>
      </c>
      <c r="AC2506">
        <v>0</v>
      </c>
      <c r="AD2506">
        <v>1</v>
      </c>
      <c r="AE2506">
        <v>47.488700000000001</v>
      </c>
      <c r="AF2506">
        <v>-122.343</v>
      </c>
      <c r="AG2506">
        <v>1390</v>
      </c>
      <c r="AH2506">
        <v>8741</v>
      </c>
    </row>
    <row r="2507" spans="1:34" x14ac:dyDescent="0.3">
      <c r="A2507">
        <v>4443800765</v>
      </c>
      <c r="B2507" t="s">
        <v>86</v>
      </c>
      <c r="C2507" s="1" t="str">
        <f t="shared" si="273"/>
        <v>2014</v>
      </c>
      <c r="D2507">
        <f t="shared" si="274"/>
        <v>0</v>
      </c>
      <c r="E2507">
        <v>0</v>
      </c>
      <c r="F2507">
        <v>700000</v>
      </c>
      <c r="G2507">
        <v>3</v>
      </c>
      <c r="H2507">
        <v>2</v>
      </c>
      <c r="I2507">
        <v>2080</v>
      </c>
      <c r="J2507">
        <v>3880</v>
      </c>
      <c r="K2507">
        <v>1</v>
      </c>
      <c r="L2507">
        <v>0</v>
      </c>
      <c r="M2507">
        <v>0</v>
      </c>
      <c r="N2507">
        <v>5</v>
      </c>
      <c r="O2507">
        <v>7</v>
      </c>
      <c r="P2507">
        <v>1160</v>
      </c>
      <c r="Q2507">
        <v>920</v>
      </c>
      <c r="R2507">
        <f t="shared" si="275"/>
        <v>1</v>
      </c>
      <c r="S2507">
        <v>1</v>
      </c>
      <c r="T2507">
        <v>1954</v>
      </c>
      <c r="U2507">
        <v>0</v>
      </c>
      <c r="V2507">
        <f t="shared" si="276"/>
        <v>0</v>
      </c>
      <c r="W2507">
        <v>0</v>
      </c>
      <c r="X2507">
        <v>98117</v>
      </c>
      <c r="Y2507">
        <f t="shared" si="277"/>
        <v>0</v>
      </c>
      <c r="Z2507">
        <f t="shared" si="278"/>
        <v>0</v>
      </c>
      <c r="AA2507">
        <f t="shared" si="279"/>
        <v>1</v>
      </c>
      <c r="AB2507">
        <v>0</v>
      </c>
      <c r="AC2507">
        <v>0</v>
      </c>
      <c r="AD2507">
        <v>1</v>
      </c>
      <c r="AE2507">
        <v>47.686</v>
      </c>
      <c r="AF2507">
        <v>-122.39100000000001</v>
      </c>
      <c r="AG2507">
        <v>1330</v>
      </c>
      <c r="AH2507">
        <v>3880</v>
      </c>
    </row>
    <row r="2508" spans="1:34" x14ac:dyDescent="0.3">
      <c r="A2508">
        <v>3298720030</v>
      </c>
      <c r="B2508" t="s">
        <v>236</v>
      </c>
      <c r="C2508" s="1" t="str">
        <f t="shared" si="273"/>
        <v>2015</v>
      </c>
      <c r="D2508">
        <f t="shared" si="274"/>
        <v>1</v>
      </c>
      <c r="E2508">
        <v>1</v>
      </c>
      <c r="F2508">
        <v>560000</v>
      </c>
      <c r="G2508">
        <v>4</v>
      </c>
      <c r="H2508">
        <v>1.75</v>
      </c>
      <c r="I2508">
        <v>2150</v>
      </c>
      <c r="J2508">
        <v>8555</v>
      </c>
      <c r="K2508">
        <v>1</v>
      </c>
      <c r="L2508">
        <v>0</v>
      </c>
      <c r="M2508">
        <v>2</v>
      </c>
      <c r="N2508">
        <v>4</v>
      </c>
      <c r="O2508">
        <v>7</v>
      </c>
      <c r="P2508">
        <v>1460</v>
      </c>
      <c r="Q2508">
        <v>690</v>
      </c>
      <c r="R2508">
        <f t="shared" si="275"/>
        <v>1</v>
      </c>
      <c r="S2508">
        <v>1</v>
      </c>
      <c r="T2508">
        <v>1982</v>
      </c>
      <c r="U2508">
        <v>0</v>
      </c>
      <c r="V2508">
        <f t="shared" si="276"/>
        <v>0</v>
      </c>
      <c r="W2508">
        <v>0</v>
      </c>
      <c r="X2508">
        <v>98106</v>
      </c>
      <c r="Y2508">
        <f t="shared" si="277"/>
        <v>0</v>
      </c>
      <c r="Z2508">
        <f t="shared" si="278"/>
        <v>0</v>
      </c>
      <c r="AA2508">
        <f t="shared" si="279"/>
        <v>1</v>
      </c>
      <c r="AB2508">
        <v>0</v>
      </c>
      <c r="AC2508">
        <v>0</v>
      </c>
      <c r="AD2508">
        <v>1</v>
      </c>
      <c r="AE2508">
        <v>47.534399999999998</v>
      </c>
      <c r="AF2508">
        <v>-122.345</v>
      </c>
      <c r="AG2508">
        <v>1480</v>
      </c>
      <c r="AH2508">
        <v>7405</v>
      </c>
    </row>
    <row r="2509" spans="1:34" x14ac:dyDescent="0.3">
      <c r="A2509">
        <v>1781500435</v>
      </c>
      <c r="B2509" t="s">
        <v>137</v>
      </c>
      <c r="C2509" s="1" t="str">
        <f t="shared" si="273"/>
        <v>2014</v>
      </c>
      <c r="D2509">
        <f t="shared" si="274"/>
        <v>0</v>
      </c>
      <c r="E2509">
        <v>0</v>
      </c>
      <c r="F2509">
        <v>260000</v>
      </c>
      <c r="G2509">
        <v>3</v>
      </c>
      <c r="H2509">
        <v>1.75</v>
      </c>
      <c r="I2509">
        <v>1580</v>
      </c>
      <c r="J2509">
        <v>7344</v>
      </c>
      <c r="K2509">
        <v>1</v>
      </c>
      <c r="L2509">
        <v>0</v>
      </c>
      <c r="M2509">
        <v>0</v>
      </c>
      <c r="N2509">
        <v>5</v>
      </c>
      <c r="O2509">
        <v>7</v>
      </c>
      <c r="P2509">
        <v>1580</v>
      </c>
      <c r="Q2509">
        <v>0</v>
      </c>
      <c r="R2509">
        <f t="shared" si="275"/>
        <v>0</v>
      </c>
      <c r="S2509">
        <v>0</v>
      </c>
      <c r="T2509">
        <v>1911</v>
      </c>
      <c r="U2509">
        <v>0</v>
      </c>
      <c r="V2509">
        <f t="shared" si="276"/>
        <v>0</v>
      </c>
      <c r="W2509">
        <v>0</v>
      </c>
      <c r="X2509">
        <v>98126</v>
      </c>
      <c r="Y2509">
        <f t="shared" si="277"/>
        <v>0</v>
      </c>
      <c r="Z2509">
        <f t="shared" si="278"/>
        <v>0</v>
      </c>
      <c r="AA2509">
        <f t="shared" si="279"/>
        <v>1</v>
      </c>
      <c r="AB2509">
        <v>0</v>
      </c>
      <c r="AC2509">
        <v>0</v>
      </c>
      <c r="AD2509">
        <v>1</v>
      </c>
      <c r="AE2509">
        <v>47.525599999999997</v>
      </c>
      <c r="AF2509">
        <v>-122.38</v>
      </c>
      <c r="AG2509">
        <v>1580</v>
      </c>
      <c r="AH2509">
        <v>6207</v>
      </c>
    </row>
    <row r="2510" spans="1:34" x14ac:dyDescent="0.3">
      <c r="A2510">
        <v>1781500435</v>
      </c>
      <c r="B2510" t="s">
        <v>24</v>
      </c>
      <c r="C2510" s="1" t="str">
        <f t="shared" si="273"/>
        <v>2015</v>
      </c>
      <c r="D2510">
        <f t="shared" si="274"/>
        <v>1</v>
      </c>
      <c r="E2510">
        <v>1</v>
      </c>
      <c r="F2510">
        <v>575000</v>
      </c>
      <c r="G2510">
        <v>3</v>
      </c>
      <c r="H2510">
        <v>1.75</v>
      </c>
      <c r="I2510">
        <v>1580</v>
      </c>
      <c r="J2510">
        <v>7344</v>
      </c>
      <c r="K2510">
        <v>1</v>
      </c>
      <c r="L2510">
        <v>0</v>
      </c>
      <c r="M2510">
        <v>0</v>
      </c>
      <c r="N2510">
        <v>5</v>
      </c>
      <c r="O2510">
        <v>7</v>
      </c>
      <c r="P2510">
        <v>1580</v>
      </c>
      <c r="Q2510">
        <v>0</v>
      </c>
      <c r="R2510">
        <f t="shared" si="275"/>
        <v>0</v>
      </c>
      <c r="S2510">
        <v>0</v>
      </c>
      <c r="T2510">
        <v>1911</v>
      </c>
      <c r="U2510">
        <v>0</v>
      </c>
      <c r="V2510">
        <f t="shared" si="276"/>
        <v>0</v>
      </c>
      <c r="W2510">
        <v>0</v>
      </c>
      <c r="X2510">
        <v>98126</v>
      </c>
      <c r="Y2510">
        <f t="shared" si="277"/>
        <v>0</v>
      </c>
      <c r="Z2510">
        <f t="shared" si="278"/>
        <v>0</v>
      </c>
      <c r="AA2510">
        <f t="shared" si="279"/>
        <v>1</v>
      </c>
      <c r="AB2510">
        <v>0</v>
      </c>
      <c r="AC2510">
        <v>0</v>
      </c>
      <c r="AD2510">
        <v>1</v>
      </c>
      <c r="AE2510">
        <v>47.525599999999997</v>
      </c>
      <c r="AF2510">
        <v>-122.38</v>
      </c>
      <c r="AG2510">
        <v>1580</v>
      </c>
      <c r="AH2510">
        <v>6207</v>
      </c>
    </row>
    <row r="2511" spans="1:34" x14ac:dyDescent="0.3">
      <c r="A2511">
        <v>6979970140</v>
      </c>
      <c r="B2511" t="s">
        <v>236</v>
      </c>
      <c r="C2511" s="1" t="str">
        <f t="shared" si="273"/>
        <v>2015</v>
      </c>
      <c r="D2511">
        <f t="shared" si="274"/>
        <v>1</v>
      </c>
      <c r="E2511">
        <v>1</v>
      </c>
      <c r="F2511">
        <v>475000</v>
      </c>
      <c r="G2511">
        <v>3</v>
      </c>
      <c r="H2511">
        <v>2.5</v>
      </c>
      <c r="I2511">
        <v>2370</v>
      </c>
      <c r="J2511">
        <v>3239</v>
      </c>
      <c r="K2511">
        <v>2</v>
      </c>
      <c r="L2511">
        <v>0</v>
      </c>
      <c r="M2511">
        <v>0</v>
      </c>
      <c r="N2511">
        <v>3</v>
      </c>
      <c r="O2511">
        <v>8</v>
      </c>
      <c r="P2511">
        <v>1950</v>
      </c>
      <c r="Q2511">
        <v>420</v>
      </c>
      <c r="R2511">
        <f t="shared" si="275"/>
        <v>1</v>
      </c>
      <c r="S2511">
        <v>1</v>
      </c>
      <c r="T2511">
        <v>2006</v>
      </c>
      <c r="U2511">
        <v>0</v>
      </c>
      <c r="V2511">
        <f t="shared" si="276"/>
        <v>0</v>
      </c>
      <c r="W2511">
        <v>0</v>
      </c>
      <c r="X2511">
        <v>98072</v>
      </c>
      <c r="Y2511">
        <f t="shared" si="277"/>
        <v>0</v>
      </c>
      <c r="Z2511">
        <f t="shared" si="278"/>
        <v>1</v>
      </c>
      <c r="AA2511">
        <f t="shared" si="279"/>
        <v>0</v>
      </c>
      <c r="AB2511">
        <v>0</v>
      </c>
      <c r="AC2511">
        <v>1</v>
      </c>
      <c r="AD2511">
        <v>0</v>
      </c>
      <c r="AE2511">
        <v>47.7515</v>
      </c>
      <c r="AF2511">
        <v>-122.17400000000001</v>
      </c>
      <c r="AG2511">
        <v>2520</v>
      </c>
      <c r="AH2511">
        <v>3431</v>
      </c>
    </row>
    <row r="2512" spans="1:34" x14ac:dyDescent="0.3">
      <c r="A2512">
        <v>1005000036</v>
      </c>
      <c r="B2512" t="s">
        <v>52</v>
      </c>
      <c r="C2512" s="1" t="str">
        <f t="shared" si="273"/>
        <v>2014</v>
      </c>
      <c r="D2512">
        <f t="shared" si="274"/>
        <v>0</v>
      </c>
      <c r="E2512">
        <v>0</v>
      </c>
      <c r="F2512">
        <v>285000</v>
      </c>
      <c r="G2512">
        <v>3</v>
      </c>
      <c r="H2512">
        <v>1.75</v>
      </c>
      <c r="I2512">
        <v>1840</v>
      </c>
      <c r="J2512">
        <v>8601</v>
      </c>
      <c r="K2512">
        <v>1</v>
      </c>
      <c r="L2512">
        <v>0</v>
      </c>
      <c r="M2512">
        <v>0</v>
      </c>
      <c r="N2512">
        <v>3</v>
      </c>
      <c r="O2512">
        <v>7</v>
      </c>
      <c r="P2512">
        <v>920</v>
      </c>
      <c r="Q2512">
        <v>920</v>
      </c>
      <c r="R2512">
        <f t="shared" si="275"/>
        <v>1</v>
      </c>
      <c r="S2512">
        <v>1</v>
      </c>
      <c r="T2512">
        <v>1905</v>
      </c>
      <c r="U2512">
        <v>2014</v>
      </c>
      <c r="V2512">
        <f t="shared" si="276"/>
        <v>1</v>
      </c>
      <c r="W2512">
        <v>1</v>
      </c>
      <c r="X2512">
        <v>98118</v>
      </c>
      <c r="Y2512">
        <f t="shared" si="277"/>
        <v>0</v>
      </c>
      <c r="Z2512">
        <f t="shared" si="278"/>
        <v>0</v>
      </c>
      <c r="AA2512">
        <f t="shared" si="279"/>
        <v>1</v>
      </c>
      <c r="AB2512">
        <v>0</v>
      </c>
      <c r="AC2512">
        <v>0</v>
      </c>
      <c r="AD2512">
        <v>1</v>
      </c>
      <c r="AE2512">
        <v>47.535899999999998</v>
      </c>
      <c r="AF2512">
        <v>-122.276</v>
      </c>
      <c r="AG2512">
        <v>1390</v>
      </c>
      <c r="AH2512">
        <v>7452</v>
      </c>
    </row>
    <row r="2513" spans="1:34" x14ac:dyDescent="0.3">
      <c r="A2513">
        <v>3629921160</v>
      </c>
      <c r="B2513" t="s">
        <v>255</v>
      </c>
      <c r="C2513" s="1" t="str">
        <f t="shared" si="273"/>
        <v>2014</v>
      </c>
      <c r="D2513">
        <f t="shared" si="274"/>
        <v>0</v>
      </c>
      <c r="E2513">
        <v>0</v>
      </c>
      <c r="F2513">
        <v>753888</v>
      </c>
      <c r="G2513">
        <v>4</v>
      </c>
      <c r="H2513">
        <v>2.5</v>
      </c>
      <c r="I2513">
        <v>2660</v>
      </c>
      <c r="J2513">
        <v>5500</v>
      </c>
      <c r="K2513">
        <v>2</v>
      </c>
      <c r="L2513">
        <v>0</v>
      </c>
      <c r="M2513">
        <v>2</v>
      </c>
      <c r="N2513">
        <v>3</v>
      </c>
      <c r="O2513">
        <v>9</v>
      </c>
      <c r="P2513">
        <v>2660</v>
      </c>
      <c r="Q2513">
        <v>0</v>
      </c>
      <c r="R2513">
        <f t="shared" si="275"/>
        <v>0</v>
      </c>
      <c r="S2513">
        <v>0</v>
      </c>
      <c r="T2513">
        <v>2003</v>
      </c>
      <c r="U2513">
        <v>0</v>
      </c>
      <c r="V2513">
        <f t="shared" si="276"/>
        <v>0</v>
      </c>
      <c r="W2513">
        <v>0</v>
      </c>
      <c r="X2513">
        <v>98029</v>
      </c>
      <c r="Y2513">
        <f t="shared" si="277"/>
        <v>1</v>
      </c>
      <c r="Z2513">
        <f t="shared" si="278"/>
        <v>0</v>
      </c>
      <c r="AA2513">
        <f t="shared" si="279"/>
        <v>0</v>
      </c>
      <c r="AB2513">
        <v>1</v>
      </c>
      <c r="AC2513">
        <v>0</v>
      </c>
      <c r="AD2513">
        <v>0</v>
      </c>
      <c r="AE2513">
        <v>47.543900000000001</v>
      </c>
      <c r="AF2513">
        <v>-121.996</v>
      </c>
      <c r="AG2513">
        <v>3620</v>
      </c>
      <c r="AH2513">
        <v>5500</v>
      </c>
    </row>
    <row r="2514" spans="1:34" x14ac:dyDescent="0.3">
      <c r="A2514">
        <v>3629910370</v>
      </c>
      <c r="B2514" t="s">
        <v>206</v>
      </c>
      <c r="C2514" s="1" t="str">
        <f t="shared" si="273"/>
        <v>2015</v>
      </c>
      <c r="D2514">
        <f t="shared" si="274"/>
        <v>1</v>
      </c>
      <c r="E2514">
        <v>1</v>
      </c>
      <c r="F2514">
        <v>650000</v>
      </c>
      <c r="G2514">
        <v>3</v>
      </c>
      <c r="H2514">
        <v>2.5</v>
      </c>
      <c r="I2514">
        <v>2190</v>
      </c>
      <c r="J2514">
        <v>3600</v>
      </c>
      <c r="K2514">
        <v>2</v>
      </c>
      <c r="L2514">
        <v>0</v>
      </c>
      <c r="M2514">
        <v>0</v>
      </c>
      <c r="N2514">
        <v>3</v>
      </c>
      <c r="O2514">
        <v>9</v>
      </c>
      <c r="P2514">
        <v>2190</v>
      </c>
      <c r="Q2514">
        <v>0</v>
      </c>
      <c r="R2514">
        <f t="shared" si="275"/>
        <v>0</v>
      </c>
      <c r="S2514">
        <v>0</v>
      </c>
      <c r="T2514">
        <v>2003</v>
      </c>
      <c r="U2514">
        <v>0</v>
      </c>
      <c r="V2514">
        <f t="shared" si="276"/>
        <v>0</v>
      </c>
      <c r="W2514">
        <v>0</v>
      </c>
      <c r="X2514">
        <v>98029</v>
      </c>
      <c r="Y2514">
        <f t="shared" si="277"/>
        <v>1</v>
      </c>
      <c r="Z2514">
        <f t="shared" si="278"/>
        <v>0</v>
      </c>
      <c r="AA2514">
        <f t="shared" si="279"/>
        <v>0</v>
      </c>
      <c r="AB2514">
        <v>1</v>
      </c>
      <c r="AC2514">
        <v>0</v>
      </c>
      <c r="AD2514">
        <v>0</v>
      </c>
      <c r="AE2514">
        <v>47.550600000000003</v>
      </c>
      <c r="AF2514">
        <v>-121.99299999999999</v>
      </c>
      <c r="AG2514">
        <v>2300</v>
      </c>
      <c r="AH2514">
        <v>3600</v>
      </c>
    </row>
    <row r="2515" spans="1:34" x14ac:dyDescent="0.3">
      <c r="A2515">
        <v>5200100105</v>
      </c>
      <c r="B2515" t="s">
        <v>142</v>
      </c>
      <c r="C2515" s="1" t="str">
        <f t="shared" si="273"/>
        <v>2014</v>
      </c>
      <c r="D2515">
        <f t="shared" si="274"/>
        <v>0</v>
      </c>
      <c r="E2515">
        <v>0</v>
      </c>
      <c r="F2515">
        <v>620000</v>
      </c>
      <c r="G2515">
        <v>3</v>
      </c>
      <c r="H2515">
        <v>2.25</v>
      </c>
      <c r="I2515">
        <v>1660</v>
      </c>
      <c r="J2515">
        <v>3478</v>
      </c>
      <c r="K2515">
        <v>1.5</v>
      </c>
      <c r="L2515">
        <v>0</v>
      </c>
      <c r="M2515">
        <v>0</v>
      </c>
      <c r="N2515">
        <v>4</v>
      </c>
      <c r="O2515">
        <v>7</v>
      </c>
      <c r="P2515">
        <v>1100</v>
      </c>
      <c r="Q2515">
        <v>560</v>
      </c>
      <c r="R2515">
        <f t="shared" si="275"/>
        <v>1</v>
      </c>
      <c r="S2515">
        <v>1</v>
      </c>
      <c r="T2515">
        <v>1929</v>
      </c>
      <c r="U2515">
        <v>0</v>
      </c>
      <c r="V2515">
        <f t="shared" si="276"/>
        <v>0</v>
      </c>
      <c r="W2515">
        <v>0</v>
      </c>
      <c r="X2515">
        <v>98117</v>
      </c>
      <c r="Y2515">
        <f t="shared" si="277"/>
        <v>0</v>
      </c>
      <c r="Z2515">
        <f t="shared" si="278"/>
        <v>0</v>
      </c>
      <c r="AA2515">
        <f t="shared" si="279"/>
        <v>1</v>
      </c>
      <c r="AB2515">
        <v>0</v>
      </c>
      <c r="AC2515">
        <v>0</v>
      </c>
      <c r="AD2515">
        <v>1</v>
      </c>
      <c r="AE2515">
        <v>47.677300000000002</v>
      </c>
      <c r="AF2515">
        <v>-122.372</v>
      </c>
      <c r="AG2515">
        <v>1610</v>
      </c>
      <c r="AH2515">
        <v>3478</v>
      </c>
    </row>
    <row r="2516" spans="1:34" x14ac:dyDescent="0.3">
      <c r="A2516">
        <v>1024069159</v>
      </c>
      <c r="B2516" t="s">
        <v>231</v>
      </c>
      <c r="C2516" s="1" t="str">
        <f t="shared" si="273"/>
        <v>2015</v>
      </c>
      <c r="D2516">
        <f t="shared" si="274"/>
        <v>1</v>
      </c>
      <c r="E2516">
        <v>1</v>
      </c>
      <c r="F2516">
        <v>526000</v>
      </c>
      <c r="G2516">
        <v>3</v>
      </c>
      <c r="H2516">
        <v>1.75</v>
      </c>
      <c r="I2516">
        <v>1780</v>
      </c>
      <c r="J2516">
        <v>37801</v>
      </c>
      <c r="K2516">
        <v>1</v>
      </c>
      <c r="L2516">
        <v>0</v>
      </c>
      <c r="M2516">
        <v>0</v>
      </c>
      <c r="N2516">
        <v>3</v>
      </c>
      <c r="O2516">
        <v>7</v>
      </c>
      <c r="P2516">
        <v>1300</v>
      </c>
      <c r="Q2516">
        <v>480</v>
      </c>
      <c r="R2516">
        <f t="shared" si="275"/>
        <v>1</v>
      </c>
      <c r="S2516">
        <v>1</v>
      </c>
      <c r="T2516">
        <v>1977</v>
      </c>
      <c r="U2516">
        <v>0</v>
      </c>
      <c r="V2516">
        <f t="shared" si="276"/>
        <v>0</v>
      </c>
      <c r="W2516">
        <v>0</v>
      </c>
      <c r="X2516">
        <v>98075</v>
      </c>
      <c r="Y2516">
        <f t="shared" si="277"/>
        <v>0</v>
      </c>
      <c r="Z2516">
        <f t="shared" si="278"/>
        <v>1</v>
      </c>
      <c r="AA2516">
        <f t="shared" si="279"/>
        <v>0</v>
      </c>
      <c r="AB2516">
        <v>0</v>
      </c>
      <c r="AC2516">
        <v>1</v>
      </c>
      <c r="AD2516">
        <v>0</v>
      </c>
      <c r="AE2516">
        <v>47.585799999999999</v>
      </c>
      <c r="AF2516">
        <v>-122.015</v>
      </c>
      <c r="AG2516">
        <v>2380</v>
      </c>
      <c r="AH2516">
        <v>47480</v>
      </c>
    </row>
    <row r="2517" spans="1:34" x14ac:dyDescent="0.3">
      <c r="A2517">
        <v>418000310</v>
      </c>
      <c r="B2517" t="s">
        <v>40</v>
      </c>
      <c r="C2517" s="1" t="str">
        <f t="shared" si="273"/>
        <v>2014</v>
      </c>
      <c r="D2517">
        <f t="shared" si="274"/>
        <v>0</v>
      </c>
      <c r="E2517">
        <v>0</v>
      </c>
      <c r="F2517">
        <v>155000</v>
      </c>
      <c r="G2517">
        <v>2</v>
      </c>
      <c r="H2517">
        <v>1</v>
      </c>
      <c r="I2517">
        <v>700</v>
      </c>
      <c r="J2517">
        <v>5200</v>
      </c>
      <c r="K2517">
        <v>1</v>
      </c>
      <c r="L2517">
        <v>0</v>
      </c>
      <c r="M2517">
        <v>0</v>
      </c>
      <c r="N2517">
        <v>5</v>
      </c>
      <c r="O2517">
        <v>6</v>
      </c>
      <c r="P2517">
        <v>700</v>
      </c>
      <c r="Q2517">
        <v>0</v>
      </c>
      <c r="R2517">
        <f t="shared" si="275"/>
        <v>0</v>
      </c>
      <c r="S2517">
        <v>0</v>
      </c>
      <c r="T2517">
        <v>1952</v>
      </c>
      <c r="U2517">
        <v>0</v>
      </c>
      <c r="V2517">
        <f t="shared" si="276"/>
        <v>0</v>
      </c>
      <c r="W2517">
        <v>0</v>
      </c>
      <c r="X2517">
        <v>98056</v>
      </c>
      <c r="Y2517">
        <f t="shared" si="277"/>
        <v>0</v>
      </c>
      <c r="Z2517">
        <f t="shared" si="278"/>
        <v>1</v>
      </c>
      <c r="AA2517">
        <f t="shared" si="279"/>
        <v>0</v>
      </c>
      <c r="AB2517">
        <v>0</v>
      </c>
      <c r="AC2517">
        <v>1</v>
      </c>
      <c r="AD2517">
        <v>0</v>
      </c>
      <c r="AE2517">
        <v>47.492400000000004</v>
      </c>
      <c r="AF2517">
        <v>-122.175</v>
      </c>
      <c r="AG2517">
        <v>1030</v>
      </c>
      <c r="AH2517">
        <v>5200</v>
      </c>
    </row>
    <row r="2518" spans="1:34" x14ac:dyDescent="0.3">
      <c r="A2518">
        <v>765000060</v>
      </c>
      <c r="B2518" t="s">
        <v>73</v>
      </c>
      <c r="C2518" s="1" t="str">
        <f t="shared" si="273"/>
        <v>2014</v>
      </c>
      <c r="D2518">
        <f t="shared" si="274"/>
        <v>0</v>
      </c>
      <c r="E2518">
        <v>0</v>
      </c>
      <c r="F2518">
        <v>342000</v>
      </c>
      <c r="G2518">
        <v>4</v>
      </c>
      <c r="H2518">
        <v>2</v>
      </c>
      <c r="I2518">
        <v>1570</v>
      </c>
      <c r="J2518">
        <v>11200</v>
      </c>
      <c r="K2518">
        <v>1</v>
      </c>
      <c r="L2518">
        <v>0</v>
      </c>
      <c r="M2518">
        <v>0</v>
      </c>
      <c r="N2518">
        <v>3</v>
      </c>
      <c r="O2518">
        <v>7</v>
      </c>
      <c r="P2518">
        <v>1120</v>
      </c>
      <c r="Q2518">
        <v>450</v>
      </c>
      <c r="R2518">
        <f t="shared" si="275"/>
        <v>1</v>
      </c>
      <c r="S2518">
        <v>1</v>
      </c>
      <c r="T2518">
        <v>1959</v>
      </c>
      <c r="U2518">
        <v>0</v>
      </c>
      <c r="V2518">
        <f t="shared" si="276"/>
        <v>0</v>
      </c>
      <c r="W2518">
        <v>0</v>
      </c>
      <c r="X2518">
        <v>98011</v>
      </c>
      <c r="Y2518">
        <f t="shared" si="277"/>
        <v>1</v>
      </c>
      <c r="Z2518">
        <f t="shared" si="278"/>
        <v>0</v>
      </c>
      <c r="AA2518">
        <f t="shared" si="279"/>
        <v>0</v>
      </c>
      <c r="AB2518">
        <v>1</v>
      </c>
      <c r="AC2518">
        <v>0</v>
      </c>
      <c r="AD2518">
        <v>0</v>
      </c>
      <c r="AE2518">
        <v>47.757300000000001</v>
      </c>
      <c r="AF2518">
        <v>-122.217</v>
      </c>
      <c r="AG2518">
        <v>1570</v>
      </c>
      <c r="AH2518">
        <v>11200</v>
      </c>
    </row>
    <row r="2519" spans="1:34" x14ac:dyDescent="0.3">
      <c r="A2519">
        <v>2126079046</v>
      </c>
      <c r="B2519" t="s">
        <v>72</v>
      </c>
      <c r="C2519" s="1" t="str">
        <f t="shared" si="273"/>
        <v>2015</v>
      </c>
      <c r="D2519">
        <f t="shared" si="274"/>
        <v>1</v>
      </c>
      <c r="E2519">
        <v>1</v>
      </c>
      <c r="F2519">
        <v>390000</v>
      </c>
      <c r="G2519">
        <v>3</v>
      </c>
      <c r="H2519">
        <v>1.75</v>
      </c>
      <c r="I2519">
        <v>1220</v>
      </c>
      <c r="J2519">
        <v>216332</v>
      </c>
      <c r="K2519">
        <v>1</v>
      </c>
      <c r="L2519">
        <v>0</v>
      </c>
      <c r="M2519">
        <v>0</v>
      </c>
      <c r="N2519">
        <v>3</v>
      </c>
      <c r="O2519">
        <v>7</v>
      </c>
      <c r="P2519">
        <v>1220</v>
      </c>
      <c r="Q2519">
        <v>0</v>
      </c>
      <c r="R2519">
        <f t="shared" si="275"/>
        <v>0</v>
      </c>
      <c r="S2519">
        <v>0</v>
      </c>
      <c r="T2519">
        <v>1981</v>
      </c>
      <c r="U2519">
        <v>0</v>
      </c>
      <c r="V2519">
        <f t="shared" si="276"/>
        <v>0</v>
      </c>
      <c r="W2519">
        <v>0</v>
      </c>
      <c r="X2519">
        <v>98019</v>
      </c>
      <c r="Y2519">
        <f t="shared" si="277"/>
        <v>1</v>
      </c>
      <c r="Z2519">
        <f t="shared" si="278"/>
        <v>0</v>
      </c>
      <c r="AA2519">
        <f t="shared" si="279"/>
        <v>0</v>
      </c>
      <c r="AB2519">
        <v>1</v>
      </c>
      <c r="AC2519">
        <v>0</v>
      </c>
      <c r="AD2519">
        <v>0</v>
      </c>
      <c r="AE2519">
        <v>47.7224</v>
      </c>
      <c r="AF2519">
        <v>-121.926</v>
      </c>
      <c r="AG2519">
        <v>1540</v>
      </c>
      <c r="AH2519">
        <v>61419</v>
      </c>
    </row>
    <row r="2520" spans="1:34" x14ac:dyDescent="0.3">
      <c r="A2520">
        <v>2024079035</v>
      </c>
      <c r="B2520" t="s">
        <v>150</v>
      </c>
      <c r="C2520" s="1" t="str">
        <f t="shared" si="273"/>
        <v>2014</v>
      </c>
      <c r="D2520">
        <f t="shared" si="274"/>
        <v>0</v>
      </c>
      <c r="E2520">
        <v>0</v>
      </c>
      <c r="F2520">
        <v>685000</v>
      </c>
      <c r="G2520">
        <v>3</v>
      </c>
      <c r="H2520">
        <v>2.75</v>
      </c>
      <c r="I2520">
        <v>3150</v>
      </c>
      <c r="J2520">
        <v>219978</v>
      </c>
      <c r="K2520">
        <v>2</v>
      </c>
      <c r="L2520">
        <v>0</v>
      </c>
      <c r="M2520">
        <v>0</v>
      </c>
      <c r="N2520">
        <v>4</v>
      </c>
      <c r="O2520">
        <v>9</v>
      </c>
      <c r="P2520">
        <v>3000</v>
      </c>
      <c r="Q2520">
        <v>150</v>
      </c>
      <c r="R2520">
        <f t="shared" si="275"/>
        <v>1</v>
      </c>
      <c r="S2520">
        <v>1</v>
      </c>
      <c r="T2520">
        <v>1990</v>
      </c>
      <c r="U2520">
        <v>0</v>
      </c>
      <c r="V2520">
        <f t="shared" si="276"/>
        <v>0</v>
      </c>
      <c r="W2520">
        <v>0</v>
      </c>
      <c r="X2520">
        <v>98024</v>
      </c>
      <c r="Y2520">
        <f t="shared" si="277"/>
        <v>1</v>
      </c>
      <c r="Z2520">
        <f t="shared" si="278"/>
        <v>0</v>
      </c>
      <c r="AA2520">
        <f t="shared" si="279"/>
        <v>0</v>
      </c>
      <c r="AB2520">
        <v>1</v>
      </c>
      <c r="AC2520">
        <v>0</v>
      </c>
      <c r="AD2520">
        <v>0</v>
      </c>
      <c r="AE2520">
        <v>47.552999999999997</v>
      </c>
      <c r="AF2520">
        <v>-121.946</v>
      </c>
      <c r="AG2520">
        <v>3180</v>
      </c>
      <c r="AH2520">
        <v>218235</v>
      </c>
    </row>
    <row r="2521" spans="1:34" x14ac:dyDescent="0.3">
      <c r="A2521">
        <v>7202270830</v>
      </c>
      <c r="B2521" t="s">
        <v>134</v>
      </c>
      <c r="C2521" s="1" t="str">
        <f t="shared" si="273"/>
        <v>2014</v>
      </c>
      <c r="D2521">
        <f t="shared" si="274"/>
        <v>0</v>
      </c>
      <c r="E2521">
        <v>0</v>
      </c>
      <c r="F2521">
        <v>608000</v>
      </c>
      <c r="G2521">
        <v>4</v>
      </c>
      <c r="H2521">
        <v>2.5</v>
      </c>
      <c r="I2521">
        <v>2690</v>
      </c>
      <c r="J2521">
        <v>4736</v>
      </c>
      <c r="K2521">
        <v>2</v>
      </c>
      <c r="L2521">
        <v>0</v>
      </c>
      <c r="M2521">
        <v>0</v>
      </c>
      <c r="N2521">
        <v>3</v>
      </c>
      <c r="O2521">
        <v>7</v>
      </c>
      <c r="P2521">
        <v>2690</v>
      </c>
      <c r="Q2521">
        <v>0</v>
      </c>
      <c r="R2521">
        <f t="shared" si="275"/>
        <v>0</v>
      </c>
      <c r="S2521">
        <v>0</v>
      </c>
      <c r="T2521">
        <v>2001</v>
      </c>
      <c r="U2521">
        <v>0</v>
      </c>
      <c r="V2521">
        <f t="shared" si="276"/>
        <v>0</v>
      </c>
      <c r="W2521">
        <v>0</v>
      </c>
      <c r="X2521">
        <v>98053</v>
      </c>
      <c r="Y2521">
        <f t="shared" si="277"/>
        <v>0</v>
      </c>
      <c r="Z2521">
        <f t="shared" si="278"/>
        <v>1</v>
      </c>
      <c r="AA2521">
        <f t="shared" si="279"/>
        <v>0</v>
      </c>
      <c r="AB2521">
        <v>0</v>
      </c>
      <c r="AC2521">
        <v>1</v>
      </c>
      <c r="AD2521">
        <v>0</v>
      </c>
      <c r="AE2521">
        <v>47.686900000000001</v>
      </c>
      <c r="AF2521">
        <v>-122.036</v>
      </c>
      <c r="AG2521">
        <v>2690</v>
      </c>
      <c r="AH2521">
        <v>4791</v>
      </c>
    </row>
    <row r="2522" spans="1:34" x14ac:dyDescent="0.3">
      <c r="A2522">
        <v>133000070</v>
      </c>
      <c r="B2522" t="s">
        <v>66</v>
      </c>
      <c r="C2522" s="1" t="str">
        <f t="shared" si="273"/>
        <v>2014</v>
      </c>
      <c r="D2522">
        <f t="shared" si="274"/>
        <v>0</v>
      </c>
      <c r="E2522">
        <v>0</v>
      </c>
      <c r="F2522">
        <v>179900</v>
      </c>
      <c r="G2522">
        <v>2</v>
      </c>
      <c r="H2522">
        <v>1</v>
      </c>
      <c r="I2522">
        <v>680</v>
      </c>
      <c r="J2522">
        <v>6400</v>
      </c>
      <c r="K2522">
        <v>1</v>
      </c>
      <c r="L2522">
        <v>0</v>
      </c>
      <c r="M2522">
        <v>0</v>
      </c>
      <c r="N2522">
        <v>3</v>
      </c>
      <c r="O2522">
        <v>6</v>
      </c>
      <c r="P2522">
        <v>680</v>
      </c>
      <c r="Q2522">
        <v>0</v>
      </c>
      <c r="R2522">
        <f t="shared" si="275"/>
        <v>0</v>
      </c>
      <c r="S2522">
        <v>0</v>
      </c>
      <c r="T2522">
        <v>1943</v>
      </c>
      <c r="U2522">
        <v>0</v>
      </c>
      <c r="V2522">
        <f t="shared" si="276"/>
        <v>0</v>
      </c>
      <c r="W2522">
        <v>0</v>
      </c>
      <c r="X2522">
        <v>98168</v>
      </c>
      <c r="Y2522">
        <f t="shared" si="277"/>
        <v>0</v>
      </c>
      <c r="Z2522">
        <f t="shared" si="278"/>
        <v>0</v>
      </c>
      <c r="AA2522">
        <f t="shared" si="279"/>
        <v>0</v>
      </c>
      <c r="AB2522">
        <v>0</v>
      </c>
      <c r="AC2522">
        <v>0</v>
      </c>
      <c r="AD2522">
        <v>0</v>
      </c>
      <c r="AE2522">
        <v>47.513599999999997</v>
      </c>
      <c r="AF2522">
        <v>-122.316</v>
      </c>
      <c r="AG2522">
        <v>1240</v>
      </c>
      <c r="AH2522">
        <v>7800</v>
      </c>
    </row>
    <row r="2523" spans="1:34" x14ac:dyDescent="0.3">
      <c r="A2523">
        <v>2818600060</v>
      </c>
      <c r="B2523" t="s">
        <v>100</v>
      </c>
      <c r="C2523" s="1" t="str">
        <f t="shared" si="273"/>
        <v>2014</v>
      </c>
      <c r="D2523">
        <f t="shared" si="274"/>
        <v>0</v>
      </c>
      <c r="E2523">
        <v>0</v>
      </c>
      <c r="F2523" s="2">
        <v>1245000</v>
      </c>
      <c r="G2523">
        <v>6</v>
      </c>
      <c r="H2523">
        <v>3.25</v>
      </c>
      <c r="I2523">
        <v>3750</v>
      </c>
      <c r="J2523">
        <v>14150</v>
      </c>
      <c r="K2523">
        <v>2</v>
      </c>
      <c r="L2523">
        <v>0</v>
      </c>
      <c r="M2523">
        <v>2</v>
      </c>
      <c r="N2523">
        <v>5</v>
      </c>
      <c r="O2523">
        <v>9</v>
      </c>
      <c r="P2523">
        <v>2750</v>
      </c>
      <c r="Q2523">
        <v>1000</v>
      </c>
      <c r="R2523">
        <f t="shared" si="275"/>
        <v>1</v>
      </c>
      <c r="S2523">
        <v>1</v>
      </c>
      <c r="T2523">
        <v>1936</v>
      </c>
      <c r="U2523">
        <v>1968</v>
      </c>
      <c r="V2523">
        <f t="shared" si="276"/>
        <v>1</v>
      </c>
      <c r="W2523">
        <v>1</v>
      </c>
      <c r="X2523">
        <v>98117</v>
      </c>
      <c r="Y2523">
        <f t="shared" si="277"/>
        <v>0</v>
      </c>
      <c r="Z2523">
        <f t="shared" si="278"/>
        <v>0</v>
      </c>
      <c r="AA2523">
        <f t="shared" si="279"/>
        <v>1</v>
      </c>
      <c r="AB2523">
        <v>0</v>
      </c>
      <c r="AC2523">
        <v>0</v>
      </c>
      <c r="AD2523">
        <v>1</v>
      </c>
      <c r="AE2523">
        <v>47.6999</v>
      </c>
      <c r="AF2523">
        <v>-122.393</v>
      </c>
      <c r="AG2523">
        <v>2140</v>
      </c>
      <c r="AH2523">
        <v>7968</v>
      </c>
    </row>
    <row r="2524" spans="1:34" x14ac:dyDescent="0.3">
      <c r="A2524">
        <v>6082400083</v>
      </c>
      <c r="B2524" t="s">
        <v>234</v>
      </c>
      <c r="C2524" s="1" t="str">
        <f t="shared" si="273"/>
        <v>2015</v>
      </c>
      <c r="D2524">
        <f t="shared" si="274"/>
        <v>1</v>
      </c>
      <c r="E2524">
        <v>1</v>
      </c>
      <c r="F2524">
        <v>166000</v>
      </c>
      <c r="G2524">
        <v>3</v>
      </c>
      <c r="H2524">
        <v>1</v>
      </c>
      <c r="I2524">
        <v>1010</v>
      </c>
      <c r="J2524">
        <v>11675</v>
      </c>
      <c r="K2524">
        <v>1</v>
      </c>
      <c r="L2524">
        <v>0</v>
      </c>
      <c r="M2524">
        <v>0</v>
      </c>
      <c r="N2524">
        <v>3</v>
      </c>
      <c r="O2524">
        <v>7</v>
      </c>
      <c r="P2524">
        <v>1010</v>
      </c>
      <c r="Q2524">
        <v>0</v>
      </c>
      <c r="R2524">
        <f t="shared" si="275"/>
        <v>0</v>
      </c>
      <c r="S2524">
        <v>0</v>
      </c>
      <c r="T2524">
        <v>1957</v>
      </c>
      <c r="U2524">
        <v>0</v>
      </c>
      <c r="V2524">
        <f t="shared" si="276"/>
        <v>0</v>
      </c>
      <c r="W2524">
        <v>0</v>
      </c>
      <c r="X2524">
        <v>98168</v>
      </c>
      <c r="Y2524">
        <f t="shared" si="277"/>
        <v>0</v>
      </c>
      <c r="Z2524">
        <f t="shared" si="278"/>
        <v>0</v>
      </c>
      <c r="AA2524">
        <f t="shared" si="279"/>
        <v>0</v>
      </c>
      <c r="AB2524">
        <v>0</v>
      </c>
      <c r="AC2524">
        <v>0</v>
      </c>
      <c r="AD2524">
        <v>0</v>
      </c>
      <c r="AE2524">
        <v>47.484900000000003</v>
      </c>
      <c r="AF2524">
        <v>-122.301</v>
      </c>
      <c r="AG2524">
        <v>1370</v>
      </c>
      <c r="AH2524">
        <v>10042</v>
      </c>
    </row>
    <row r="2525" spans="1:34" x14ac:dyDescent="0.3">
      <c r="A2525">
        <v>9412900045</v>
      </c>
      <c r="B2525" t="s">
        <v>99</v>
      </c>
      <c r="C2525" s="1" t="str">
        <f t="shared" si="273"/>
        <v>2014</v>
      </c>
      <c r="D2525">
        <f t="shared" si="274"/>
        <v>0</v>
      </c>
      <c r="E2525">
        <v>0</v>
      </c>
      <c r="F2525">
        <v>462000</v>
      </c>
      <c r="G2525">
        <v>3</v>
      </c>
      <c r="H2525">
        <v>1.5</v>
      </c>
      <c r="I2525">
        <v>1710</v>
      </c>
      <c r="J2525">
        <v>4500</v>
      </c>
      <c r="K2525">
        <v>1.5</v>
      </c>
      <c r="L2525">
        <v>0</v>
      </c>
      <c r="M2525">
        <v>0</v>
      </c>
      <c r="N2525">
        <v>3</v>
      </c>
      <c r="O2525">
        <v>8</v>
      </c>
      <c r="P2525">
        <v>1410</v>
      </c>
      <c r="Q2525">
        <v>300</v>
      </c>
      <c r="R2525">
        <f t="shared" si="275"/>
        <v>1</v>
      </c>
      <c r="S2525">
        <v>1</v>
      </c>
      <c r="T2525">
        <v>1928</v>
      </c>
      <c r="U2525">
        <v>0</v>
      </c>
      <c r="V2525">
        <f t="shared" si="276"/>
        <v>0</v>
      </c>
      <c r="W2525">
        <v>0</v>
      </c>
      <c r="X2525">
        <v>98118</v>
      </c>
      <c r="Y2525">
        <f t="shared" si="277"/>
        <v>0</v>
      </c>
      <c r="Z2525">
        <f t="shared" si="278"/>
        <v>0</v>
      </c>
      <c r="AA2525">
        <f t="shared" si="279"/>
        <v>1</v>
      </c>
      <c r="AB2525">
        <v>0</v>
      </c>
      <c r="AC2525">
        <v>0</v>
      </c>
      <c r="AD2525">
        <v>1</v>
      </c>
      <c r="AE2525">
        <v>47.5366</v>
      </c>
      <c r="AF2525">
        <v>-122.268</v>
      </c>
      <c r="AG2525">
        <v>1860</v>
      </c>
      <c r="AH2525">
        <v>6000</v>
      </c>
    </row>
    <row r="2526" spans="1:34" x14ac:dyDescent="0.3">
      <c r="A2526">
        <v>3905030140</v>
      </c>
      <c r="B2526" t="s">
        <v>270</v>
      </c>
      <c r="C2526" s="1" t="str">
        <f t="shared" si="273"/>
        <v>2014</v>
      </c>
      <c r="D2526">
        <f t="shared" si="274"/>
        <v>0</v>
      </c>
      <c r="E2526">
        <v>0</v>
      </c>
      <c r="F2526">
        <v>545000</v>
      </c>
      <c r="G2526">
        <v>4</v>
      </c>
      <c r="H2526">
        <v>2.5</v>
      </c>
      <c r="I2526">
        <v>2090</v>
      </c>
      <c r="J2526">
        <v>6023</v>
      </c>
      <c r="K2526">
        <v>2</v>
      </c>
      <c r="L2526">
        <v>0</v>
      </c>
      <c r="M2526">
        <v>0</v>
      </c>
      <c r="N2526">
        <v>3</v>
      </c>
      <c r="O2526">
        <v>8</v>
      </c>
      <c r="P2526">
        <v>2090</v>
      </c>
      <c r="Q2526">
        <v>0</v>
      </c>
      <c r="R2526">
        <f t="shared" si="275"/>
        <v>0</v>
      </c>
      <c r="S2526">
        <v>0</v>
      </c>
      <c r="T2526">
        <v>1990</v>
      </c>
      <c r="U2526">
        <v>0</v>
      </c>
      <c r="V2526">
        <f t="shared" si="276"/>
        <v>0</v>
      </c>
      <c r="W2526">
        <v>0</v>
      </c>
      <c r="X2526">
        <v>98029</v>
      </c>
      <c r="Y2526">
        <f t="shared" si="277"/>
        <v>1</v>
      </c>
      <c r="Z2526">
        <f t="shared" si="278"/>
        <v>0</v>
      </c>
      <c r="AA2526">
        <f t="shared" si="279"/>
        <v>0</v>
      </c>
      <c r="AB2526">
        <v>1</v>
      </c>
      <c r="AC2526">
        <v>0</v>
      </c>
      <c r="AD2526">
        <v>0</v>
      </c>
      <c r="AE2526">
        <v>47.571300000000001</v>
      </c>
      <c r="AF2526">
        <v>-121.997</v>
      </c>
      <c r="AG2526">
        <v>2090</v>
      </c>
      <c r="AH2526">
        <v>6023</v>
      </c>
    </row>
    <row r="2527" spans="1:34" x14ac:dyDescent="0.3">
      <c r="A2527">
        <v>7228501580</v>
      </c>
      <c r="B2527" t="s">
        <v>152</v>
      </c>
      <c r="C2527" s="1" t="str">
        <f t="shared" si="273"/>
        <v>2015</v>
      </c>
      <c r="D2527">
        <f t="shared" si="274"/>
        <v>1</v>
      </c>
      <c r="E2527">
        <v>1</v>
      </c>
      <c r="F2527">
        <v>415000</v>
      </c>
      <c r="G2527">
        <v>3</v>
      </c>
      <c r="H2527">
        <v>1</v>
      </c>
      <c r="I2527">
        <v>1560</v>
      </c>
      <c r="J2527">
        <v>4500</v>
      </c>
      <c r="K2527">
        <v>1.5</v>
      </c>
      <c r="L2527">
        <v>0</v>
      </c>
      <c r="M2527">
        <v>0</v>
      </c>
      <c r="N2527">
        <v>3</v>
      </c>
      <c r="O2527">
        <v>7</v>
      </c>
      <c r="P2527">
        <v>1560</v>
      </c>
      <c r="Q2527">
        <v>0</v>
      </c>
      <c r="R2527">
        <f t="shared" si="275"/>
        <v>0</v>
      </c>
      <c r="S2527">
        <v>0</v>
      </c>
      <c r="T2527">
        <v>1903</v>
      </c>
      <c r="U2527">
        <v>0</v>
      </c>
      <c r="V2527">
        <f t="shared" si="276"/>
        <v>0</v>
      </c>
      <c r="W2527">
        <v>0</v>
      </c>
      <c r="X2527">
        <v>98122</v>
      </c>
      <c r="Y2527">
        <f t="shared" si="277"/>
        <v>0</v>
      </c>
      <c r="Z2527">
        <f t="shared" si="278"/>
        <v>0</v>
      </c>
      <c r="AA2527">
        <f t="shared" si="279"/>
        <v>1</v>
      </c>
      <c r="AB2527">
        <v>0</v>
      </c>
      <c r="AC2527">
        <v>0</v>
      </c>
      <c r="AD2527">
        <v>1</v>
      </c>
      <c r="AE2527">
        <v>47.611800000000002</v>
      </c>
      <c r="AF2527">
        <v>-122.306</v>
      </c>
      <c r="AG2527">
        <v>1660</v>
      </c>
      <c r="AH2527">
        <v>4500</v>
      </c>
    </row>
    <row r="2528" spans="1:34" x14ac:dyDescent="0.3">
      <c r="A2528">
        <v>6679000390</v>
      </c>
      <c r="B2528" t="s">
        <v>86</v>
      </c>
      <c r="C2528" s="1" t="str">
        <f t="shared" si="273"/>
        <v>2014</v>
      </c>
      <c r="D2528">
        <f t="shared" si="274"/>
        <v>0</v>
      </c>
      <c r="E2528">
        <v>0</v>
      </c>
      <c r="F2528">
        <v>269000</v>
      </c>
      <c r="G2528">
        <v>3</v>
      </c>
      <c r="H2528">
        <v>2.5</v>
      </c>
      <c r="I2528">
        <v>1560</v>
      </c>
      <c r="J2528">
        <v>4200</v>
      </c>
      <c r="K2528">
        <v>2</v>
      </c>
      <c r="L2528">
        <v>0</v>
      </c>
      <c r="M2528">
        <v>0</v>
      </c>
      <c r="N2528">
        <v>3</v>
      </c>
      <c r="O2528">
        <v>7</v>
      </c>
      <c r="P2528">
        <v>1560</v>
      </c>
      <c r="Q2528">
        <v>0</v>
      </c>
      <c r="R2528">
        <f t="shared" si="275"/>
        <v>0</v>
      </c>
      <c r="S2528">
        <v>0</v>
      </c>
      <c r="T2528">
        <v>2003</v>
      </c>
      <c r="U2528">
        <v>0</v>
      </c>
      <c r="V2528">
        <f t="shared" si="276"/>
        <v>0</v>
      </c>
      <c r="W2528">
        <v>0</v>
      </c>
      <c r="X2528">
        <v>98038</v>
      </c>
      <c r="Y2528">
        <f t="shared" si="277"/>
        <v>1</v>
      </c>
      <c r="Z2528">
        <f t="shared" si="278"/>
        <v>0</v>
      </c>
      <c r="AA2528">
        <f t="shared" si="279"/>
        <v>0</v>
      </c>
      <c r="AB2528">
        <v>1</v>
      </c>
      <c r="AC2528">
        <v>0</v>
      </c>
      <c r="AD2528">
        <v>0</v>
      </c>
      <c r="AE2528">
        <v>47.383800000000001</v>
      </c>
      <c r="AF2528">
        <v>-122.026</v>
      </c>
      <c r="AG2528">
        <v>1560</v>
      </c>
      <c r="AH2528">
        <v>4200</v>
      </c>
    </row>
    <row r="2529" spans="1:34" x14ac:dyDescent="0.3">
      <c r="A2529">
        <v>1822500160</v>
      </c>
      <c r="B2529" t="s">
        <v>110</v>
      </c>
      <c r="C2529" s="1" t="str">
        <f t="shared" si="273"/>
        <v>2014</v>
      </c>
      <c r="D2529">
        <f t="shared" si="274"/>
        <v>0</v>
      </c>
      <c r="E2529">
        <v>0</v>
      </c>
      <c r="F2529">
        <v>356500</v>
      </c>
      <c r="G2529">
        <v>4</v>
      </c>
      <c r="H2529">
        <v>2.5</v>
      </c>
      <c r="I2529">
        <v>2570</v>
      </c>
      <c r="J2529">
        <v>11473</v>
      </c>
      <c r="K2529">
        <v>2</v>
      </c>
      <c r="L2529">
        <v>0</v>
      </c>
      <c r="M2529">
        <v>0</v>
      </c>
      <c r="N2529">
        <v>3</v>
      </c>
      <c r="O2529">
        <v>8</v>
      </c>
      <c r="P2529">
        <v>2570</v>
      </c>
      <c r="Q2529">
        <v>0</v>
      </c>
      <c r="R2529">
        <f t="shared" si="275"/>
        <v>0</v>
      </c>
      <c r="S2529">
        <v>0</v>
      </c>
      <c r="T2529">
        <v>2008</v>
      </c>
      <c r="U2529">
        <v>0</v>
      </c>
      <c r="V2529">
        <f t="shared" si="276"/>
        <v>0</v>
      </c>
      <c r="W2529">
        <v>0</v>
      </c>
      <c r="X2529">
        <v>98003</v>
      </c>
      <c r="Y2529">
        <f t="shared" si="277"/>
        <v>1</v>
      </c>
      <c r="Z2529">
        <f t="shared" si="278"/>
        <v>0</v>
      </c>
      <c r="AA2529">
        <f t="shared" si="279"/>
        <v>0</v>
      </c>
      <c r="AB2529">
        <v>1</v>
      </c>
      <c r="AC2529">
        <v>0</v>
      </c>
      <c r="AD2529">
        <v>0</v>
      </c>
      <c r="AE2529">
        <v>47.280900000000003</v>
      </c>
      <c r="AF2529">
        <v>-122.29600000000001</v>
      </c>
      <c r="AG2529">
        <v>2430</v>
      </c>
      <c r="AH2529">
        <v>5997</v>
      </c>
    </row>
    <row r="2530" spans="1:34" x14ac:dyDescent="0.3">
      <c r="A2530">
        <v>6889000060</v>
      </c>
      <c r="B2530" t="s">
        <v>104</v>
      </c>
      <c r="C2530" s="1" t="str">
        <f t="shared" si="273"/>
        <v>2014</v>
      </c>
      <c r="D2530">
        <f t="shared" si="274"/>
        <v>0</v>
      </c>
      <c r="E2530">
        <v>0</v>
      </c>
      <c r="F2530">
        <v>225000</v>
      </c>
      <c r="G2530">
        <v>3</v>
      </c>
      <c r="H2530">
        <v>1</v>
      </c>
      <c r="I2530">
        <v>1010</v>
      </c>
      <c r="J2530">
        <v>7633</v>
      </c>
      <c r="K2530">
        <v>1</v>
      </c>
      <c r="L2530">
        <v>0</v>
      </c>
      <c r="M2530">
        <v>0</v>
      </c>
      <c r="N2530">
        <v>4</v>
      </c>
      <c r="O2530">
        <v>6</v>
      </c>
      <c r="P2530">
        <v>1010</v>
      </c>
      <c r="Q2530">
        <v>0</v>
      </c>
      <c r="R2530">
        <f t="shared" si="275"/>
        <v>0</v>
      </c>
      <c r="S2530">
        <v>0</v>
      </c>
      <c r="T2530">
        <v>1961</v>
      </c>
      <c r="U2530">
        <v>0</v>
      </c>
      <c r="V2530">
        <f t="shared" si="276"/>
        <v>0</v>
      </c>
      <c r="W2530">
        <v>0</v>
      </c>
      <c r="X2530">
        <v>98198</v>
      </c>
      <c r="Y2530">
        <f t="shared" si="277"/>
        <v>0</v>
      </c>
      <c r="Z2530">
        <f t="shared" si="278"/>
        <v>0</v>
      </c>
      <c r="AA2530">
        <f t="shared" si="279"/>
        <v>0</v>
      </c>
      <c r="AB2530">
        <v>0</v>
      </c>
      <c r="AC2530">
        <v>0</v>
      </c>
      <c r="AD2530">
        <v>0</v>
      </c>
      <c r="AE2530">
        <v>47.378100000000003</v>
      </c>
      <c r="AF2530">
        <v>-122.31399999999999</v>
      </c>
      <c r="AG2530">
        <v>1190</v>
      </c>
      <c r="AH2530">
        <v>8386</v>
      </c>
    </row>
    <row r="2531" spans="1:34" x14ac:dyDescent="0.3">
      <c r="A2531">
        <v>835000055</v>
      </c>
      <c r="B2531" t="s">
        <v>55</v>
      </c>
      <c r="C2531" s="1" t="str">
        <f t="shared" si="273"/>
        <v>2014</v>
      </c>
      <c r="D2531">
        <f t="shared" si="274"/>
        <v>0</v>
      </c>
      <c r="E2531">
        <v>0</v>
      </c>
      <c r="F2531">
        <v>175000</v>
      </c>
      <c r="G2531">
        <v>2</v>
      </c>
      <c r="H2531">
        <v>1</v>
      </c>
      <c r="I2531">
        <v>1020</v>
      </c>
      <c r="J2531">
        <v>5130</v>
      </c>
      <c r="K2531">
        <v>1</v>
      </c>
      <c r="L2531">
        <v>0</v>
      </c>
      <c r="M2531">
        <v>0</v>
      </c>
      <c r="N2531">
        <v>4</v>
      </c>
      <c r="O2531">
        <v>6</v>
      </c>
      <c r="P2531">
        <v>1020</v>
      </c>
      <c r="Q2531">
        <v>0</v>
      </c>
      <c r="R2531">
        <f t="shared" si="275"/>
        <v>0</v>
      </c>
      <c r="S2531">
        <v>0</v>
      </c>
      <c r="T2531">
        <v>1948</v>
      </c>
      <c r="U2531">
        <v>0</v>
      </c>
      <c r="V2531">
        <f t="shared" si="276"/>
        <v>0</v>
      </c>
      <c r="W2531">
        <v>0</v>
      </c>
      <c r="X2531">
        <v>98002</v>
      </c>
      <c r="Y2531">
        <f t="shared" si="277"/>
        <v>1</v>
      </c>
      <c r="Z2531">
        <f t="shared" si="278"/>
        <v>0</v>
      </c>
      <c r="AA2531">
        <f t="shared" si="279"/>
        <v>0</v>
      </c>
      <c r="AB2531">
        <v>1</v>
      </c>
      <c r="AC2531">
        <v>0</v>
      </c>
      <c r="AD2531">
        <v>0</v>
      </c>
      <c r="AE2531">
        <v>47.301000000000002</v>
      </c>
      <c r="AF2531">
        <v>-122.226</v>
      </c>
      <c r="AG2531">
        <v>1200</v>
      </c>
      <c r="AH2531">
        <v>6497</v>
      </c>
    </row>
    <row r="2532" spans="1:34" x14ac:dyDescent="0.3">
      <c r="A2532">
        <v>7811210320</v>
      </c>
      <c r="B2532" t="s">
        <v>233</v>
      </c>
      <c r="C2532" s="1" t="str">
        <f t="shared" si="273"/>
        <v>2014</v>
      </c>
      <c r="D2532">
        <f t="shared" si="274"/>
        <v>0</v>
      </c>
      <c r="E2532">
        <v>0</v>
      </c>
      <c r="F2532">
        <v>549000</v>
      </c>
      <c r="G2532">
        <v>5</v>
      </c>
      <c r="H2532">
        <v>2.5</v>
      </c>
      <c r="I2532">
        <v>1710</v>
      </c>
      <c r="J2532">
        <v>9720</v>
      </c>
      <c r="K2532">
        <v>2</v>
      </c>
      <c r="L2532">
        <v>0</v>
      </c>
      <c r="M2532">
        <v>0</v>
      </c>
      <c r="N2532">
        <v>4</v>
      </c>
      <c r="O2532">
        <v>8</v>
      </c>
      <c r="P2532">
        <v>1710</v>
      </c>
      <c r="Q2532">
        <v>0</v>
      </c>
      <c r="R2532">
        <f t="shared" si="275"/>
        <v>0</v>
      </c>
      <c r="S2532">
        <v>0</v>
      </c>
      <c r="T2532">
        <v>1974</v>
      </c>
      <c r="U2532">
        <v>0</v>
      </c>
      <c r="V2532">
        <f t="shared" si="276"/>
        <v>0</v>
      </c>
      <c r="W2532">
        <v>0</v>
      </c>
      <c r="X2532">
        <v>98005</v>
      </c>
      <c r="Y2532">
        <f t="shared" si="277"/>
        <v>1</v>
      </c>
      <c r="Z2532">
        <f t="shared" si="278"/>
        <v>0</v>
      </c>
      <c r="AA2532">
        <f t="shared" si="279"/>
        <v>0</v>
      </c>
      <c r="AB2532">
        <v>1</v>
      </c>
      <c r="AC2532">
        <v>0</v>
      </c>
      <c r="AD2532">
        <v>0</v>
      </c>
      <c r="AE2532">
        <v>47.590299999999999</v>
      </c>
      <c r="AF2532">
        <v>-122.157</v>
      </c>
      <c r="AG2532">
        <v>2270</v>
      </c>
      <c r="AH2532">
        <v>9672</v>
      </c>
    </row>
    <row r="2533" spans="1:34" x14ac:dyDescent="0.3">
      <c r="A2533">
        <v>3123049320</v>
      </c>
      <c r="B2533" t="s">
        <v>29</v>
      </c>
      <c r="C2533" s="1" t="str">
        <f t="shared" si="273"/>
        <v>2015</v>
      </c>
      <c r="D2533">
        <f t="shared" si="274"/>
        <v>1</v>
      </c>
      <c r="E2533">
        <v>1</v>
      </c>
      <c r="F2533">
        <v>535000</v>
      </c>
      <c r="G2533">
        <v>3</v>
      </c>
      <c r="H2533">
        <v>2.75</v>
      </c>
      <c r="I2533">
        <v>2300</v>
      </c>
      <c r="J2533">
        <v>12197</v>
      </c>
      <c r="K2533">
        <v>2</v>
      </c>
      <c r="L2533">
        <v>0</v>
      </c>
      <c r="M2533">
        <v>0</v>
      </c>
      <c r="N2533">
        <v>3</v>
      </c>
      <c r="O2533">
        <v>8</v>
      </c>
      <c r="P2533">
        <v>2300</v>
      </c>
      <c r="Q2533">
        <v>0</v>
      </c>
      <c r="R2533">
        <f t="shared" si="275"/>
        <v>0</v>
      </c>
      <c r="S2533">
        <v>0</v>
      </c>
      <c r="T2533">
        <v>1989</v>
      </c>
      <c r="U2533">
        <v>0</v>
      </c>
      <c r="V2533">
        <f t="shared" si="276"/>
        <v>0</v>
      </c>
      <c r="W2533">
        <v>0</v>
      </c>
      <c r="X2533">
        <v>98166</v>
      </c>
      <c r="Y2533">
        <f t="shared" si="277"/>
        <v>0</v>
      </c>
      <c r="Z2533">
        <f t="shared" si="278"/>
        <v>0</v>
      </c>
      <c r="AA2533">
        <f t="shared" si="279"/>
        <v>0</v>
      </c>
      <c r="AB2533">
        <v>0</v>
      </c>
      <c r="AC2533">
        <v>0</v>
      </c>
      <c r="AD2533">
        <v>0</v>
      </c>
      <c r="AE2533">
        <v>47.436900000000001</v>
      </c>
      <c r="AF2533">
        <v>-122.33799999999999</v>
      </c>
      <c r="AG2533">
        <v>1710</v>
      </c>
      <c r="AH2533">
        <v>11220</v>
      </c>
    </row>
    <row r="2534" spans="1:34" x14ac:dyDescent="0.3">
      <c r="A2534">
        <v>4123400320</v>
      </c>
      <c r="B2534" t="s">
        <v>161</v>
      </c>
      <c r="C2534" s="1" t="str">
        <f t="shared" si="273"/>
        <v>2014</v>
      </c>
      <c r="D2534">
        <f t="shared" si="274"/>
        <v>0</v>
      </c>
      <c r="E2534">
        <v>0</v>
      </c>
      <c r="F2534">
        <v>627000</v>
      </c>
      <c r="G2534">
        <v>4</v>
      </c>
      <c r="H2534">
        <v>2.25</v>
      </c>
      <c r="I2534">
        <v>1990</v>
      </c>
      <c r="J2534">
        <v>7712</v>
      </c>
      <c r="K2534">
        <v>1</v>
      </c>
      <c r="L2534">
        <v>0</v>
      </c>
      <c r="M2534">
        <v>0</v>
      </c>
      <c r="N2534">
        <v>3</v>
      </c>
      <c r="O2534">
        <v>8</v>
      </c>
      <c r="P2534">
        <v>1210</v>
      </c>
      <c r="Q2534">
        <v>780</v>
      </c>
      <c r="R2534">
        <f t="shared" si="275"/>
        <v>1</v>
      </c>
      <c r="S2534">
        <v>1</v>
      </c>
      <c r="T2534">
        <v>1973</v>
      </c>
      <c r="U2534">
        <v>0</v>
      </c>
      <c r="V2534">
        <f t="shared" si="276"/>
        <v>0</v>
      </c>
      <c r="W2534">
        <v>0</v>
      </c>
      <c r="X2534">
        <v>98027</v>
      </c>
      <c r="Y2534">
        <f t="shared" si="277"/>
        <v>1</v>
      </c>
      <c r="Z2534">
        <f t="shared" si="278"/>
        <v>0</v>
      </c>
      <c r="AA2534">
        <f t="shared" si="279"/>
        <v>0</v>
      </c>
      <c r="AB2534">
        <v>1</v>
      </c>
      <c r="AC2534">
        <v>0</v>
      </c>
      <c r="AD2534">
        <v>0</v>
      </c>
      <c r="AE2534">
        <v>47.568800000000003</v>
      </c>
      <c r="AF2534">
        <v>-122.087</v>
      </c>
      <c r="AG2534">
        <v>1720</v>
      </c>
      <c r="AH2534">
        <v>7393</v>
      </c>
    </row>
    <row r="2535" spans="1:34" x14ac:dyDescent="0.3">
      <c r="A2535">
        <v>4477000270</v>
      </c>
      <c r="B2535" t="s">
        <v>176</v>
      </c>
      <c r="C2535" s="1" t="str">
        <f t="shared" si="273"/>
        <v>2014</v>
      </c>
      <c r="D2535">
        <f t="shared" si="274"/>
        <v>0</v>
      </c>
      <c r="E2535">
        <v>0</v>
      </c>
      <c r="F2535">
        <v>565000</v>
      </c>
      <c r="G2535">
        <v>3</v>
      </c>
      <c r="H2535">
        <v>2</v>
      </c>
      <c r="I2535">
        <v>2730</v>
      </c>
      <c r="J2535">
        <v>15677</v>
      </c>
      <c r="K2535">
        <v>2.5</v>
      </c>
      <c r="L2535">
        <v>0</v>
      </c>
      <c r="M2535">
        <v>3</v>
      </c>
      <c r="N2535">
        <v>3</v>
      </c>
      <c r="O2535">
        <v>9</v>
      </c>
      <c r="P2535">
        <v>2730</v>
      </c>
      <c r="Q2535">
        <v>0</v>
      </c>
      <c r="R2535">
        <f t="shared" si="275"/>
        <v>0</v>
      </c>
      <c r="S2535">
        <v>0</v>
      </c>
      <c r="T2535">
        <v>1976</v>
      </c>
      <c r="U2535">
        <v>0</v>
      </c>
      <c r="V2535">
        <f t="shared" si="276"/>
        <v>0</v>
      </c>
      <c r="W2535">
        <v>0</v>
      </c>
      <c r="X2535">
        <v>98166</v>
      </c>
      <c r="Y2535">
        <f t="shared" si="277"/>
        <v>0</v>
      </c>
      <c r="Z2535">
        <f t="shared" si="278"/>
        <v>0</v>
      </c>
      <c r="AA2535">
        <f t="shared" si="279"/>
        <v>0</v>
      </c>
      <c r="AB2535">
        <v>0</v>
      </c>
      <c r="AC2535">
        <v>0</v>
      </c>
      <c r="AD2535">
        <v>0</v>
      </c>
      <c r="AE2535">
        <v>47.461199999999998</v>
      </c>
      <c r="AF2535">
        <v>-122.36499999999999</v>
      </c>
      <c r="AG2535">
        <v>2040</v>
      </c>
      <c r="AH2535">
        <v>12209</v>
      </c>
    </row>
    <row r="2536" spans="1:34" x14ac:dyDescent="0.3">
      <c r="A2536">
        <v>3126049094</v>
      </c>
      <c r="B2536" t="s">
        <v>168</v>
      </c>
      <c r="C2536" s="1" t="str">
        <f t="shared" si="273"/>
        <v>2014</v>
      </c>
      <c r="D2536">
        <f t="shared" si="274"/>
        <v>0</v>
      </c>
      <c r="E2536">
        <v>0</v>
      </c>
      <c r="F2536">
        <v>392450</v>
      </c>
      <c r="G2536">
        <v>4</v>
      </c>
      <c r="H2536">
        <v>2</v>
      </c>
      <c r="I2536">
        <v>2195</v>
      </c>
      <c r="J2536">
        <v>2681</v>
      </c>
      <c r="K2536">
        <v>1</v>
      </c>
      <c r="L2536">
        <v>0</v>
      </c>
      <c r="M2536">
        <v>0</v>
      </c>
      <c r="N2536">
        <v>3</v>
      </c>
      <c r="O2536">
        <v>7</v>
      </c>
      <c r="P2536">
        <v>1060</v>
      </c>
      <c r="Q2536">
        <v>1135</v>
      </c>
      <c r="R2536">
        <f t="shared" si="275"/>
        <v>1</v>
      </c>
      <c r="S2536">
        <v>1</v>
      </c>
      <c r="T2536">
        <v>1912</v>
      </c>
      <c r="U2536">
        <v>0</v>
      </c>
      <c r="V2536">
        <f t="shared" si="276"/>
        <v>0</v>
      </c>
      <c r="W2536">
        <v>0</v>
      </c>
      <c r="X2536">
        <v>98103</v>
      </c>
      <c r="Y2536">
        <f t="shared" si="277"/>
        <v>0</v>
      </c>
      <c r="Z2536">
        <f t="shared" si="278"/>
        <v>0</v>
      </c>
      <c r="AA2536">
        <f t="shared" si="279"/>
        <v>1</v>
      </c>
      <c r="AB2536">
        <v>0</v>
      </c>
      <c r="AC2536">
        <v>0</v>
      </c>
      <c r="AD2536">
        <v>1</v>
      </c>
      <c r="AE2536">
        <v>47.6965</v>
      </c>
      <c r="AF2536">
        <v>-122.342</v>
      </c>
      <c r="AG2536">
        <v>1710</v>
      </c>
      <c r="AH2536">
        <v>1280</v>
      </c>
    </row>
    <row r="2537" spans="1:34" x14ac:dyDescent="0.3">
      <c r="A2537">
        <v>8682282180</v>
      </c>
      <c r="B2537" t="s">
        <v>190</v>
      </c>
      <c r="C2537" s="1" t="str">
        <f t="shared" si="273"/>
        <v>2014</v>
      </c>
      <c r="D2537">
        <f t="shared" si="274"/>
        <v>0</v>
      </c>
      <c r="E2537">
        <v>0</v>
      </c>
      <c r="F2537">
        <v>509000</v>
      </c>
      <c r="G2537">
        <v>2</v>
      </c>
      <c r="H2537">
        <v>2</v>
      </c>
      <c r="I2537">
        <v>1560</v>
      </c>
      <c r="J2537">
        <v>4675</v>
      </c>
      <c r="K2537">
        <v>1</v>
      </c>
      <c r="L2537">
        <v>0</v>
      </c>
      <c r="M2537">
        <v>0</v>
      </c>
      <c r="N2537">
        <v>3</v>
      </c>
      <c r="O2537">
        <v>8</v>
      </c>
      <c r="P2537">
        <v>1560</v>
      </c>
      <c r="Q2537">
        <v>0</v>
      </c>
      <c r="R2537">
        <f t="shared" si="275"/>
        <v>0</v>
      </c>
      <c r="S2537">
        <v>0</v>
      </c>
      <c r="T2537">
        <v>2006</v>
      </c>
      <c r="U2537">
        <v>0</v>
      </c>
      <c r="V2537">
        <f t="shared" si="276"/>
        <v>0</v>
      </c>
      <c r="W2537">
        <v>0</v>
      </c>
      <c r="X2537">
        <v>98053</v>
      </c>
      <c r="Y2537">
        <f t="shared" si="277"/>
        <v>0</v>
      </c>
      <c r="Z2537">
        <f t="shared" si="278"/>
        <v>1</v>
      </c>
      <c r="AA2537">
        <f t="shared" si="279"/>
        <v>0</v>
      </c>
      <c r="AB2537">
        <v>0</v>
      </c>
      <c r="AC2537">
        <v>1</v>
      </c>
      <c r="AD2537">
        <v>0</v>
      </c>
      <c r="AE2537">
        <v>47.708599999999997</v>
      </c>
      <c r="AF2537">
        <v>-122.01900000000001</v>
      </c>
      <c r="AG2537">
        <v>1870</v>
      </c>
      <c r="AH2537">
        <v>6361</v>
      </c>
    </row>
    <row r="2538" spans="1:34" x14ac:dyDescent="0.3">
      <c r="A2538">
        <v>1232000810</v>
      </c>
      <c r="B2538" t="s">
        <v>84</v>
      </c>
      <c r="C2538" s="1" t="str">
        <f t="shared" si="273"/>
        <v>2014</v>
      </c>
      <c r="D2538">
        <f t="shared" si="274"/>
        <v>0</v>
      </c>
      <c r="E2538">
        <v>0</v>
      </c>
      <c r="F2538">
        <v>340000</v>
      </c>
      <c r="G2538">
        <v>3</v>
      </c>
      <c r="H2538">
        <v>2.5</v>
      </c>
      <c r="I2538">
        <v>1400</v>
      </c>
      <c r="J2538">
        <v>4800</v>
      </c>
      <c r="K2538">
        <v>1</v>
      </c>
      <c r="L2538">
        <v>0</v>
      </c>
      <c r="M2538">
        <v>0</v>
      </c>
      <c r="N2538">
        <v>3</v>
      </c>
      <c r="O2538">
        <v>7</v>
      </c>
      <c r="P2538">
        <v>1200</v>
      </c>
      <c r="Q2538">
        <v>200</v>
      </c>
      <c r="R2538">
        <f t="shared" si="275"/>
        <v>1</v>
      </c>
      <c r="S2538">
        <v>1</v>
      </c>
      <c r="T2538">
        <v>1921</v>
      </c>
      <c r="U2538">
        <v>0</v>
      </c>
      <c r="V2538">
        <f t="shared" si="276"/>
        <v>0</v>
      </c>
      <c r="W2538">
        <v>0</v>
      </c>
      <c r="X2538">
        <v>98117</v>
      </c>
      <c r="Y2538">
        <f t="shared" si="277"/>
        <v>0</v>
      </c>
      <c r="Z2538">
        <f t="shared" si="278"/>
        <v>0</v>
      </c>
      <c r="AA2538">
        <f t="shared" si="279"/>
        <v>1</v>
      </c>
      <c r="AB2538">
        <v>0</v>
      </c>
      <c r="AC2538">
        <v>0</v>
      </c>
      <c r="AD2538">
        <v>1</v>
      </c>
      <c r="AE2538">
        <v>47.686500000000002</v>
      </c>
      <c r="AF2538">
        <v>-122.379</v>
      </c>
      <c r="AG2538">
        <v>1440</v>
      </c>
      <c r="AH2538">
        <v>3840</v>
      </c>
    </row>
    <row r="2539" spans="1:34" x14ac:dyDescent="0.3">
      <c r="A2539">
        <v>1232000810</v>
      </c>
      <c r="B2539" t="s">
        <v>226</v>
      </c>
      <c r="C2539" s="1" t="str">
        <f t="shared" si="273"/>
        <v>2015</v>
      </c>
      <c r="D2539">
        <f t="shared" si="274"/>
        <v>1</v>
      </c>
      <c r="E2539">
        <v>1</v>
      </c>
      <c r="F2539">
        <v>537000</v>
      </c>
      <c r="G2539">
        <v>3</v>
      </c>
      <c r="H2539">
        <v>2.5</v>
      </c>
      <c r="I2539">
        <v>1400</v>
      </c>
      <c r="J2539">
        <v>4800</v>
      </c>
      <c r="K2539">
        <v>1</v>
      </c>
      <c r="L2539">
        <v>0</v>
      </c>
      <c r="M2539">
        <v>0</v>
      </c>
      <c r="N2539">
        <v>3</v>
      </c>
      <c r="O2539">
        <v>7</v>
      </c>
      <c r="P2539">
        <v>1200</v>
      </c>
      <c r="Q2539">
        <v>200</v>
      </c>
      <c r="R2539">
        <f t="shared" si="275"/>
        <v>1</v>
      </c>
      <c r="S2539">
        <v>1</v>
      </c>
      <c r="T2539">
        <v>1921</v>
      </c>
      <c r="U2539">
        <v>0</v>
      </c>
      <c r="V2539">
        <f t="shared" si="276"/>
        <v>0</v>
      </c>
      <c r="W2539">
        <v>0</v>
      </c>
      <c r="X2539">
        <v>98117</v>
      </c>
      <c r="Y2539">
        <f t="shared" si="277"/>
        <v>0</v>
      </c>
      <c r="Z2539">
        <f t="shared" si="278"/>
        <v>0</v>
      </c>
      <c r="AA2539">
        <f t="shared" si="279"/>
        <v>1</v>
      </c>
      <c r="AB2539">
        <v>0</v>
      </c>
      <c r="AC2539">
        <v>0</v>
      </c>
      <c r="AD2539">
        <v>1</v>
      </c>
      <c r="AE2539">
        <v>47.686500000000002</v>
      </c>
      <c r="AF2539">
        <v>-122.379</v>
      </c>
      <c r="AG2539">
        <v>1440</v>
      </c>
      <c r="AH2539">
        <v>3840</v>
      </c>
    </row>
    <row r="2540" spans="1:34" x14ac:dyDescent="0.3">
      <c r="A2540">
        <v>8691330310</v>
      </c>
      <c r="B2540" t="s">
        <v>161</v>
      </c>
      <c r="C2540" s="1" t="str">
        <f t="shared" si="273"/>
        <v>2014</v>
      </c>
      <c r="D2540">
        <f t="shared" si="274"/>
        <v>0</v>
      </c>
      <c r="E2540">
        <v>0</v>
      </c>
      <c r="F2540">
        <v>865000</v>
      </c>
      <c r="G2540">
        <v>4</v>
      </c>
      <c r="H2540">
        <v>3</v>
      </c>
      <c r="I2540">
        <v>3690</v>
      </c>
      <c r="J2540">
        <v>9892</v>
      </c>
      <c r="K2540">
        <v>2</v>
      </c>
      <c r="L2540">
        <v>0</v>
      </c>
      <c r="M2540">
        <v>0</v>
      </c>
      <c r="N2540">
        <v>3</v>
      </c>
      <c r="O2540">
        <v>10</v>
      </c>
      <c r="P2540">
        <v>3690</v>
      </c>
      <c r="Q2540">
        <v>0</v>
      </c>
      <c r="R2540">
        <f t="shared" si="275"/>
        <v>0</v>
      </c>
      <c r="S2540">
        <v>0</v>
      </c>
      <c r="T2540">
        <v>1998</v>
      </c>
      <c r="U2540">
        <v>0</v>
      </c>
      <c r="V2540">
        <f t="shared" si="276"/>
        <v>0</v>
      </c>
      <c r="W2540">
        <v>0</v>
      </c>
      <c r="X2540">
        <v>98075</v>
      </c>
      <c r="Y2540">
        <f t="shared" si="277"/>
        <v>0</v>
      </c>
      <c r="Z2540">
        <f t="shared" si="278"/>
        <v>1</v>
      </c>
      <c r="AA2540">
        <f t="shared" si="279"/>
        <v>0</v>
      </c>
      <c r="AB2540">
        <v>0</v>
      </c>
      <c r="AC2540">
        <v>1</v>
      </c>
      <c r="AD2540">
        <v>0</v>
      </c>
      <c r="AE2540">
        <v>47.593699999999998</v>
      </c>
      <c r="AF2540">
        <v>-121.982</v>
      </c>
      <c r="AG2540">
        <v>3430</v>
      </c>
      <c r="AH2540">
        <v>11294</v>
      </c>
    </row>
    <row r="2541" spans="1:34" x14ac:dyDescent="0.3">
      <c r="A2541">
        <v>3996900295</v>
      </c>
      <c r="B2541" t="s">
        <v>323</v>
      </c>
      <c r="C2541" s="1" t="str">
        <f t="shared" si="273"/>
        <v>2014</v>
      </c>
      <c r="D2541">
        <f t="shared" si="274"/>
        <v>0</v>
      </c>
      <c r="E2541">
        <v>0</v>
      </c>
      <c r="F2541">
        <v>358000</v>
      </c>
      <c r="G2541">
        <v>2</v>
      </c>
      <c r="H2541">
        <v>1</v>
      </c>
      <c r="I2541">
        <v>1140</v>
      </c>
      <c r="J2541">
        <v>8340</v>
      </c>
      <c r="K2541">
        <v>1</v>
      </c>
      <c r="L2541">
        <v>0</v>
      </c>
      <c r="M2541">
        <v>0</v>
      </c>
      <c r="N2541">
        <v>3</v>
      </c>
      <c r="O2541">
        <v>7</v>
      </c>
      <c r="P2541">
        <v>1140</v>
      </c>
      <c r="Q2541">
        <v>0</v>
      </c>
      <c r="R2541">
        <f t="shared" si="275"/>
        <v>0</v>
      </c>
      <c r="S2541">
        <v>0</v>
      </c>
      <c r="T2541">
        <v>1948</v>
      </c>
      <c r="U2541">
        <v>0</v>
      </c>
      <c r="V2541">
        <f t="shared" si="276"/>
        <v>0</v>
      </c>
      <c r="W2541">
        <v>0</v>
      </c>
      <c r="X2541">
        <v>98155</v>
      </c>
      <c r="Y2541">
        <f t="shared" si="277"/>
        <v>0</v>
      </c>
      <c r="Z2541">
        <f t="shared" si="278"/>
        <v>0</v>
      </c>
      <c r="AA2541">
        <f t="shared" si="279"/>
        <v>0</v>
      </c>
      <c r="AB2541">
        <v>0</v>
      </c>
      <c r="AC2541">
        <v>0</v>
      </c>
      <c r="AD2541">
        <v>0</v>
      </c>
      <c r="AE2541">
        <v>47.744799999999998</v>
      </c>
      <c r="AF2541">
        <v>-122.3</v>
      </c>
      <c r="AG2541">
        <v>1030</v>
      </c>
      <c r="AH2541">
        <v>8149</v>
      </c>
    </row>
    <row r="2542" spans="1:34" x14ac:dyDescent="0.3">
      <c r="A2542">
        <v>117000003</v>
      </c>
      <c r="B2542" t="s">
        <v>170</v>
      </c>
      <c r="C2542" s="1" t="str">
        <f t="shared" si="273"/>
        <v>2014</v>
      </c>
      <c r="D2542">
        <f t="shared" si="274"/>
        <v>0</v>
      </c>
      <c r="E2542">
        <v>0</v>
      </c>
      <c r="F2542">
        <v>595000</v>
      </c>
      <c r="G2542">
        <v>4</v>
      </c>
      <c r="H2542">
        <v>2.25</v>
      </c>
      <c r="I2542">
        <v>1920</v>
      </c>
      <c r="J2542">
        <v>3225</v>
      </c>
      <c r="K2542">
        <v>1.5</v>
      </c>
      <c r="L2542">
        <v>0</v>
      </c>
      <c r="M2542">
        <v>0</v>
      </c>
      <c r="N2542">
        <v>5</v>
      </c>
      <c r="O2542">
        <v>7</v>
      </c>
      <c r="P2542">
        <v>1300</v>
      </c>
      <c r="Q2542">
        <v>620</v>
      </c>
      <c r="R2542">
        <f t="shared" si="275"/>
        <v>1</v>
      </c>
      <c r="S2542">
        <v>1</v>
      </c>
      <c r="T2542">
        <v>1923</v>
      </c>
      <c r="U2542">
        <v>0</v>
      </c>
      <c r="V2542">
        <f t="shared" si="276"/>
        <v>0</v>
      </c>
      <c r="W2542">
        <v>0</v>
      </c>
      <c r="X2542">
        <v>98116</v>
      </c>
      <c r="Y2542">
        <f t="shared" si="277"/>
        <v>0</v>
      </c>
      <c r="Z2542">
        <f t="shared" si="278"/>
        <v>0</v>
      </c>
      <c r="AA2542">
        <f t="shared" si="279"/>
        <v>1</v>
      </c>
      <c r="AB2542">
        <v>0</v>
      </c>
      <c r="AC2542">
        <v>0</v>
      </c>
      <c r="AD2542">
        <v>1</v>
      </c>
      <c r="AE2542">
        <v>47.584800000000001</v>
      </c>
      <c r="AF2542">
        <v>-122.384</v>
      </c>
      <c r="AG2542">
        <v>1960</v>
      </c>
      <c r="AH2542">
        <v>3750</v>
      </c>
    </row>
    <row r="2543" spans="1:34" x14ac:dyDescent="0.3">
      <c r="A2543">
        <v>1471590060</v>
      </c>
      <c r="B2543" t="s">
        <v>212</v>
      </c>
      <c r="C2543" s="1" t="str">
        <f t="shared" si="273"/>
        <v>2014</v>
      </c>
      <c r="D2543">
        <f t="shared" si="274"/>
        <v>0</v>
      </c>
      <c r="E2543">
        <v>0</v>
      </c>
      <c r="F2543">
        <v>661000</v>
      </c>
      <c r="G2543">
        <v>4</v>
      </c>
      <c r="H2543">
        <v>2.5</v>
      </c>
      <c r="I2543">
        <v>2496</v>
      </c>
      <c r="J2543">
        <v>8058</v>
      </c>
      <c r="K2543">
        <v>2</v>
      </c>
      <c r="L2543">
        <v>0</v>
      </c>
      <c r="M2543">
        <v>0</v>
      </c>
      <c r="N2543">
        <v>3</v>
      </c>
      <c r="O2543">
        <v>9</v>
      </c>
      <c r="P2543">
        <v>2496</v>
      </c>
      <c r="Q2543">
        <v>0</v>
      </c>
      <c r="R2543">
        <f t="shared" si="275"/>
        <v>0</v>
      </c>
      <c r="S2543">
        <v>0</v>
      </c>
      <c r="T2543">
        <v>1998</v>
      </c>
      <c r="U2543">
        <v>0</v>
      </c>
      <c r="V2543">
        <f t="shared" si="276"/>
        <v>0</v>
      </c>
      <c r="W2543">
        <v>0</v>
      </c>
      <c r="X2543">
        <v>98052</v>
      </c>
      <c r="Y2543">
        <f t="shared" si="277"/>
        <v>0</v>
      </c>
      <c r="Z2543">
        <f t="shared" si="278"/>
        <v>1</v>
      </c>
      <c r="AA2543">
        <f t="shared" si="279"/>
        <v>0</v>
      </c>
      <c r="AB2543">
        <v>0</v>
      </c>
      <c r="AC2543">
        <v>1</v>
      </c>
      <c r="AD2543">
        <v>0</v>
      </c>
      <c r="AE2543">
        <v>47.679099999999998</v>
      </c>
      <c r="AF2543">
        <v>-122.149</v>
      </c>
      <c r="AG2543">
        <v>2496</v>
      </c>
      <c r="AH2543">
        <v>7757</v>
      </c>
    </row>
    <row r="2544" spans="1:34" x14ac:dyDescent="0.3">
      <c r="A2544">
        <v>2558650200</v>
      </c>
      <c r="B2544" t="s">
        <v>66</v>
      </c>
      <c r="C2544" s="1" t="str">
        <f t="shared" si="273"/>
        <v>2014</v>
      </c>
      <c r="D2544">
        <f t="shared" si="274"/>
        <v>0</v>
      </c>
      <c r="E2544">
        <v>0</v>
      </c>
      <c r="F2544">
        <v>419950</v>
      </c>
      <c r="G2544">
        <v>3</v>
      </c>
      <c r="H2544">
        <v>2.25</v>
      </c>
      <c r="I2544">
        <v>2280</v>
      </c>
      <c r="J2544">
        <v>8500</v>
      </c>
      <c r="K2544">
        <v>1</v>
      </c>
      <c r="L2544">
        <v>0</v>
      </c>
      <c r="M2544">
        <v>0</v>
      </c>
      <c r="N2544">
        <v>4</v>
      </c>
      <c r="O2544">
        <v>7</v>
      </c>
      <c r="P2544">
        <v>1680</v>
      </c>
      <c r="Q2544">
        <v>600</v>
      </c>
      <c r="R2544">
        <f t="shared" si="275"/>
        <v>1</v>
      </c>
      <c r="S2544">
        <v>1</v>
      </c>
      <c r="T2544">
        <v>1977</v>
      </c>
      <c r="U2544">
        <v>0</v>
      </c>
      <c r="V2544">
        <f t="shared" si="276"/>
        <v>0</v>
      </c>
      <c r="W2544">
        <v>0</v>
      </c>
      <c r="X2544">
        <v>98034</v>
      </c>
      <c r="Y2544">
        <f t="shared" si="277"/>
        <v>1</v>
      </c>
      <c r="Z2544">
        <f t="shared" si="278"/>
        <v>0</v>
      </c>
      <c r="AA2544">
        <f t="shared" si="279"/>
        <v>0</v>
      </c>
      <c r="AB2544">
        <v>1</v>
      </c>
      <c r="AC2544">
        <v>0</v>
      </c>
      <c r="AD2544">
        <v>0</v>
      </c>
      <c r="AE2544">
        <v>47.7211</v>
      </c>
      <c r="AF2544">
        <v>-122.166</v>
      </c>
      <c r="AG2544">
        <v>1890</v>
      </c>
      <c r="AH2544">
        <v>7700</v>
      </c>
    </row>
    <row r="2545" spans="1:34" x14ac:dyDescent="0.3">
      <c r="A2545">
        <v>5104531580</v>
      </c>
      <c r="B2545" t="s">
        <v>218</v>
      </c>
      <c r="C2545" s="1" t="str">
        <f t="shared" si="273"/>
        <v>2015</v>
      </c>
      <c r="D2545">
        <f t="shared" si="274"/>
        <v>1</v>
      </c>
      <c r="E2545">
        <v>1</v>
      </c>
      <c r="F2545">
        <v>490000</v>
      </c>
      <c r="G2545">
        <v>4</v>
      </c>
      <c r="H2545">
        <v>3.5</v>
      </c>
      <c r="I2545">
        <v>3200</v>
      </c>
      <c r="J2545">
        <v>6420</v>
      </c>
      <c r="K2545">
        <v>2</v>
      </c>
      <c r="L2545">
        <v>0</v>
      </c>
      <c r="M2545">
        <v>0</v>
      </c>
      <c r="N2545">
        <v>3</v>
      </c>
      <c r="O2545">
        <v>9</v>
      </c>
      <c r="P2545">
        <v>3200</v>
      </c>
      <c r="Q2545">
        <v>0</v>
      </c>
      <c r="R2545">
        <f t="shared" si="275"/>
        <v>0</v>
      </c>
      <c r="S2545">
        <v>0</v>
      </c>
      <c r="T2545">
        <v>2006</v>
      </c>
      <c r="U2545">
        <v>0</v>
      </c>
      <c r="V2545">
        <f t="shared" si="276"/>
        <v>0</v>
      </c>
      <c r="W2545">
        <v>0</v>
      </c>
      <c r="X2545">
        <v>98038</v>
      </c>
      <c r="Y2545">
        <f t="shared" si="277"/>
        <v>1</v>
      </c>
      <c r="Z2545">
        <f t="shared" si="278"/>
        <v>0</v>
      </c>
      <c r="AA2545">
        <f t="shared" si="279"/>
        <v>0</v>
      </c>
      <c r="AB2545">
        <v>1</v>
      </c>
      <c r="AC2545">
        <v>0</v>
      </c>
      <c r="AD2545">
        <v>0</v>
      </c>
      <c r="AE2545">
        <v>47.354500000000002</v>
      </c>
      <c r="AF2545">
        <v>-122.001</v>
      </c>
      <c r="AG2545">
        <v>3200</v>
      </c>
      <c r="AH2545">
        <v>6291</v>
      </c>
    </row>
    <row r="2546" spans="1:34" x14ac:dyDescent="0.3">
      <c r="A2546">
        <v>6021503570</v>
      </c>
      <c r="B2546" t="s">
        <v>177</v>
      </c>
      <c r="C2546" s="1" t="str">
        <f t="shared" si="273"/>
        <v>2014</v>
      </c>
      <c r="D2546">
        <f t="shared" si="274"/>
        <v>0</v>
      </c>
      <c r="E2546">
        <v>0</v>
      </c>
      <c r="F2546">
        <v>525000</v>
      </c>
      <c r="G2546">
        <v>2</v>
      </c>
      <c r="H2546">
        <v>1</v>
      </c>
      <c r="I2546">
        <v>880</v>
      </c>
      <c r="J2546">
        <v>4000</v>
      </c>
      <c r="K2546">
        <v>1</v>
      </c>
      <c r="L2546">
        <v>0</v>
      </c>
      <c r="M2546">
        <v>0</v>
      </c>
      <c r="N2546">
        <v>3</v>
      </c>
      <c r="O2546">
        <v>7</v>
      </c>
      <c r="P2546">
        <v>880</v>
      </c>
      <c r="Q2546">
        <v>0</v>
      </c>
      <c r="R2546">
        <f t="shared" si="275"/>
        <v>0</v>
      </c>
      <c r="S2546">
        <v>0</v>
      </c>
      <c r="T2546">
        <v>1940</v>
      </c>
      <c r="U2546">
        <v>0</v>
      </c>
      <c r="V2546">
        <f t="shared" si="276"/>
        <v>0</v>
      </c>
      <c r="W2546">
        <v>0</v>
      </c>
      <c r="X2546">
        <v>98117</v>
      </c>
      <c r="Y2546">
        <f t="shared" si="277"/>
        <v>0</v>
      </c>
      <c r="Z2546">
        <f t="shared" si="278"/>
        <v>0</v>
      </c>
      <c r="AA2546">
        <f t="shared" si="279"/>
        <v>1</v>
      </c>
      <c r="AB2546">
        <v>0</v>
      </c>
      <c r="AC2546">
        <v>0</v>
      </c>
      <c r="AD2546">
        <v>1</v>
      </c>
      <c r="AE2546">
        <v>47.684699999999999</v>
      </c>
      <c r="AF2546">
        <v>-122.387</v>
      </c>
      <c r="AG2546">
        <v>1310</v>
      </c>
      <c r="AH2546">
        <v>4000</v>
      </c>
    </row>
    <row r="2547" spans="1:34" x14ac:dyDescent="0.3">
      <c r="A2547">
        <v>1862400517</v>
      </c>
      <c r="B2547" t="s">
        <v>128</v>
      </c>
      <c r="C2547" s="1" t="str">
        <f t="shared" si="273"/>
        <v>2014</v>
      </c>
      <c r="D2547">
        <f t="shared" si="274"/>
        <v>0</v>
      </c>
      <c r="E2547">
        <v>0</v>
      </c>
      <c r="F2547">
        <v>350000</v>
      </c>
      <c r="G2547">
        <v>3</v>
      </c>
      <c r="H2547">
        <v>2</v>
      </c>
      <c r="I2547">
        <v>1320</v>
      </c>
      <c r="J2547">
        <v>1298</v>
      </c>
      <c r="K2547">
        <v>3</v>
      </c>
      <c r="L2547">
        <v>0</v>
      </c>
      <c r="M2547">
        <v>0</v>
      </c>
      <c r="N2547">
        <v>3</v>
      </c>
      <c r="O2547">
        <v>7</v>
      </c>
      <c r="P2547">
        <v>1320</v>
      </c>
      <c r="Q2547">
        <v>0</v>
      </c>
      <c r="R2547">
        <f t="shared" si="275"/>
        <v>0</v>
      </c>
      <c r="S2547">
        <v>0</v>
      </c>
      <c r="T2547">
        <v>1995</v>
      </c>
      <c r="U2547">
        <v>0</v>
      </c>
      <c r="V2547">
        <f t="shared" si="276"/>
        <v>0</v>
      </c>
      <c r="W2547">
        <v>0</v>
      </c>
      <c r="X2547">
        <v>98117</v>
      </c>
      <c r="Y2547">
        <f t="shared" si="277"/>
        <v>0</v>
      </c>
      <c r="Z2547">
        <f t="shared" si="278"/>
        <v>0</v>
      </c>
      <c r="AA2547">
        <f t="shared" si="279"/>
        <v>1</v>
      </c>
      <c r="AB2547">
        <v>0</v>
      </c>
      <c r="AC2547">
        <v>0</v>
      </c>
      <c r="AD2547">
        <v>1</v>
      </c>
      <c r="AE2547">
        <v>47.695900000000002</v>
      </c>
      <c r="AF2547">
        <v>-122.376</v>
      </c>
      <c r="AG2547">
        <v>1380</v>
      </c>
      <c r="AH2547">
        <v>1503</v>
      </c>
    </row>
    <row r="2548" spans="1:34" x14ac:dyDescent="0.3">
      <c r="A2548">
        <v>2738650030</v>
      </c>
      <c r="B2548" t="s">
        <v>121</v>
      </c>
      <c r="C2548" s="1" t="str">
        <f t="shared" si="273"/>
        <v>2015</v>
      </c>
      <c r="D2548">
        <f t="shared" si="274"/>
        <v>1</v>
      </c>
      <c r="E2548">
        <v>1</v>
      </c>
      <c r="F2548">
        <v>552500</v>
      </c>
      <c r="G2548">
        <v>3</v>
      </c>
      <c r="H2548">
        <v>2.5</v>
      </c>
      <c r="I2548">
        <v>2450</v>
      </c>
      <c r="J2548">
        <v>3582</v>
      </c>
      <c r="K2548">
        <v>2</v>
      </c>
      <c r="L2548">
        <v>0</v>
      </c>
      <c r="M2548">
        <v>0</v>
      </c>
      <c r="N2548">
        <v>3</v>
      </c>
      <c r="O2548">
        <v>9</v>
      </c>
      <c r="P2548">
        <v>2450</v>
      </c>
      <c r="Q2548">
        <v>0</v>
      </c>
      <c r="R2548">
        <f t="shared" si="275"/>
        <v>0</v>
      </c>
      <c r="S2548">
        <v>0</v>
      </c>
      <c r="T2548">
        <v>2008</v>
      </c>
      <c r="U2548">
        <v>0</v>
      </c>
      <c r="V2548">
        <f t="shared" si="276"/>
        <v>0</v>
      </c>
      <c r="W2548">
        <v>0</v>
      </c>
      <c r="X2548">
        <v>98072</v>
      </c>
      <c r="Y2548">
        <f t="shared" si="277"/>
        <v>0</v>
      </c>
      <c r="Z2548">
        <f t="shared" si="278"/>
        <v>1</v>
      </c>
      <c r="AA2548">
        <f t="shared" si="279"/>
        <v>0</v>
      </c>
      <c r="AB2548">
        <v>0</v>
      </c>
      <c r="AC2548">
        <v>1</v>
      </c>
      <c r="AD2548">
        <v>0</v>
      </c>
      <c r="AE2548">
        <v>47.774900000000002</v>
      </c>
      <c r="AF2548">
        <v>-122.15900000000001</v>
      </c>
      <c r="AG2548">
        <v>2490</v>
      </c>
      <c r="AH2548">
        <v>5449</v>
      </c>
    </row>
    <row r="2549" spans="1:34" x14ac:dyDescent="0.3">
      <c r="A2549">
        <v>5560000710</v>
      </c>
      <c r="B2549" t="s">
        <v>306</v>
      </c>
      <c r="C2549" s="1" t="str">
        <f t="shared" si="273"/>
        <v>2015</v>
      </c>
      <c r="D2549">
        <f t="shared" si="274"/>
        <v>1</v>
      </c>
      <c r="E2549">
        <v>1</v>
      </c>
      <c r="F2549">
        <v>210000</v>
      </c>
      <c r="G2549">
        <v>3</v>
      </c>
      <c r="H2549">
        <v>1</v>
      </c>
      <c r="I2549">
        <v>1040</v>
      </c>
      <c r="J2549">
        <v>8970</v>
      </c>
      <c r="K2549">
        <v>1</v>
      </c>
      <c r="L2549">
        <v>0</v>
      </c>
      <c r="M2549">
        <v>0</v>
      </c>
      <c r="N2549">
        <v>4</v>
      </c>
      <c r="O2549">
        <v>6</v>
      </c>
      <c r="P2549">
        <v>1040</v>
      </c>
      <c r="Q2549">
        <v>0</v>
      </c>
      <c r="R2549">
        <f t="shared" si="275"/>
        <v>0</v>
      </c>
      <c r="S2549">
        <v>0</v>
      </c>
      <c r="T2549">
        <v>1961</v>
      </c>
      <c r="U2549">
        <v>0</v>
      </c>
      <c r="V2549">
        <f t="shared" si="276"/>
        <v>0</v>
      </c>
      <c r="W2549">
        <v>0</v>
      </c>
      <c r="X2549">
        <v>98023</v>
      </c>
      <c r="Y2549">
        <f t="shared" si="277"/>
        <v>1</v>
      </c>
      <c r="Z2549">
        <f t="shared" si="278"/>
        <v>0</v>
      </c>
      <c r="AA2549">
        <f t="shared" si="279"/>
        <v>0</v>
      </c>
      <c r="AB2549">
        <v>1</v>
      </c>
      <c r="AC2549">
        <v>0</v>
      </c>
      <c r="AD2549">
        <v>0</v>
      </c>
      <c r="AE2549">
        <v>47.328299999999999</v>
      </c>
      <c r="AF2549">
        <v>-122.337</v>
      </c>
      <c r="AG2549">
        <v>1040</v>
      </c>
      <c r="AH2549">
        <v>8450</v>
      </c>
    </row>
    <row r="2550" spans="1:34" x14ac:dyDescent="0.3">
      <c r="A2550">
        <v>7215410320</v>
      </c>
      <c r="B2550" t="s">
        <v>65</v>
      </c>
      <c r="C2550" s="1" t="str">
        <f t="shared" si="273"/>
        <v>2015</v>
      </c>
      <c r="D2550">
        <f t="shared" si="274"/>
        <v>1</v>
      </c>
      <c r="E2550">
        <v>1</v>
      </c>
      <c r="F2550">
        <v>390000</v>
      </c>
      <c r="G2550">
        <v>3</v>
      </c>
      <c r="H2550">
        <v>2.5</v>
      </c>
      <c r="I2550">
        <v>2480</v>
      </c>
      <c r="J2550">
        <v>53250</v>
      </c>
      <c r="K2550">
        <v>2</v>
      </c>
      <c r="L2550">
        <v>0</v>
      </c>
      <c r="M2550">
        <v>0</v>
      </c>
      <c r="N2550">
        <v>3</v>
      </c>
      <c r="O2550">
        <v>9</v>
      </c>
      <c r="P2550">
        <v>2480</v>
      </c>
      <c r="Q2550">
        <v>0</v>
      </c>
      <c r="R2550">
        <f t="shared" si="275"/>
        <v>0</v>
      </c>
      <c r="S2550">
        <v>0</v>
      </c>
      <c r="T2550">
        <v>1990</v>
      </c>
      <c r="U2550">
        <v>0</v>
      </c>
      <c r="V2550">
        <f t="shared" si="276"/>
        <v>0</v>
      </c>
      <c r="W2550">
        <v>0</v>
      </c>
      <c r="X2550">
        <v>98042</v>
      </c>
      <c r="Y2550">
        <f t="shared" si="277"/>
        <v>1</v>
      </c>
      <c r="Z2550">
        <f t="shared" si="278"/>
        <v>0</v>
      </c>
      <c r="AA2550">
        <f t="shared" si="279"/>
        <v>0</v>
      </c>
      <c r="AB2550">
        <v>1</v>
      </c>
      <c r="AC2550">
        <v>0</v>
      </c>
      <c r="AD2550">
        <v>0</v>
      </c>
      <c r="AE2550">
        <v>47.332299999999996</v>
      </c>
      <c r="AF2550">
        <v>-122.07899999999999</v>
      </c>
      <c r="AG2550">
        <v>2510</v>
      </c>
      <c r="AH2550">
        <v>36549</v>
      </c>
    </row>
    <row r="2551" spans="1:34" x14ac:dyDescent="0.3">
      <c r="A2551">
        <v>3971700510</v>
      </c>
      <c r="B2551" t="s">
        <v>311</v>
      </c>
      <c r="C2551" s="1" t="str">
        <f t="shared" si="273"/>
        <v>2015</v>
      </c>
      <c r="D2551">
        <f t="shared" si="274"/>
        <v>1</v>
      </c>
      <c r="E2551">
        <v>1</v>
      </c>
      <c r="F2551">
        <v>336800</v>
      </c>
      <c r="G2551">
        <v>5</v>
      </c>
      <c r="H2551">
        <v>1.75</v>
      </c>
      <c r="I2551">
        <v>1830</v>
      </c>
      <c r="J2551">
        <v>16650</v>
      </c>
      <c r="K2551">
        <v>1.5</v>
      </c>
      <c r="L2551">
        <v>0</v>
      </c>
      <c r="M2551">
        <v>0</v>
      </c>
      <c r="N2551">
        <v>3</v>
      </c>
      <c r="O2551">
        <v>7</v>
      </c>
      <c r="P2551">
        <v>1610</v>
      </c>
      <c r="Q2551">
        <v>220</v>
      </c>
      <c r="R2551">
        <f t="shared" si="275"/>
        <v>1</v>
      </c>
      <c r="S2551">
        <v>1</v>
      </c>
      <c r="T2551">
        <v>1958</v>
      </c>
      <c r="U2551">
        <v>0</v>
      </c>
      <c r="V2551">
        <f t="shared" si="276"/>
        <v>0</v>
      </c>
      <c r="W2551">
        <v>0</v>
      </c>
      <c r="X2551">
        <v>98155</v>
      </c>
      <c r="Y2551">
        <f t="shared" si="277"/>
        <v>0</v>
      </c>
      <c r="Z2551">
        <f t="shared" si="278"/>
        <v>0</v>
      </c>
      <c r="AA2551">
        <f t="shared" si="279"/>
        <v>0</v>
      </c>
      <c r="AB2551">
        <v>0</v>
      </c>
      <c r="AC2551">
        <v>0</v>
      </c>
      <c r="AD2551">
        <v>0</v>
      </c>
      <c r="AE2551">
        <v>47.773400000000002</v>
      </c>
      <c r="AF2551">
        <v>-122.315</v>
      </c>
      <c r="AG2551">
        <v>1790</v>
      </c>
      <c r="AH2551">
        <v>12743</v>
      </c>
    </row>
    <row r="2552" spans="1:34" x14ac:dyDescent="0.3">
      <c r="A2552">
        <v>7202330270</v>
      </c>
      <c r="B2552" t="s">
        <v>70</v>
      </c>
      <c r="C2552" s="1" t="str">
        <f t="shared" si="273"/>
        <v>2015</v>
      </c>
      <c r="D2552">
        <f t="shared" si="274"/>
        <v>1</v>
      </c>
      <c r="E2552">
        <v>1</v>
      </c>
      <c r="F2552">
        <v>465000</v>
      </c>
      <c r="G2552">
        <v>3</v>
      </c>
      <c r="H2552">
        <v>2.5</v>
      </c>
      <c r="I2552">
        <v>1440</v>
      </c>
      <c r="J2552">
        <v>4473</v>
      </c>
      <c r="K2552">
        <v>2</v>
      </c>
      <c r="L2552">
        <v>0</v>
      </c>
      <c r="M2552">
        <v>0</v>
      </c>
      <c r="N2552">
        <v>3</v>
      </c>
      <c r="O2552">
        <v>7</v>
      </c>
      <c r="P2552">
        <v>1440</v>
      </c>
      <c r="Q2552">
        <v>0</v>
      </c>
      <c r="R2552">
        <f t="shared" si="275"/>
        <v>0</v>
      </c>
      <c r="S2552">
        <v>0</v>
      </c>
      <c r="T2552">
        <v>2003</v>
      </c>
      <c r="U2552">
        <v>0</v>
      </c>
      <c r="V2552">
        <f t="shared" si="276"/>
        <v>0</v>
      </c>
      <c r="W2552">
        <v>0</v>
      </c>
      <c r="X2552">
        <v>98053</v>
      </c>
      <c r="Y2552">
        <f t="shared" si="277"/>
        <v>0</v>
      </c>
      <c r="Z2552">
        <f t="shared" si="278"/>
        <v>1</v>
      </c>
      <c r="AA2552">
        <f t="shared" si="279"/>
        <v>0</v>
      </c>
      <c r="AB2552">
        <v>0</v>
      </c>
      <c r="AC2552">
        <v>1</v>
      </c>
      <c r="AD2552">
        <v>0</v>
      </c>
      <c r="AE2552">
        <v>47.682499999999997</v>
      </c>
      <c r="AF2552">
        <v>-122.036</v>
      </c>
      <c r="AG2552">
        <v>1650</v>
      </c>
      <c r="AH2552">
        <v>3322</v>
      </c>
    </row>
    <row r="2553" spans="1:34" x14ac:dyDescent="0.3">
      <c r="A2553">
        <v>9542830160</v>
      </c>
      <c r="B2553" t="s">
        <v>262</v>
      </c>
      <c r="C2553" s="1" t="str">
        <f t="shared" si="273"/>
        <v>2014</v>
      </c>
      <c r="D2553">
        <f t="shared" si="274"/>
        <v>0</v>
      </c>
      <c r="E2553">
        <v>0</v>
      </c>
      <c r="F2553">
        <v>299900</v>
      </c>
      <c r="G2553">
        <v>4</v>
      </c>
      <c r="H2553">
        <v>2.5</v>
      </c>
      <c r="I2553">
        <v>1580</v>
      </c>
      <c r="J2553">
        <v>3632</v>
      </c>
      <c r="K2553">
        <v>2</v>
      </c>
      <c r="L2553">
        <v>0</v>
      </c>
      <c r="M2553">
        <v>0</v>
      </c>
      <c r="N2553">
        <v>3</v>
      </c>
      <c r="O2553">
        <v>7</v>
      </c>
      <c r="P2553">
        <v>1580</v>
      </c>
      <c r="Q2553">
        <v>0</v>
      </c>
      <c r="R2553">
        <f t="shared" si="275"/>
        <v>0</v>
      </c>
      <c r="S2553">
        <v>0</v>
      </c>
      <c r="T2553">
        <v>2011</v>
      </c>
      <c r="U2553">
        <v>0</v>
      </c>
      <c r="V2553">
        <f t="shared" si="276"/>
        <v>0</v>
      </c>
      <c r="W2553">
        <v>0</v>
      </c>
      <c r="X2553">
        <v>98038</v>
      </c>
      <c r="Y2553">
        <f t="shared" si="277"/>
        <v>1</v>
      </c>
      <c r="Z2553">
        <f t="shared" si="278"/>
        <v>0</v>
      </c>
      <c r="AA2553">
        <f t="shared" si="279"/>
        <v>0</v>
      </c>
      <c r="AB2553">
        <v>1</v>
      </c>
      <c r="AC2553">
        <v>0</v>
      </c>
      <c r="AD2553">
        <v>0</v>
      </c>
      <c r="AE2553">
        <v>47.367199999999997</v>
      </c>
      <c r="AF2553">
        <v>-122.01900000000001</v>
      </c>
      <c r="AG2553">
        <v>1950</v>
      </c>
      <c r="AH2553">
        <v>3800</v>
      </c>
    </row>
    <row r="2554" spans="1:34" x14ac:dyDescent="0.3">
      <c r="A2554">
        <v>3630120960</v>
      </c>
      <c r="B2554" t="s">
        <v>61</v>
      </c>
      <c r="C2554" s="1" t="str">
        <f t="shared" si="273"/>
        <v>2014</v>
      </c>
      <c r="D2554">
        <f t="shared" si="274"/>
        <v>0</v>
      </c>
      <c r="E2554">
        <v>0</v>
      </c>
      <c r="F2554">
        <v>715000</v>
      </c>
      <c r="G2554">
        <v>3</v>
      </c>
      <c r="H2554">
        <v>3.25</v>
      </c>
      <c r="I2554">
        <v>3230</v>
      </c>
      <c r="J2554">
        <v>5000</v>
      </c>
      <c r="K2554">
        <v>2</v>
      </c>
      <c r="L2554">
        <v>0</v>
      </c>
      <c r="M2554">
        <v>0</v>
      </c>
      <c r="N2554">
        <v>3</v>
      </c>
      <c r="O2554">
        <v>9</v>
      </c>
      <c r="P2554">
        <v>3230</v>
      </c>
      <c r="Q2554">
        <v>0</v>
      </c>
      <c r="R2554">
        <f t="shared" si="275"/>
        <v>0</v>
      </c>
      <c r="S2554">
        <v>0</v>
      </c>
      <c r="T2554">
        <v>2006</v>
      </c>
      <c r="U2554">
        <v>0</v>
      </c>
      <c r="V2554">
        <f t="shared" si="276"/>
        <v>0</v>
      </c>
      <c r="W2554">
        <v>0</v>
      </c>
      <c r="X2554">
        <v>98029</v>
      </c>
      <c r="Y2554">
        <f t="shared" si="277"/>
        <v>1</v>
      </c>
      <c r="Z2554">
        <f t="shared" si="278"/>
        <v>0</v>
      </c>
      <c r="AA2554">
        <f t="shared" si="279"/>
        <v>0</v>
      </c>
      <c r="AB2554">
        <v>1</v>
      </c>
      <c r="AC2554">
        <v>0</v>
      </c>
      <c r="AD2554">
        <v>0</v>
      </c>
      <c r="AE2554">
        <v>47.555799999999998</v>
      </c>
      <c r="AF2554">
        <v>-122.002</v>
      </c>
      <c r="AG2554">
        <v>2670</v>
      </c>
      <c r="AH2554">
        <v>3977</v>
      </c>
    </row>
    <row r="2555" spans="1:34" x14ac:dyDescent="0.3">
      <c r="A2555">
        <v>3622059155</v>
      </c>
      <c r="B2555" t="s">
        <v>113</v>
      </c>
      <c r="C2555" s="1" t="str">
        <f t="shared" si="273"/>
        <v>2014</v>
      </c>
      <c r="D2555">
        <f t="shared" si="274"/>
        <v>0</v>
      </c>
      <c r="E2555">
        <v>0</v>
      </c>
      <c r="F2555">
        <v>235000</v>
      </c>
      <c r="G2555">
        <v>4</v>
      </c>
      <c r="H2555">
        <v>2.5</v>
      </c>
      <c r="I2555">
        <v>1810</v>
      </c>
      <c r="J2555">
        <v>39639</v>
      </c>
      <c r="K2555">
        <v>1</v>
      </c>
      <c r="L2555">
        <v>0</v>
      </c>
      <c r="M2555">
        <v>0</v>
      </c>
      <c r="N2555">
        <v>3</v>
      </c>
      <c r="O2555">
        <v>7</v>
      </c>
      <c r="P2555">
        <v>1230</v>
      </c>
      <c r="Q2555">
        <v>580</v>
      </c>
      <c r="R2555">
        <f t="shared" si="275"/>
        <v>1</v>
      </c>
      <c r="S2555">
        <v>1</v>
      </c>
      <c r="T2555">
        <v>1970</v>
      </c>
      <c r="U2555">
        <v>0</v>
      </c>
      <c r="V2555">
        <f t="shared" si="276"/>
        <v>0</v>
      </c>
      <c r="W2555">
        <v>0</v>
      </c>
      <c r="X2555">
        <v>98042</v>
      </c>
      <c r="Y2555">
        <f t="shared" si="277"/>
        <v>1</v>
      </c>
      <c r="Z2555">
        <f t="shared" si="278"/>
        <v>0</v>
      </c>
      <c r="AA2555">
        <f t="shared" si="279"/>
        <v>0</v>
      </c>
      <c r="AB2555">
        <v>1</v>
      </c>
      <c r="AC2555">
        <v>0</v>
      </c>
      <c r="AD2555">
        <v>0</v>
      </c>
      <c r="AE2555">
        <v>47.347200000000001</v>
      </c>
      <c r="AF2555">
        <v>-122.11</v>
      </c>
      <c r="AG2555">
        <v>1810</v>
      </c>
      <c r="AH2555">
        <v>44866</v>
      </c>
    </row>
    <row r="2556" spans="1:34" x14ac:dyDescent="0.3">
      <c r="A2556">
        <v>1687000240</v>
      </c>
      <c r="B2556" t="s">
        <v>75</v>
      </c>
      <c r="C2556" s="1" t="str">
        <f t="shared" si="273"/>
        <v>2014</v>
      </c>
      <c r="D2556">
        <f t="shared" si="274"/>
        <v>0</v>
      </c>
      <c r="E2556">
        <v>0</v>
      </c>
      <c r="F2556">
        <v>276000</v>
      </c>
      <c r="G2556">
        <v>3</v>
      </c>
      <c r="H2556">
        <v>2.5</v>
      </c>
      <c r="I2556">
        <v>2495</v>
      </c>
      <c r="J2556">
        <v>4400</v>
      </c>
      <c r="K2556">
        <v>2</v>
      </c>
      <c r="L2556">
        <v>0</v>
      </c>
      <c r="M2556">
        <v>0</v>
      </c>
      <c r="N2556">
        <v>3</v>
      </c>
      <c r="O2556">
        <v>8</v>
      </c>
      <c r="P2556">
        <v>2495</v>
      </c>
      <c r="Q2556">
        <v>0</v>
      </c>
      <c r="R2556">
        <f t="shared" si="275"/>
        <v>0</v>
      </c>
      <c r="S2556">
        <v>0</v>
      </c>
      <c r="T2556">
        <v>2007</v>
      </c>
      <c r="U2556">
        <v>0</v>
      </c>
      <c r="V2556">
        <f t="shared" si="276"/>
        <v>0</v>
      </c>
      <c r="W2556">
        <v>0</v>
      </c>
      <c r="X2556">
        <v>98001</v>
      </c>
      <c r="Y2556">
        <f t="shared" si="277"/>
        <v>1</v>
      </c>
      <c r="Z2556">
        <f t="shared" si="278"/>
        <v>0</v>
      </c>
      <c r="AA2556">
        <f t="shared" si="279"/>
        <v>0</v>
      </c>
      <c r="AB2556">
        <v>1</v>
      </c>
      <c r="AC2556">
        <v>0</v>
      </c>
      <c r="AD2556">
        <v>0</v>
      </c>
      <c r="AE2556">
        <v>47.287700000000001</v>
      </c>
      <c r="AF2556">
        <v>-122.283</v>
      </c>
      <c r="AG2556">
        <v>2434</v>
      </c>
      <c r="AH2556">
        <v>4400</v>
      </c>
    </row>
    <row r="2557" spans="1:34" x14ac:dyDescent="0.3">
      <c r="A2557">
        <v>4322300340</v>
      </c>
      <c r="B2557" t="s">
        <v>291</v>
      </c>
      <c r="C2557" s="1" t="str">
        <f t="shared" si="273"/>
        <v>2015</v>
      </c>
      <c r="D2557">
        <f t="shared" si="274"/>
        <v>1</v>
      </c>
      <c r="E2557">
        <v>1</v>
      </c>
      <c r="F2557">
        <v>265000</v>
      </c>
      <c r="G2557">
        <v>4</v>
      </c>
      <c r="H2557">
        <v>1.5</v>
      </c>
      <c r="I2557">
        <v>1740</v>
      </c>
      <c r="J2557">
        <v>12728</v>
      </c>
      <c r="K2557">
        <v>1</v>
      </c>
      <c r="L2557">
        <v>0</v>
      </c>
      <c r="M2557">
        <v>0</v>
      </c>
      <c r="N2557">
        <v>4</v>
      </c>
      <c r="O2557">
        <v>7</v>
      </c>
      <c r="P2557">
        <v>1180</v>
      </c>
      <c r="Q2557">
        <v>560</v>
      </c>
      <c r="R2557">
        <f t="shared" si="275"/>
        <v>1</v>
      </c>
      <c r="S2557">
        <v>1</v>
      </c>
      <c r="T2557">
        <v>1964</v>
      </c>
      <c r="U2557">
        <v>0</v>
      </c>
      <c r="V2557">
        <f t="shared" si="276"/>
        <v>0</v>
      </c>
      <c r="W2557">
        <v>0</v>
      </c>
      <c r="X2557">
        <v>98003</v>
      </c>
      <c r="Y2557">
        <f t="shared" si="277"/>
        <v>1</v>
      </c>
      <c r="Z2557">
        <f t="shared" si="278"/>
        <v>0</v>
      </c>
      <c r="AA2557">
        <f t="shared" si="279"/>
        <v>0</v>
      </c>
      <c r="AB2557">
        <v>1</v>
      </c>
      <c r="AC2557">
        <v>0</v>
      </c>
      <c r="AD2557">
        <v>0</v>
      </c>
      <c r="AE2557">
        <v>47.280799999999999</v>
      </c>
      <c r="AF2557">
        <v>-122.3</v>
      </c>
      <c r="AG2557">
        <v>1830</v>
      </c>
      <c r="AH2557">
        <v>11125</v>
      </c>
    </row>
    <row r="2558" spans="1:34" x14ac:dyDescent="0.3">
      <c r="A2558">
        <v>3797000830</v>
      </c>
      <c r="B2558" t="s">
        <v>156</v>
      </c>
      <c r="C2558" s="1" t="str">
        <f t="shared" si="273"/>
        <v>2014</v>
      </c>
      <c r="D2558">
        <f t="shared" si="274"/>
        <v>0</v>
      </c>
      <c r="E2558">
        <v>0</v>
      </c>
      <c r="F2558">
        <v>425000</v>
      </c>
      <c r="G2558">
        <v>3</v>
      </c>
      <c r="H2558">
        <v>1.75</v>
      </c>
      <c r="I2558">
        <v>1680</v>
      </c>
      <c r="J2558">
        <v>3000</v>
      </c>
      <c r="K2558">
        <v>1</v>
      </c>
      <c r="L2558">
        <v>0</v>
      </c>
      <c r="M2558">
        <v>2</v>
      </c>
      <c r="N2558">
        <v>4</v>
      </c>
      <c r="O2558">
        <v>6</v>
      </c>
      <c r="P2558">
        <v>840</v>
      </c>
      <c r="Q2558">
        <v>840</v>
      </c>
      <c r="R2558">
        <f t="shared" si="275"/>
        <v>1</v>
      </c>
      <c r="S2558">
        <v>1</v>
      </c>
      <c r="T2558">
        <v>1900</v>
      </c>
      <c r="U2558">
        <v>0</v>
      </c>
      <c r="V2558">
        <f t="shared" si="276"/>
        <v>0</v>
      </c>
      <c r="W2558">
        <v>0</v>
      </c>
      <c r="X2558">
        <v>98103</v>
      </c>
      <c r="Y2558">
        <f t="shared" si="277"/>
        <v>0</v>
      </c>
      <c r="Z2558">
        <f t="shared" si="278"/>
        <v>0</v>
      </c>
      <c r="AA2558">
        <f t="shared" si="279"/>
        <v>1</v>
      </c>
      <c r="AB2558">
        <v>0</v>
      </c>
      <c r="AC2558">
        <v>0</v>
      </c>
      <c r="AD2558">
        <v>1</v>
      </c>
      <c r="AE2558">
        <v>47.686</v>
      </c>
      <c r="AF2558">
        <v>-122.346</v>
      </c>
      <c r="AG2558">
        <v>1540</v>
      </c>
      <c r="AH2558">
        <v>3700</v>
      </c>
    </row>
    <row r="2559" spans="1:34" x14ac:dyDescent="0.3">
      <c r="A2559">
        <v>4137060270</v>
      </c>
      <c r="B2559" t="s">
        <v>85</v>
      </c>
      <c r="C2559" s="1" t="str">
        <f t="shared" si="273"/>
        <v>2015</v>
      </c>
      <c r="D2559">
        <f t="shared" si="274"/>
        <v>1</v>
      </c>
      <c r="E2559">
        <v>1</v>
      </c>
      <c r="F2559">
        <v>313000</v>
      </c>
      <c r="G2559">
        <v>4</v>
      </c>
      <c r="H2559">
        <v>2.5</v>
      </c>
      <c r="I2559">
        <v>2460</v>
      </c>
      <c r="J2559">
        <v>10320</v>
      </c>
      <c r="K2559">
        <v>2</v>
      </c>
      <c r="L2559">
        <v>0</v>
      </c>
      <c r="M2559">
        <v>0</v>
      </c>
      <c r="N2559">
        <v>3</v>
      </c>
      <c r="O2559">
        <v>8</v>
      </c>
      <c r="P2559">
        <v>2460</v>
      </c>
      <c r="Q2559">
        <v>0</v>
      </c>
      <c r="R2559">
        <f t="shared" si="275"/>
        <v>0</v>
      </c>
      <c r="S2559">
        <v>0</v>
      </c>
      <c r="T2559">
        <v>1993</v>
      </c>
      <c r="U2559">
        <v>0</v>
      </c>
      <c r="V2559">
        <f t="shared" si="276"/>
        <v>0</v>
      </c>
      <c r="W2559">
        <v>0</v>
      </c>
      <c r="X2559">
        <v>98092</v>
      </c>
      <c r="Y2559">
        <f t="shared" si="277"/>
        <v>0</v>
      </c>
      <c r="Z2559">
        <f t="shared" si="278"/>
        <v>1</v>
      </c>
      <c r="AA2559">
        <f t="shared" si="279"/>
        <v>0</v>
      </c>
      <c r="AB2559">
        <v>0</v>
      </c>
      <c r="AC2559">
        <v>1</v>
      </c>
      <c r="AD2559">
        <v>0</v>
      </c>
      <c r="AE2559">
        <v>47.259900000000002</v>
      </c>
      <c r="AF2559">
        <v>-122.215</v>
      </c>
      <c r="AG2559">
        <v>2210</v>
      </c>
      <c r="AH2559">
        <v>9024</v>
      </c>
    </row>
    <row r="2560" spans="1:34" x14ac:dyDescent="0.3">
      <c r="A2560">
        <v>7277100640</v>
      </c>
      <c r="B2560" t="s">
        <v>138</v>
      </c>
      <c r="C2560" s="1" t="str">
        <f t="shared" si="273"/>
        <v>2015</v>
      </c>
      <c r="D2560">
        <f t="shared" si="274"/>
        <v>1</v>
      </c>
      <c r="E2560">
        <v>1</v>
      </c>
      <c r="F2560">
        <v>715000</v>
      </c>
      <c r="G2560">
        <v>3</v>
      </c>
      <c r="H2560">
        <v>2.5</v>
      </c>
      <c r="I2560">
        <v>3050</v>
      </c>
      <c r="J2560">
        <v>6000</v>
      </c>
      <c r="K2560">
        <v>1</v>
      </c>
      <c r="L2560">
        <v>0</v>
      </c>
      <c r="M2560">
        <v>3</v>
      </c>
      <c r="N2560">
        <v>3</v>
      </c>
      <c r="O2560">
        <v>8</v>
      </c>
      <c r="P2560">
        <v>1720</v>
      </c>
      <c r="Q2560">
        <v>1330</v>
      </c>
      <c r="R2560">
        <f t="shared" si="275"/>
        <v>1</v>
      </c>
      <c r="S2560">
        <v>1</v>
      </c>
      <c r="T2560">
        <v>1984</v>
      </c>
      <c r="U2560">
        <v>0</v>
      </c>
      <c r="V2560">
        <f t="shared" si="276"/>
        <v>0</v>
      </c>
      <c r="W2560">
        <v>0</v>
      </c>
      <c r="X2560">
        <v>98177</v>
      </c>
      <c r="Y2560">
        <f t="shared" si="277"/>
        <v>0</v>
      </c>
      <c r="Z2560">
        <f t="shared" si="278"/>
        <v>0</v>
      </c>
      <c r="AA2560">
        <f t="shared" si="279"/>
        <v>0</v>
      </c>
      <c r="AB2560">
        <v>0</v>
      </c>
      <c r="AC2560">
        <v>0</v>
      </c>
      <c r="AD2560">
        <v>0</v>
      </c>
      <c r="AE2560">
        <v>47.770099999999999</v>
      </c>
      <c r="AF2560">
        <v>-122.389</v>
      </c>
      <c r="AG2560">
        <v>2340</v>
      </c>
      <c r="AH2560">
        <v>7200</v>
      </c>
    </row>
    <row r="2561" spans="1:34" x14ac:dyDescent="0.3">
      <c r="A2561">
        <v>1312920060</v>
      </c>
      <c r="B2561" t="s">
        <v>110</v>
      </c>
      <c r="C2561" s="1" t="str">
        <f t="shared" si="273"/>
        <v>2014</v>
      </c>
      <c r="D2561">
        <f t="shared" si="274"/>
        <v>0</v>
      </c>
      <c r="E2561">
        <v>0</v>
      </c>
      <c r="F2561">
        <v>265000</v>
      </c>
      <c r="G2561">
        <v>3</v>
      </c>
      <c r="H2561">
        <v>2.25</v>
      </c>
      <c r="I2561">
        <v>1630</v>
      </c>
      <c r="J2561">
        <v>10969</v>
      </c>
      <c r="K2561">
        <v>2</v>
      </c>
      <c r="L2561">
        <v>0</v>
      </c>
      <c r="M2561">
        <v>0</v>
      </c>
      <c r="N2561">
        <v>3</v>
      </c>
      <c r="O2561">
        <v>7</v>
      </c>
      <c r="P2561">
        <v>1630</v>
      </c>
      <c r="Q2561">
        <v>0</v>
      </c>
      <c r="R2561">
        <f t="shared" si="275"/>
        <v>0</v>
      </c>
      <c r="S2561">
        <v>0</v>
      </c>
      <c r="T2561">
        <v>1991</v>
      </c>
      <c r="U2561">
        <v>0</v>
      </c>
      <c r="V2561">
        <f t="shared" si="276"/>
        <v>0</v>
      </c>
      <c r="W2561">
        <v>0</v>
      </c>
      <c r="X2561">
        <v>98001</v>
      </c>
      <c r="Y2561">
        <f t="shared" si="277"/>
        <v>1</v>
      </c>
      <c r="Z2561">
        <f t="shared" si="278"/>
        <v>0</v>
      </c>
      <c r="AA2561">
        <f t="shared" si="279"/>
        <v>0</v>
      </c>
      <c r="AB2561">
        <v>1</v>
      </c>
      <c r="AC2561">
        <v>0</v>
      </c>
      <c r="AD2561">
        <v>0</v>
      </c>
      <c r="AE2561">
        <v>47.330500000000001</v>
      </c>
      <c r="AF2561">
        <v>-122.285</v>
      </c>
      <c r="AG2561">
        <v>1410</v>
      </c>
      <c r="AH2561">
        <v>7920</v>
      </c>
    </row>
    <row r="2562" spans="1:34" x14ac:dyDescent="0.3">
      <c r="A2562">
        <v>1472330030</v>
      </c>
      <c r="B2562" t="s">
        <v>149</v>
      </c>
      <c r="C2562" s="1" t="str">
        <f t="shared" si="273"/>
        <v>2015</v>
      </c>
      <c r="D2562">
        <f t="shared" si="274"/>
        <v>1</v>
      </c>
      <c r="E2562">
        <v>1</v>
      </c>
      <c r="F2562">
        <v>646000</v>
      </c>
      <c r="G2562">
        <v>3</v>
      </c>
      <c r="H2562">
        <v>2.75</v>
      </c>
      <c r="I2562">
        <v>2460</v>
      </c>
      <c r="J2562">
        <v>6413</v>
      </c>
      <c r="K2562">
        <v>2</v>
      </c>
      <c r="L2562">
        <v>0</v>
      </c>
      <c r="M2562">
        <v>0</v>
      </c>
      <c r="N2562">
        <v>3</v>
      </c>
      <c r="O2562">
        <v>9</v>
      </c>
      <c r="P2562">
        <v>2460</v>
      </c>
      <c r="Q2562">
        <v>0</v>
      </c>
      <c r="R2562">
        <f t="shared" si="275"/>
        <v>0</v>
      </c>
      <c r="S2562">
        <v>0</v>
      </c>
      <c r="T2562">
        <v>2004</v>
      </c>
      <c r="U2562">
        <v>0</v>
      </c>
      <c r="V2562">
        <f t="shared" si="276"/>
        <v>0</v>
      </c>
      <c r="W2562">
        <v>0</v>
      </c>
      <c r="X2562">
        <v>98028</v>
      </c>
      <c r="Y2562">
        <f t="shared" si="277"/>
        <v>1</v>
      </c>
      <c r="Z2562">
        <f t="shared" si="278"/>
        <v>0</v>
      </c>
      <c r="AA2562">
        <f t="shared" si="279"/>
        <v>0</v>
      </c>
      <c r="AB2562">
        <v>1</v>
      </c>
      <c r="AC2562">
        <v>0</v>
      </c>
      <c r="AD2562">
        <v>0</v>
      </c>
      <c r="AE2562">
        <v>47.749699999999997</v>
      </c>
      <c r="AF2562">
        <v>-122.245</v>
      </c>
      <c r="AG2562">
        <v>2440</v>
      </c>
      <c r="AH2562">
        <v>6092</v>
      </c>
    </row>
    <row r="2563" spans="1:34" x14ac:dyDescent="0.3">
      <c r="A2563">
        <v>2973800030</v>
      </c>
      <c r="B2563" t="s">
        <v>216</v>
      </c>
      <c r="C2563" s="1" t="str">
        <f t="shared" si="273"/>
        <v>2014</v>
      </c>
      <c r="D2563">
        <f t="shared" si="274"/>
        <v>0</v>
      </c>
      <c r="E2563">
        <v>0</v>
      </c>
      <c r="F2563">
        <v>175000</v>
      </c>
      <c r="G2563">
        <v>3</v>
      </c>
      <c r="H2563">
        <v>1</v>
      </c>
      <c r="I2563">
        <v>1030</v>
      </c>
      <c r="J2563">
        <v>6600</v>
      </c>
      <c r="K2563">
        <v>1</v>
      </c>
      <c r="L2563">
        <v>0</v>
      </c>
      <c r="M2563">
        <v>0</v>
      </c>
      <c r="N2563">
        <v>3</v>
      </c>
      <c r="O2563">
        <v>7</v>
      </c>
      <c r="P2563">
        <v>1030</v>
      </c>
      <c r="Q2563">
        <v>0</v>
      </c>
      <c r="R2563">
        <f t="shared" si="275"/>
        <v>0</v>
      </c>
      <c r="S2563">
        <v>0</v>
      </c>
      <c r="T2563">
        <v>1954</v>
      </c>
      <c r="U2563">
        <v>0</v>
      </c>
      <c r="V2563">
        <f t="shared" si="276"/>
        <v>0</v>
      </c>
      <c r="W2563">
        <v>0</v>
      </c>
      <c r="X2563">
        <v>98146</v>
      </c>
      <c r="Y2563">
        <f t="shared" si="277"/>
        <v>0</v>
      </c>
      <c r="Z2563">
        <f t="shared" si="278"/>
        <v>0</v>
      </c>
      <c r="AA2563">
        <f t="shared" si="279"/>
        <v>1</v>
      </c>
      <c r="AB2563">
        <v>0</v>
      </c>
      <c r="AC2563">
        <v>0</v>
      </c>
      <c r="AD2563">
        <v>1</v>
      </c>
      <c r="AE2563">
        <v>47.494100000000003</v>
      </c>
      <c r="AF2563">
        <v>-122.34</v>
      </c>
      <c r="AG2563">
        <v>1220</v>
      </c>
      <c r="AH2563">
        <v>9040</v>
      </c>
    </row>
    <row r="2564" spans="1:34" x14ac:dyDescent="0.3">
      <c r="A2564">
        <v>5152920070</v>
      </c>
      <c r="B2564" t="s">
        <v>36</v>
      </c>
      <c r="C2564" s="1" t="str">
        <f t="shared" si="273"/>
        <v>2014</v>
      </c>
      <c r="D2564">
        <f t="shared" si="274"/>
        <v>0</v>
      </c>
      <c r="E2564">
        <v>0</v>
      </c>
      <c r="F2564">
        <v>649000</v>
      </c>
      <c r="G2564">
        <v>3</v>
      </c>
      <c r="H2564">
        <v>2.5</v>
      </c>
      <c r="I2564">
        <v>3410</v>
      </c>
      <c r="J2564">
        <v>13809</v>
      </c>
      <c r="K2564">
        <v>1</v>
      </c>
      <c r="L2564">
        <v>0</v>
      </c>
      <c r="M2564">
        <v>3</v>
      </c>
      <c r="N2564">
        <v>4</v>
      </c>
      <c r="O2564">
        <v>10</v>
      </c>
      <c r="P2564">
        <v>2450</v>
      </c>
      <c r="Q2564">
        <v>960</v>
      </c>
      <c r="R2564">
        <f t="shared" si="275"/>
        <v>1</v>
      </c>
      <c r="S2564">
        <v>1</v>
      </c>
      <c r="T2564">
        <v>1973</v>
      </c>
      <c r="U2564">
        <v>0</v>
      </c>
      <c r="V2564">
        <f t="shared" si="276"/>
        <v>0</v>
      </c>
      <c r="W2564">
        <v>0</v>
      </c>
      <c r="X2564">
        <v>98003</v>
      </c>
      <c r="Y2564">
        <f t="shared" si="277"/>
        <v>1</v>
      </c>
      <c r="Z2564">
        <f t="shared" si="278"/>
        <v>0</v>
      </c>
      <c r="AA2564">
        <f t="shared" si="279"/>
        <v>0</v>
      </c>
      <c r="AB2564">
        <v>1</v>
      </c>
      <c r="AC2564">
        <v>0</v>
      </c>
      <c r="AD2564">
        <v>0</v>
      </c>
      <c r="AE2564">
        <v>47.342399999999998</v>
      </c>
      <c r="AF2564">
        <v>-122.32599999999999</v>
      </c>
      <c r="AG2564">
        <v>3410</v>
      </c>
      <c r="AH2564">
        <v>14245</v>
      </c>
    </row>
    <row r="2565" spans="1:34" x14ac:dyDescent="0.3">
      <c r="A2565">
        <v>2021200058</v>
      </c>
      <c r="B2565" t="s">
        <v>227</v>
      </c>
      <c r="C2565" s="1" t="str">
        <f t="shared" si="273"/>
        <v>2015</v>
      </c>
      <c r="D2565">
        <f t="shared" si="274"/>
        <v>1</v>
      </c>
      <c r="E2565">
        <v>1</v>
      </c>
      <c r="F2565">
        <v>785000</v>
      </c>
      <c r="G2565">
        <v>3</v>
      </c>
      <c r="H2565">
        <v>2.75</v>
      </c>
      <c r="I2565">
        <v>2310</v>
      </c>
      <c r="J2565">
        <v>5200</v>
      </c>
      <c r="K2565">
        <v>1</v>
      </c>
      <c r="L2565">
        <v>0</v>
      </c>
      <c r="M2565">
        <v>0</v>
      </c>
      <c r="N2565">
        <v>4</v>
      </c>
      <c r="O2565">
        <v>7</v>
      </c>
      <c r="P2565">
        <v>1520</v>
      </c>
      <c r="Q2565">
        <v>790</v>
      </c>
      <c r="R2565">
        <f t="shared" si="275"/>
        <v>1</v>
      </c>
      <c r="S2565">
        <v>1</v>
      </c>
      <c r="T2565">
        <v>1940</v>
      </c>
      <c r="U2565">
        <v>0</v>
      </c>
      <c r="V2565">
        <f t="shared" si="276"/>
        <v>0</v>
      </c>
      <c r="W2565">
        <v>0</v>
      </c>
      <c r="X2565">
        <v>98199</v>
      </c>
      <c r="Y2565">
        <f t="shared" si="277"/>
        <v>0</v>
      </c>
      <c r="Z2565">
        <f t="shared" si="278"/>
        <v>0</v>
      </c>
      <c r="AA2565">
        <f t="shared" si="279"/>
        <v>0</v>
      </c>
      <c r="AB2565">
        <v>0</v>
      </c>
      <c r="AC2565">
        <v>0</v>
      </c>
      <c r="AD2565">
        <v>0</v>
      </c>
      <c r="AE2565">
        <v>47.6357</v>
      </c>
      <c r="AF2565">
        <v>-122.39700000000001</v>
      </c>
      <c r="AG2565">
        <v>2310</v>
      </c>
      <c r="AH2565">
        <v>5200</v>
      </c>
    </row>
    <row r="2566" spans="1:34" x14ac:dyDescent="0.3">
      <c r="A2566">
        <v>9828202255</v>
      </c>
      <c r="B2566" t="s">
        <v>222</v>
      </c>
      <c r="C2566" s="1" t="str">
        <f t="shared" si="273"/>
        <v>2014</v>
      </c>
      <c r="D2566">
        <f t="shared" si="274"/>
        <v>0</v>
      </c>
      <c r="E2566">
        <v>0</v>
      </c>
      <c r="F2566">
        <v>890000</v>
      </c>
      <c r="G2566">
        <v>4</v>
      </c>
      <c r="H2566">
        <v>2.75</v>
      </c>
      <c r="I2566">
        <v>2610</v>
      </c>
      <c r="J2566">
        <v>4400</v>
      </c>
      <c r="K2566">
        <v>1</v>
      </c>
      <c r="L2566">
        <v>0</v>
      </c>
      <c r="M2566">
        <v>0</v>
      </c>
      <c r="N2566">
        <v>5</v>
      </c>
      <c r="O2566">
        <v>8</v>
      </c>
      <c r="P2566">
        <v>1260</v>
      </c>
      <c r="Q2566">
        <v>1350</v>
      </c>
      <c r="R2566">
        <f t="shared" si="275"/>
        <v>1</v>
      </c>
      <c r="S2566">
        <v>1</v>
      </c>
      <c r="T2566">
        <v>1920</v>
      </c>
      <c r="U2566">
        <v>0</v>
      </c>
      <c r="V2566">
        <f t="shared" si="276"/>
        <v>0</v>
      </c>
      <c r="W2566">
        <v>0</v>
      </c>
      <c r="X2566">
        <v>98122</v>
      </c>
      <c r="Y2566">
        <f t="shared" si="277"/>
        <v>0</v>
      </c>
      <c r="Z2566">
        <f t="shared" si="278"/>
        <v>0</v>
      </c>
      <c r="AA2566">
        <f t="shared" si="279"/>
        <v>1</v>
      </c>
      <c r="AB2566">
        <v>0</v>
      </c>
      <c r="AC2566">
        <v>0</v>
      </c>
      <c r="AD2566">
        <v>1</v>
      </c>
      <c r="AE2566">
        <v>47.6158</v>
      </c>
      <c r="AF2566">
        <v>-122.29300000000001</v>
      </c>
      <c r="AG2566">
        <v>1770</v>
      </c>
      <c r="AH2566">
        <v>4400</v>
      </c>
    </row>
    <row r="2567" spans="1:34" x14ac:dyDescent="0.3">
      <c r="A2567">
        <v>2126059276</v>
      </c>
      <c r="B2567" t="s">
        <v>247</v>
      </c>
      <c r="C2567" s="1" t="str">
        <f t="shared" ref="C2567:C2630" si="280">LEFT(B2567,4)</f>
        <v>2014</v>
      </c>
      <c r="D2567">
        <f t="shared" si="274"/>
        <v>0</v>
      </c>
      <c r="E2567">
        <v>0</v>
      </c>
      <c r="F2567">
        <v>612000</v>
      </c>
      <c r="G2567">
        <v>3</v>
      </c>
      <c r="H2567">
        <v>3</v>
      </c>
      <c r="I2567">
        <v>2330</v>
      </c>
      <c r="J2567">
        <v>10327</v>
      </c>
      <c r="K2567">
        <v>1</v>
      </c>
      <c r="L2567">
        <v>0</v>
      </c>
      <c r="M2567">
        <v>0</v>
      </c>
      <c r="N2567">
        <v>3</v>
      </c>
      <c r="O2567">
        <v>9</v>
      </c>
      <c r="P2567">
        <v>2330</v>
      </c>
      <c r="Q2567">
        <v>0</v>
      </c>
      <c r="R2567">
        <f t="shared" si="275"/>
        <v>0</v>
      </c>
      <c r="S2567">
        <v>0</v>
      </c>
      <c r="T2567">
        <v>1998</v>
      </c>
      <c r="U2567">
        <v>0</v>
      </c>
      <c r="V2567">
        <f t="shared" si="276"/>
        <v>0</v>
      </c>
      <c r="W2567">
        <v>0</v>
      </c>
      <c r="X2567">
        <v>98034</v>
      </c>
      <c r="Y2567">
        <f t="shared" si="277"/>
        <v>1</v>
      </c>
      <c r="Z2567">
        <f t="shared" si="278"/>
        <v>0</v>
      </c>
      <c r="AA2567">
        <f t="shared" si="279"/>
        <v>0</v>
      </c>
      <c r="AB2567">
        <v>1</v>
      </c>
      <c r="AC2567">
        <v>0</v>
      </c>
      <c r="AD2567">
        <v>0</v>
      </c>
      <c r="AE2567">
        <v>47.7239</v>
      </c>
      <c r="AF2567">
        <v>-122.164</v>
      </c>
      <c r="AG2567">
        <v>2200</v>
      </c>
      <c r="AH2567">
        <v>4629</v>
      </c>
    </row>
    <row r="2568" spans="1:34" x14ac:dyDescent="0.3">
      <c r="A2568">
        <v>7796450340</v>
      </c>
      <c r="B2568" t="s">
        <v>38</v>
      </c>
      <c r="C2568" s="1" t="str">
        <f t="shared" si="280"/>
        <v>2014</v>
      </c>
      <c r="D2568">
        <f t="shared" ref="D2568:D2631" si="281">IF(C2568="2015",1,0)</f>
        <v>0</v>
      </c>
      <c r="E2568">
        <v>0</v>
      </c>
      <c r="F2568">
        <v>330000</v>
      </c>
      <c r="G2568">
        <v>4</v>
      </c>
      <c r="H2568">
        <v>2.5</v>
      </c>
      <c r="I2568">
        <v>2980</v>
      </c>
      <c r="J2568">
        <v>5674</v>
      </c>
      <c r="K2568">
        <v>2</v>
      </c>
      <c r="L2568">
        <v>0</v>
      </c>
      <c r="M2568">
        <v>0</v>
      </c>
      <c r="N2568">
        <v>3</v>
      </c>
      <c r="O2568">
        <v>8</v>
      </c>
      <c r="P2568">
        <v>2980</v>
      </c>
      <c r="Q2568">
        <v>0</v>
      </c>
      <c r="R2568">
        <f t="shared" ref="R2568:R2631" si="282">IF(Q2568&gt;0,1,0)</f>
        <v>0</v>
      </c>
      <c r="S2568">
        <v>0</v>
      </c>
      <c r="T2568">
        <v>2003</v>
      </c>
      <c r="U2568">
        <v>0</v>
      </c>
      <c r="V2568">
        <f t="shared" ref="V2568:V2631" si="283">IF(U2568&gt;0,1,0)</f>
        <v>0</v>
      </c>
      <c r="W2568">
        <v>0</v>
      </c>
      <c r="X2568">
        <v>98023</v>
      </c>
      <c r="Y2568">
        <f t="shared" ref="Y2568:Y2631" si="284">IF(AND(X2568&gt;=98000,X2568&lt;98050),1,0)</f>
        <v>1</v>
      </c>
      <c r="Z2568">
        <f t="shared" ref="Z2568:Z2631" si="285">IF(AND(X2568&gt;=98050,X2568&lt;98100),1,0)</f>
        <v>0</v>
      </c>
      <c r="AA2568">
        <f t="shared" ref="AA2568:AA2631" si="286">IF(AND(X2568&gt;=98100,X2568&lt;98150),1,0)</f>
        <v>0</v>
      </c>
      <c r="AB2568">
        <v>1</v>
      </c>
      <c r="AC2568">
        <v>0</v>
      </c>
      <c r="AD2568">
        <v>0</v>
      </c>
      <c r="AE2568">
        <v>47.277000000000001</v>
      </c>
      <c r="AF2568">
        <v>-122.34699999999999</v>
      </c>
      <c r="AG2568">
        <v>2610</v>
      </c>
      <c r="AH2568">
        <v>5495</v>
      </c>
    </row>
    <row r="2569" spans="1:34" x14ac:dyDescent="0.3">
      <c r="A2569">
        <v>1449000260</v>
      </c>
      <c r="B2569" t="s">
        <v>168</v>
      </c>
      <c r="C2569" s="1" t="str">
        <f t="shared" si="280"/>
        <v>2014</v>
      </c>
      <c r="D2569">
        <f t="shared" si="281"/>
        <v>0</v>
      </c>
      <c r="E2569">
        <v>0</v>
      </c>
      <c r="F2569">
        <v>493000</v>
      </c>
      <c r="G2569">
        <v>3</v>
      </c>
      <c r="H2569">
        <v>2.25</v>
      </c>
      <c r="I2569">
        <v>1790</v>
      </c>
      <c r="J2569">
        <v>11393</v>
      </c>
      <c r="K2569">
        <v>1</v>
      </c>
      <c r="L2569">
        <v>0</v>
      </c>
      <c r="M2569">
        <v>0</v>
      </c>
      <c r="N2569">
        <v>3</v>
      </c>
      <c r="O2569">
        <v>8</v>
      </c>
      <c r="P2569">
        <v>1790</v>
      </c>
      <c r="Q2569">
        <v>0</v>
      </c>
      <c r="R2569">
        <f t="shared" si="282"/>
        <v>0</v>
      </c>
      <c r="S2569">
        <v>0</v>
      </c>
      <c r="T2569">
        <v>1978</v>
      </c>
      <c r="U2569">
        <v>0</v>
      </c>
      <c r="V2569">
        <f t="shared" si="283"/>
        <v>0</v>
      </c>
      <c r="W2569">
        <v>0</v>
      </c>
      <c r="X2569">
        <v>98052</v>
      </c>
      <c r="Y2569">
        <f t="shared" si="284"/>
        <v>0</v>
      </c>
      <c r="Z2569">
        <f t="shared" si="285"/>
        <v>1</v>
      </c>
      <c r="AA2569">
        <f t="shared" si="286"/>
        <v>0</v>
      </c>
      <c r="AB2569">
        <v>0</v>
      </c>
      <c r="AC2569">
        <v>1</v>
      </c>
      <c r="AD2569">
        <v>0</v>
      </c>
      <c r="AE2569">
        <v>47.6297</v>
      </c>
      <c r="AF2569">
        <v>-122.099</v>
      </c>
      <c r="AG2569">
        <v>2290</v>
      </c>
      <c r="AH2569">
        <v>11894</v>
      </c>
    </row>
    <row r="2570" spans="1:34" x14ac:dyDescent="0.3">
      <c r="A2570">
        <v>8722100570</v>
      </c>
      <c r="B2570" t="s">
        <v>31</v>
      </c>
      <c r="C2570" s="1" t="str">
        <f t="shared" si="280"/>
        <v>2015</v>
      </c>
      <c r="D2570">
        <f t="shared" si="281"/>
        <v>1</v>
      </c>
      <c r="E2570">
        <v>1</v>
      </c>
      <c r="F2570" s="2">
        <v>1600000</v>
      </c>
      <c r="G2570">
        <v>4</v>
      </c>
      <c r="H2570">
        <v>2.25</v>
      </c>
      <c r="I2570">
        <v>2940</v>
      </c>
      <c r="J2570">
        <v>5735</v>
      </c>
      <c r="K2570">
        <v>1</v>
      </c>
      <c r="L2570">
        <v>0</v>
      </c>
      <c r="M2570">
        <v>0</v>
      </c>
      <c r="N2570">
        <v>3</v>
      </c>
      <c r="O2570">
        <v>9</v>
      </c>
      <c r="P2570">
        <v>1470</v>
      </c>
      <c r="Q2570">
        <v>1470</v>
      </c>
      <c r="R2570">
        <f t="shared" si="282"/>
        <v>1</v>
      </c>
      <c r="S2570">
        <v>1</v>
      </c>
      <c r="T2570">
        <v>1957</v>
      </c>
      <c r="U2570">
        <v>0</v>
      </c>
      <c r="V2570">
        <f t="shared" si="283"/>
        <v>0</v>
      </c>
      <c r="W2570">
        <v>0</v>
      </c>
      <c r="X2570">
        <v>98112</v>
      </c>
      <c r="Y2570">
        <f t="shared" si="284"/>
        <v>0</v>
      </c>
      <c r="Z2570">
        <f t="shared" si="285"/>
        <v>0</v>
      </c>
      <c r="AA2570">
        <f t="shared" si="286"/>
        <v>1</v>
      </c>
      <c r="AB2570">
        <v>0</v>
      </c>
      <c r="AC2570">
        <v>0</v>
      </c>
      <c r="AD2570">
        <v>1</v>
      </c>
      <c r="AE2570">
        <v>47.638100000000001</v>
      </c>
      <c r="AF2570">
        <v>-122.304</v>
      </c>
      <c r="AG2570">
        <v>2230</v>
      </c>
      <c r="AH2570">
        <v>5659</v>
      </c>
    </row>
    <row r="2571" spans="1:34" x14ac:dyDescent="0.3">
      <c r="A2571">
        <v>7856400240</v>
      </c>
      <c r="B2571" t="s">
        <v>27</v>
      </c>
      <c r="C2571" s="1" t="str">
        <f t="shared" si="280"/>
        <v>2014</v>
      </c>
      <c r="D2571">
        <f t="shared" si="281"/>
        <v>0</v>
      </c>
      <c r="E2571">
        <v>0</v>
      </c>
      <c r="F2571" s="2">
        <v>1620000</v>
      </c>
      <c r="G2571">
        <v>4</v>
      </c>
      <c r="H2571">
        <v>3</v>
      </c>
      <c r="I2571">
        <v>3900</v>
      </c>
      <c r="J2571">
        <v>9750</v>
      </c>
      <c r="K2571">
        <v>1</v>
      </c>
      <c r="L2571">
        <v>0</v>
      </c>
      <c r="M2571">
        <v>4</v>
      </c>
      <c r="N2571">
        <v>5</v>
      </c>
      <c r="O2571">
        <v>10</v>
      </c>
      <c r="P2571">
        <v>2520</v>
      </c>
      <c r="Q2571">
        <v>1380</v>
      </c>
      <c r="R2571">
        <f t="shared" si="282"/>
        <v>1</v>
      </c>
      <c r="S2571">
        <v>1</v>
      </c>
      <c r="T2571">
        <v>1972</v>
      </c>
      <c r="U2571">
        <v>0</v>
      </c>
      <c r="V2571">
        <f t="shared" si="283"/>
        <v>0</v>
      </c>
      <c r="W2571">
        <v>0</v>
      </c>
      <c r="X2571">
        <v>98006</v>
      </c>
      <c r="Y2571">
        <f t="shared" si="284"/>
        <v>1</v>
      </c>
      <c r="Z2571">
        <f t="shared" si="285"/>
        <v>0</v>
      </c>
      <c r="AA2571">
        <f t="shared" si="286"/>
        <v>0</v>
      </c>
      <c r="AB2571">
        <v>1</v>
      </c>
      <c r="AC2571">
        <v>0</v>
      </c>
      <c r="AD2571">
        <v>0</v>
      </c>
      <c r="AE2571">
        <v>47.560499999999998</v>
      </c>
      <c r="AF2571">
        <v>-122.158</v>
      </c>
      <c r="AG2571">
        <v>3410</v>
      </c>
      <c r="AH2571">
        <v>9450</v>
      </c>
    </row>
    <row r="2572" spans="1:34" x14ac:dyDescent="0.3">
      <c r="A2572">
        <v>7856400240</v>
      </c>
      <c r="B2572" t="s">
        <v>194</v>
      </c>
      <c r="C2572" s="1" t="str">
        <f t="shared" si="280"/>
        <v>2015</v>
      </c>
      <c r="D2572">
        <f t="shared" si="281"/>
        <v>1</v>
      </c>
      <c r="E2572">
        <v>1</v>
      </c>
      <c r="F2572" s="2">
        <v>1650000</v>
      </c>
      <c r="G2572">
        <v>4</v>
      </c>
      <c r="H2572">
        <v>3</v>
      </c>
      <c r="I2572">
        <v>3900</v>
      </c>
      <c r="J2572">
        <v>9750</v>
      </c>
      <c r="K2572">
        <v>1</v>
      </c>
      <c r="L2572">
        <v>0</v>
      </c>
      <c r="M2572">
        <v>4</v>
      </c>
      <c r="N2572">
        <v>5</v>
      </c>
      <c r="O2572">
        <v>10</v>
      </c>
      <c r="P2572">
        <v>2520</v>
      </c>
      <c r="Q2572">
        <v>1380</v>
      </c>
      <c r="R2572">
        <f t="shared" si="282"/>
        <v>1</v>
      </c>
      <c r="S2572">
        <v>1</v>
      </c>
      <c r="T2572">
        <v>1972</v>
      </c>
      <c r="U2572">
        <v>0</v>
      </c>
      <c r="V2572">
        <f t="shared" si="283"/>
        <v>0</v>
      </c>
      <c r="W2572">
        <v>0</v>
      </c>
      <c r="X2572">
        <v>98006</v>
      </c>
      <c r="Y2572">
        <f t="shared" si="284"/>
        <v>1</v>
      </c>
      <c r="Z2572">
        <f t="shared" si="285"/>
        <v>0</v>
      </c>
      <c r="AA2572">
        <f t="shared" si="286"/>
        <v>0</v>
      </c>
      <c r="AB2572">
        <v>1</v>
      </c>
      <c r="AC2572">
        <v>0</v>
      </c>
      <c r="AD2572">
        <v>0</v>
      </c>
      <c r="AE2572">
        <v>47.560499999999998</v>
      </c>
      <c r="AF2572">
        <v>-122.158</v>
      </c>
      <c r="AG2572">
        <v>3410</v>
      </c>
      <c r="AH2572">
        <v>9450</v>
      </c>
    </row>
    <row r="2573" spans="1:34" x14ac:dyDescent="0.3">
      <c r="A2573">
        <v>3037200060</v>
      </c>
      <c r="B2573" t="s">
        <v>282</v>
      </c>
      <c r="C2573" s="1" t="str">
        <f t="shared" si="280"/>
        <v>2014</v>
      </c>
      <c r="D2573">
        <f t="shared" si="281"/>
        <v>0</v>
      </c>
      <c r="E2573">
        <v>0</v>
      </c>
      <c r="F2573">
        <v>499000</v>
      </c>
      <c r="G2573">
        <v>3</v>
      </c>
      <c r="H2573">
        <v>2.5</v>
      </c>
      <c r="I2573">
        <v>1750</v>
      </c>
      <c r="J2573">
        <v>2150</v>
      </c>
      <c r="K2573">
        <v>2.5</v>
      </c>
      <c r="L2573">
        <v>0</v>
      </c>
      <c r="M2573">
        <v>0</v>
      </c>
      <c r="N2573">
        <v>3</v>
      </c>
      <c r="O2573">
        <v>7</v>
      </c>
      <c r="P2573">
        <v>1230</v>
      </c>
      <c r="Q2573">
        <v>520</v>
      </c>
      <c r="R2573">
        <f t="shared" si="282"/>
        <v>1</v>
      </c>
      <c r="S2573">
        <v>1</v>
      </c>
      <c r="T2573">
        <v>1900</v>
      </c>
      <c r="U2573">
        <v>2014</v>
      </c>
      <c r="V2573">
        <f t="shared" si="283"/>
        <v>1</v>
      </c>
      <c r="W2573">
        <v>1</v>
      </c>
      <c r="X2573">
        <v>98122</v>
      </c>
      <c r="Y2573">
        <f t="shared" si="284"/>
        <v>0</v>
      </c>
      <c r="Z2573">
        <f t="shared" si="285"/>
        <v>0</v>
      </c>
      <c r="AA2573">
        <f t="shared" si="286"/>
        <v>1</v>
      </c>
      <c r="AB2573">
        <v>0</v>
      </c>
      <c r="AC2573">
        <v>0</v>
      </c>
      <c r="AD2573">
        <v>1</v>
      </c>
      <c r="AE2573">
        <v>47.603700000000003</v>
      </c>
      <c r="AF2573">
        <v>-122.31100000000001</v>
      </c>
      <c r="AG2573">
        <v>1410</v>
      </c>
      <c r="AH2573">
        <v>3300</v>
      </c>
    </row>
    <row r="2574" spans="1:34" x14ac:dyDescent="0.3">
      <c r="A2574">
        <v>6071700160</v>
      </c>
      <c r="B2574" t="s">
        <v>119</v>
      </c>
      <c r="C2574" s="1" t="str">
        <f t="shared" si="280"/>
        <v>2014</v>
      </c>
      <c r="D2574">
        <f t="shared" si="281"/>
        <v>0</v>
      </c>
      <c r="E2574">
        <v>0</v>
      </c>
      <c r="F2574">
        <v>603500</v>
      </c>
      <c r="G2574">
        <v>6</v>
      </c>
      <c r="H2574">
        <v>2.75</v>
      </c>
      <c r="I2574">
        <v>2660</v>
      </c>
      <c r="J2574">
        <v>8400</v>
      </c>
      <c r="K2574">
        <v>1</v>
      </c>
      <c r="L2574">
        <v>0</v>
      </c>
      <c r="M2574">
        <v>0</v>
      </c>
      <c r="N2574">
        <v>5</v>
      </c>
      <c r="O2574">
        <v>8</v>
      </c>
      <c r="P2574">
        <v>1550</v>
      </c>
      <c r="Q2574">
        <v>1110</v>
      </c>
      <c r="R2574">
        <f t="shared" si="282"/>
        <v>1</v>
      </c>
      <c r="S2574">
        <v>1</v>
      </c>
      <c r="T2574">
        <v>1962</v>
      </c>
      <c r="U2574">
        <v>0</v>
      </c>
      <c r="V2574">
        <f t="shared" si="283"/>
        <v>0</v>
      </c>
      <c r="W2574">
        <v>0</v>
      </c>
      <c r="X2574">
        <v>98006</v>
      </c>
      <c r="Y2574">
        <f t="shared" si="284"/>
        <v>1</v>
      </c>
      <c r="Z2574">
        <f t="shared" si="285"/>
        <v>0</v>
      </c>
      <c r="AA2574">
        <f t="shared" si="286"/>
        <v>0</v>
      </c>
      <c r="AB2574">
        <v>1</v>
      </c>
      <c r="AC2574">
        <v>0</v>
      </c>
      <c r="AD2574">
        <v>0</v>
      </c>
      <c r="AE2574">
        <v>47.548999999999999</v>
      </c>
      <c r="AF2574">
        <v>-122.173</v>
      </c>
      <c r="AG2574">
        <v>2280</v>
      </c>
      <c r="AH2574">
        <v>8400</v>
      </c>
    </row>
    <row r="2575" spans="1:34" x14ac:dyDescent="0.3">
      <c r="A2575">
        <v>7645900055</v>
      </c>
      <c r="B2575" t="s">
        <v>48</v>
      </c>
      <c r="C2575" s="1" t="str">
        <f t="shared" si="280"/>
        <v>2014</v>
      </c>
      <c r="D2575">
        <f t="shared" si="281"/>
        <v>0</v>
      </c>
      <c r="E2575">
        <v>0</v>
      </c>
      <c r="F2575">
        <v>530000</v>
      </c>
      <c r="G2575">
        <v>2</v>
      </c>
      <c r="H2575">
        <v>1.5</v>
      </c>
      <c r="I2575">
        <v>1580</v>
      </c>
      <c r="J2575">
        <v>3680</v>
      </c>
      <c r="K2575">
        <v>1</v>
      </c>
      <c r="L2575">
        <v>0</v>
      </c>
      <c r="M2575">
        <v>2</v>
      </c>
      <c r="N2575">
        <v>3</v>
      </c>
      <c r="O2575">
        <v>8</v>
      </c>
      <c r="P2575">
        <v>1280</v>
      </c>
      <c r="Q2575">
        <v>300</v>
      </c>
      <c r="R2575">
        <f t="shared" si="282"/>
        <v>1</v>
      </c>
      <c r="S2575">
        <v>1</v>
      </c>
      <c r="T2575">
        <v>1941</v>
      </c>
      <c r="U2575">
        <v>0</v>
      </c>
      <c r="V2575">
        <f t="shared" si="283"/>
        <v>0</v>
      </c>
      <c r="W2575">
        <v>0</v>
      </c>
      <c r="X2575">
        <v>98126</v>
      </c>
      <c r="Y2575">
        <f t="shared" si="284"/>
        <v>0</v>
      </c>
      <c r="Z2575">
        <f t="shared" si="285"/>
        <v>0</v>
      </c>
      <c r="AA2575">
        <f t="shared" si="286"/>
        <v>1</v>
      </c>
      <c r="AB2575">
        <v>0</v>
      </c>
      <c r="AC2575">
        <v>0</v>
      </c>
      <c r="AD2575">
        <v>1</v>
      </c>
      <c r="AE2575">
        <v>47.5762</v>
      </c>
      <c r="AF2575">
        <v>-122.377</v>
      </c>
      <c r="AG2575">
        <v>1730</v>
      </c>
      <c r="AH2575">
        <v>3680</v>
      </c>
    </row>
    <row r="2576" spans="1:34" x14ac:dyDescent="0.3">
      <c r="A2576">
        <v>292000070</v>
      </c>
      <c r="B2576" t="s">
        <v>124</v>
      </c>
      <c r="C2576" s="1" t="str">
        <f t="shared" si="280"/>
        <v>2015</v>
      </c>
      <c r="D2576">
        <f t="shared" si="281"/>
        <v>1</v>
      </c>
      <c r="E2576">
        <v>1</v>
      </c>
      <c r="F2576">
        <v>895000</v>
      </c>
      <c r="G2576">
        <v>5</v>
      </c>
      <c r="H2576">
        <v>2.5</v>
      </c>
      <c r="I2576">
        <v>2350</v>
      </c>
      <c r="J2576">
        <v>14197</v>
      </c>
      <c r="K2576">
        <v>1</v>
      </c>
      <c r="L2576">
        <v>0</v>
      </c>
      <c r="M2576">
        <v>0</v>
      </c>
      <c r="N2576">
        <v>4</v>
      </c>
      <c r="O2576">
        <v>8</v>
      </c>
      <c r="P2576">
        <v>1220</v>
      </c>
      <c r="Q2576">
        <v>1130</v>
      </c>
      <c r="R2576">
        <f t="shared" si="282"/>
        <v>1</v>
      </c>
      <c r="S2576">
        <v>1</v>
      </c>
      <c r="T2576">
        <v>1962</v>
      </c>
      <c r="U2576">
        <v>0</v>
      </c>
      <c r="V2576">
        <f t="shared" si="283"/>
        <v>0</v>
      </c>
      <c r="W2576">
        <v>0</v>
      </c>
      <c r="X2576">
        <v>98004</v>
      </c>
      <c r="Y2576">
        <f t="shared" si="284"/>
        <v>1</v>
      </c>
      <c r="Z2576">
        <f t="shared" si="285"/>
        <v>0</v>
      </c>
      <c r="AA2576">
        <f t="shared" si="286"/>
        <v>0</v>
      </c>
      <c r="AB2576">
        <v>1</v>
      </c>
      <c r="AC2576">
        <v>0</v>
      </c>
      <c r="AD2576">
        <v>0</v>
      </c>
      <c r="AE2576">
        <v>47.600499999999997</v>
      </c>
      <c r="AF2576">
        <v>-122.20399999999999</v>
      </c>
      <c r="AG2576">
        <v>2470</v>
      </c>
      <c r="AH2576">
        <v>11629</v>
      </c>
    </row>
    <row r="2577" spans="1:34" x14ac:dyDescent="0.3">
      <c r="A2577">
        <v>9510900710</v>
      </c>
      <c r="B2577" t="s">
        <v>191</v>
      </c>
      <c r="C2577" s="1" t="str">
        <f t="shared" si="280"/>
        <v>2014</v>
      </c>
      <c r="D2577">
        <f t="shared" si="281"/>
        <v>0</v>
      </c>
      <c r="E2577">
        <v>0</v>
      </c>
      <c r="F2577">
        <v>267345</v>
      </c>
      <c r="G2577">
        <v>4</v>
      </c>
      <c r="H2577">
        <v>2.25</v>
      </c>
      <c r="I2577">
        <v>2510</v>
      </c>
      <c r="J2577">
        <v>8165</v>
      </c>
      <c r="K2577">
        <v>1</v>
      </c>
      <c r="L2577">
        <v>0</v>
      </c>
      <c r="M2577">
        <v>0</v>
      </c>
      <c r="N2577">
        <v>4</v>
      </c>
      <c r="O2577">
        <v>7</v>
      </c>
      <c r="P2577">
        <v>1610</v>
      </c>
      <c r="Q2577">
        <v>900</v>
      </c>
      <c r="R2577">
        <f t="shared" si="282"/>
        <v>1</v>
      </c>
      <c r="S2577">
        <v>1</v>
      </c>
      <c r="T2577">
        <v>1972</v>
      </c>
      <c r="U2577">
        <v>0</v>
      </c>
      <c r="V2577">
        <f t="shared" si="283"/>
        <v>0</v>
      </c>
      <c r="W2577">
        <v>0</v>
      </c>
      <c r="X2577">
        <v>98023</v>
      </c>
      <c r="Y2577">
        <f t="shared" si="284"/>
        <v>1</v>
      </c>
      <c r="Z2577">
        <f t="shared" si="285"/>
        <v>0</v>
      </c>
      <c r="AA2577">
        <f t="shared" si="286"/>
        <v>0</v>
      </c>
      <c r="AB2577">
        <v>1</v>
      </c>
      <c r="AC2577">
        <v>0</v>
      </c>
      <c r="AD2577">
        <v>0</v>
      </c>
      <c r="AE2577">
        <v>47.309199999999997</v>
      </c>
      <c r="AF2577">
        <v>-122.372</v>
      </c>
      <c r="AG2577">
        <v>1940</v>
      </c>
      <c r="AH2577">
        <v>8250</v>
      </c>
    </row>
    <row r="2578" spans="1:34" x14ac:dyDescent="0.3">
      <c r="A2578">
        <v>1471620240</v>
      </c>
      <c r="B2578" t="s">
        <v>43</v>
      </c>
      <c r="C2578" s="1" t="str">
        <f t="shared" si="280"/>
        <v>2014</v>
      </c>
      <c r="D2578">
        <f t="shared" si="281"/>
        <v>0</v>
      </c>
      <c r="E2578">
        <v>0</v>
      </c>
      <c r="F2578">
        <v>275000</v>
      </c>
      <c r="G2578">
        <v>3</v>
      </c>
      <c r="H2578">
        <v>2.5</v>
      </c>
      <c r="I2578">
        <v>1480</v>
      </c>
      <c r="J2578">
        <v>15639</v>
      </c>
      <c r="K2578">
        <v>2</v>
      </c>
      <c r="L2578">
        <v>0</v>
      </c>
      <c r="M2578">
        <v>0</v>
      </c>
      <c r="N2578">
        <v>3</v>
      </c>
      <c r="O2578">
        <v>8</v>
      </c>
      <c r="P2578">
        <v>1480</v>
      </c>
      <c r="Q2578">
        <v>0</v>
      </c>
      <c r="R2578">
        <f t="shared" si="282"/>
        <v>0</v>
      </c>
      <c r="S2578">
        <v>0</v>
      </c>
      <c r="T2578">
        <v>1987</v>
      </c>
      <c r="U2578">
        <v>0</v>
      </c>
      <c r="V2578">
        <f t="shared" si="283"/>
        <v>0</v>
      </c>
      <c r="W2578">
        <v>0</v>
      </c>
      <c r="X2578">
        <v>98045</v>
      </c>
      <c r="Y2578">
        <f t="shared" si="284"/>
        <v>1</v>
      </c>
      <c r="Z2578">
        <f t="shared" si="285"/>
        <v>0</v>
      </c>
      <c r="AA2578">
        <f t="shared" si="286"/>
        <v>0</v>
      </c>
      <c r="AB2578">
        <v>1</v>
      </c>
      <c r="AC2578">
        <v>0</v>
      </c>
      <c r="AD2578">
        <v>0</v>
      </c>
      <c r="AE2578">
        <v>47.472299999999997</v>
      </c>
      <c r="AF2578">
        <v>-121.746</v>
      </c>
      <c r="AG2578">
        <v>1480</v>
      </c>
      <c r="AH2578">
        <v>16454</v>
      </c>
    </row>
    <row r="2579" spans="1:34" x14ac:dyDescent="0.3">
      <c r="A2579">
        <v>1626079012</v>
      </c>
      <c r="B2579" t="s">
        <v>24</v>
      </c>
      <c r="C2579" s="1" t="str">
        <f t="shared" si="280"/>
        <v>2015</v>
      </c>
      <c r="D2579">
        <f t="shared" si="281"/>
        <v>1</v>
      </c>
      <c r="E2579">
        <v>1</v>
      </c>
      <c r="F2579">
        <v>439950</v>
      </c>
      <c r="G2579">
        <v>3</v>
      </c>
      <c r="H2579">
        <v>1.75</v>
      </c>
      <c r="I2579">
        <v>1720</v>
      </c>
      <c r="J2579">
        <v>223377</v>
      </c>
      <c r="K2579">
        <v>1</v>
      </c>
      <c r="L2579">
        <v>0</v>
      </c>
      <c r="M2579">
        <v>0</v>
      </c>
      <c r="N2579">
        <v>3</v>
      </c>
      <c r="O2579">
        <v>7</v>
      </c>
      <c r="P2579">
        <v>1240</v>
      </c>
      <c r="Q2579">
        <v>480</v>
      </c>
      <c r="R2579">
        <f t="shared" si="282"/>
        <v>1</v>
      </c>
      <c r="S2579">
        <v>1</v>
      </c>
      <c r="T2579">
        <v>1950</v>
      </c>
      <c r="U2579">
        <v>0</v>
      </c>
      <c r="V2579">
        <f t="shared" si="283"/>
        <v>0</v>
      </c>
      <c r="W2579">
        <v>0</v>
      </c>
      <c r="X2579">
        <v>98019</v>
      </c>
      <c r="Y2579">
        <f t="shared" si="284"/>
        <v>1</v>
      </c>
      <c r="Z2579">
        <f t="shared" si="285"/>
        <v>0</v>
      </c>
      <c r="AA2579">
        <f t="shared" si="286"/>
        <v>0</v>
      </c>
      <c r="AB2579">
        <v>1</v>
      </c>
      <c r="AC2579">
        <v>0</v>
      </c>
      <c r="AD2579">
        <v>0</v>
      </c>
      <c r="AE2579">
        <v>47.732900000000001</v>
      </c>
      <c r="AF2579">
        <v>-121.92</v>
      </c>
      <c r="AG2579">
        <v>2530</v>
      </c>
      <c r="AH2579">
        <v>221442</v>
      </c>
    </row>
    <row r="2580" spans="1:34" x14ac:dyDescent="0.3">
      <c r="A2580">
        <v>3904901670</v>
      </c>
      <c r="B2580" t="s">
        <v>55</v>
      </c>
      <c r="C2580" s="1" t="str">
        <f t="shared" si="280"/>
        <v>2014</v>
      </c>
      <c r="D2580">
        <f t="shared" si="281"/>
        <v>0</v>
      </c>
      <c r="E2580">
        <v>0</v>
      </c>
      <c r="F2580">
        <v>455000</v>
      </c>
      <c r="G2580">
        <v>3</v>
      </c>
      <c r="H2580">
        <v>2.25</v>
      </c>
      <c r="I2580">
        <v>1470</v>
      </c>
      <c r="J2580">
        <v>4653</v>
      </c>
      <c r="K2580">
        <v>2</v>
      </c>
      <c r="L2580">
        <v>0</v>
      </c>
      <c r="M2580">
        <v>0</v>
      </c>
      <c r="N2580">
        <v>4</v>
      </c>
      <c r="O2580">
        <v>7</v>
      </c>
      <c r="P2580">
        <v>1470</v>
      </c>
      <c r="Q2580">
        <v>0</v>
      </c>
      <c r="R2580">
        <f t="shared" si="282"/>
        <v>0</v>
      </c>
      <c r="S2580">
        <v>0</v>
      </c>
      <c r="T2580">
        <v>1985</v>
      </c>
      <c r="U2580">
        <v>0</v>
      </c>
      <c r="V2580">
        <f t="shared" si="283"/>
        <v>0</v>
      </c>
      <c r="W2580">
        <v>0</v>
      </c>
      <c r="X2580">
        <v>98029</v>
      </c>
      <c r="Y2580">
        <f t="shared" si="284"/>
        <v>1</v>
      </c>
      <c r="Z2580">
        <f t="shared" si="285"/>
        <v>0</v>
      </c>
      <c r="AA2580">
        <f t="shared" si="286"/>
        <v>0</v>
      </c>
      <c r="AB2580">
        <v>1</v>
      </c>
      <c r="AC2580">
        <v>0</v>
      </c>
      <c r="AD2580">
        <v>0</v>
      </c>
      <c r="AE2580">
        <v>47.566699999999997</v>
      </c>
      <c r="AF2580">
        <v>-122.018</v>
      </c>
      <c r="AG2580">
        <v>1560</v>
      </c>
      <c r="AH2580">
        <v>4119</v>
      </c>
    </row>
    <row r="2581" spans="1:34" x14ac:dyDescent="0.3">
      <c r="A2581">
        <v>8927600070</v>
      </c>
      <c r="B2581" t="s">
        <v>166</v>
      </c>
      <c r="C2581" s="1" t="str">
        <f t="shared" si="280"/>
        <v>2015</v>
      </c>
      <c r="D2581">
        <f t="shared" si="281"/>
        <v>1</v>
      </c>
      <c r="E2581">
        <v>1</v>
      </c>
      <c r="F2581">
        <v>630000</v>
      </c>
      <c r="G2581">
        <v>3</v>
      </c>
      <c r="H2581">
        <v>1.75</v>
      </c>
      <c r="I2581">
        <v>1540</v>
      </c>
      <c r="J2581">
        <v>6930</v>
      </c>
      <c r="K2581">
        <v>1</v>
      </c>
      <c r="L2581">
        <v>0</v>
      </c>
      <c r="M2581">
        <v>0</v>
      </c>
      <c r="N2581">
        <v>3</v>
      </c>
      <c r="O2581">
        <v>7</v>
      </c>
      <c r="P2581">
        <v>1250</v>
      </c>
      <c r="Q2581">
        <v>290</v>
      </c>
      <c r="R2581">
        <f t="shared" si="282"/>
        <v>1</v>
      </c>
      <c r="S2581">
        <v>1</v>
      </c>
      <c r="T2581">
        <v>1944</v>
      </c>
      <c r="U2581">
        <v>0</v>
      </c>
      <c r="V2581">
        <f t="shared" si="283"/>
        <v>0</v>
      </c>
      <c r="W2581">
        <v>0</v>
      </c>
      <c r="X2581">
        <v>98115</v>
      </c>
      <c r="Y2581">
        <f t="shared" si="284"/>
        <v>0</v>
      </c>
      <c r="Z2581">
        <f t="shared" si="285"/>
        <v>0</v>
      </c>
      <c r="AA2581">
        <f t="shared" si="286"/>
        <v>1</v>
      </c>
      <c r="AB2581">
        <v>0</v>
      </c>
      <c r="AC2581">
        <v>0</v>
      </c>
      <c r="AD2581">
        <v>1</v>
      </c>
      <c r="AE2581">
        <v>47.678199999999997</v>
      </c>
      <c r="AF2581">
        <v>-122.27800000000001</v>
      </c>
      <c r="AG2581">
        <v>1760</v>
      </c>
      <c r="AH2581">
        <v>6930</v>
      </c>
    </row>
    <row r="2582" spans="1:34" x14ac:dyDescent="0.3">
      <c r="A2582">
        <v>3629970240</v>
      </c>
      <c r="B2582" t="s">
        <v>45</v>
      </c>
      <c r="C2582" s="1" t="str">
        <f t="shared" si="280"/>
        <v>2014</v>
      </c>
      <c r="D2582">
        <f t="shared" si="281"/>
        <v>0</v>
      </c>
      <c r="E2582">
        <v>0</v>
      </c>
      <c r="F2582">
        <v>690000</v>
      </c>
      <c r="G2582">
        <v>3</v>
      </c>
      <c r="H2582">
        <v>2.5</v>
      </c>
      <c r="I2582">
        <v>2820</v>
      </c>
      <c r="J2582">
        <v>5001</v>
      </c>
      <c r="K2582">
        <v>2</v>
      </c>
      <c r="L2582">
        <v>0</v>
      </c>
      <c r="M2582">
        <v>0</v>
      </c>
      <c r="N2582">
        <v>3</v>
      </c>
      <c r="O2582">
        <v>9</v>
      </c>
      <c r="P2582">
        <v>2820</v>
      </c>
      <c r="Q2582">
        <v>0</v>
      </c>
      <c r="R2582">
        <f t="shared" si="282"/>
        <v>0</v>
      </c>
      <c r="S2582">
        <v>0</v>
      </c>
      <c r="T2582">
        <v>2004</v>
      </c>
      <c r="U2582">
        <v>0</v>
      </c>
      <c r="V2582">
        <f t="shared" si="283"/>
        <v>0</v>
      </c>
      <c r="W2582">
        <v>0</v>
      </c>
      <c r="X2582">
        <v>98029</v>
      </c>
      <c r="Y2582">
        <f t="shared" si="284"/>
        <v>1</v>
      </c>
      <c r="Z2582">
        <f t="shared" si="285"/>
        <v>0</v>
      </c>
      <c r="AA2582">
        <f t="shared" si="286"/>
        <v>0</v>
      </c>
      <c r="AB2582">
        <v>1</v>
      </c>
      <c r="AC2582">
        <v>0</v>
      </c>
      <c r="AD2582">
        <v>0</v>
      </c>
      <c r="AE2582">
        <v>47.5533</v>
      </c>
      <c r="AF2582">
        <v>-121.992</v>
      </c>
      <c r="AG2582">
        <v>2660</v>
      </c>
      <c r="AH2582">
        <v>5001</v>
      </c>
    </row>
    <row r="2583" spans="1:34" x14ac:dyDescent="0.3">
      <c r="A2583">
        <v>1099610260</v>
      </c>
      <c r="B2583" t="s">
        <v>41</v>
      </c>
      <c r="C2583" s="1" t="str">
        <f t="shared" si="280"/>
        <v>2014</v>
      </c>
      <c r="D2583">
        <f t="shared" si="281"/>
        <v>0</v>
      </c>
      <c r="E2583">
        <v>0</v>
      </c>
      <c r="F2583">
        <v>212000</v>
      </c>
      <c r="G2583">
        <v>4</v>
      </c>
      <c r="H2583">
        <v>1.75</v>
      </c>
      <c r="I2583">
        <v>1250</v>
      </c>
      <c r="J2583">
        <v>12705</v>
      </c>
      <c r="K2583">
        <v>1</v>
      </c>
      <c r="L2583">
        <v>0</v>
      </c>
      <c r="M2583">
        <v>0</v>
      </c>
      <c r="N2583">
        <v>4</v>
      </c>
      <c r="O2583">
        <v>7</v>
      </c>
      <c r="P2583">
        <v>1250</v>
      </c>
      <c r="Q2583">
        <v>0</v>
      </c>
      <c r="R2583">
        <f t="shared" si="282"/>
        <v>0</v>
      </c>
      <c r="S2583">
        <v>0</v>
      </c>
      <c r="T2583">
        <v>1971</v>
      </c>
      <c r="U2583">
        <v>0</v>
      </c>
      <c r="V2583">
        <f t="shared" si="283"/>
        <v>0</v>
      </c>
      <c r="W2583">
        <v>0</v>
      </c>
      <c r="X2583">
        <v>98023</v>
      </c>
      <c r="Y2583">
        <f t="shared" si="284"/>
        <v>1</v>
      </c>
      <c r="Z2583">
        <f t="shared" si="285"/>
        <v>0</v>
      </c>
      <c r="AA2583">
        <f t="shared" si="286"/>
        <v>0</v>
      </c>
      <c r="AB2583">
        <v>1</v>
      </c>
      <c r="AC2583">
        <v>0</v>
      </c>
      <c r="AD2583">
        <v>0</v>
      </c>
      <c r="AE2583">
        <v>47.302</v>
      </c>
      <c r="AF2583">
        <v>-122.38200000000001</v>
      </c>
      <c r="AG2583">
        <v>1390</v>
      </c>
      <c r="AH2583">
        <v>8550</v>
      </c>
    </row>
    <row r="2584" spans="1:34" x14ac:dyDescent="0.3">
      <c r="A2584">
        <v>5420300270</v>
      </c>
      <c r="B2584" t="s">
        <v>128</v>
      </c>
      <c r="C2584" s="1" t="str">
        <f t="shared" si="280"/>
        <v>2014</v>
      </c>
      <c r="D2584">
        <f t="shared" si="281"/>
        <v>0</v>
      </c>
      <c r="E2584">
        <v>0</v>
      </c>
      <c r="F2584">
        <v>231500</v>
      </c>
      <c r="G2584">
        <v>4</v>
      </c>
      <c r="H2584">
        <v>2.25</v>
      </c>
      <c r="I2584">
        <v>2080</v>
      </c>
      <c r="J2584">
        <v>7526</v>
      </c>
      <c r="K2584">
        <v>1</v>
      </c>
      <c r="L2584">
        <v>0</v>
      </c>
      <c r="M2584">
        <v>0</v>
      </c>
      <c r="N2584">
        <v>4</v>
      </c>
      <c r="O2584">
        <v>7</v>
      </c>
      <c r="P2584">
        <v>1280</v>
      </c>
      <c r="Q2584">
        <v>800</v>
      </c>
      <c r="R2584">
        <f t="shared" si="282"/>
        <v>1</v>
      </c>
      <c r="S2584">
        <v>1</v>
      </c>
      <c r="T2584">
        <v>1985</v>
      </c>
      <c r="U2584">
        <v>0</v>
      </c>
      <c r="V2584">
        <f t="shared" si="283"/>
        <v>0</v>
      </c>
      <c r="W2584">
        <v>0</v>
      </c>
      <c r="X2584">
        <v>98030</v>
      </c>
      <c r="Y2584">
        <f t="shared" si="284"/>
        <v>1</v>
      </c>
      <c r="Z2584">
        <f t="shared" si="285"/>
        <v>0</v>
      </c>
      <c r="AA2584">
        <f t="shared" si="286"/>
        <v>0</v>
      </c>
      <c r="AB2584">
        <v>1</v>
      </c>
      <c r="AC2584">
        <v>0</v>
      </c>
      <c r="AD2584">
        <v>0</v>
      </c>
      <c r="AE2584">
        <v>47.376199999999997</v>
      </c>
      <c r="AF2584">
        <v>-122.18300000000001</v>
      </c>
      <c r="AG2584">
        <v>1200</v>
      </c>
      <c r="AH2584">
        <v>7500</v>
      </c>
    </row>
    <row r="2585" spans="1:34" x14ac:dyDescent="0.3">
      <c r="A2585">
        <v>2954400520</v>
      </c>
      <c r="B2585" t="s">
        <v>234</v>
      </c>
      <c r="C2585" s="1" t="str">
        <f t="shared" si="280"/>
        <v>2015</v>
      </c>
      <c r="D2585">
        <f t="shared" si="281"/>
        <v>1</v>
      </c>
      <c r="E2585">
        <v>1</v>
      </c>
      <c r="F2585" s="2">
        <v>1237500</v>
      </c>
      <c r="G2585">
        <v>4</v>
      </c>
      <c r="H2585">
        <v>3.25</v>
      </c>
      <c r="I2585">
        <v>5180</v>
      </c>
      <c r="J2585">
        <v>49936</v>
      </c>
      <c r="K2585">
        <v>2</v>
      </c>
      <c r="L2585">
        <v>0</v>
      </c>
      <c r="M2585">
        <v>0</v>
      </c>
      <c r="N2585">
        <v>4</v>
      </c>
      <c r="O2585">
        <v>10</v>
      </c>
      <c r="P2585">
        <v>5180</v>
      </c>
      <c r="Q2585">
        <v>0</v>
      </c>
      <c r="R2585">
        <f t="shared" si="282"/>
        <v>0</v>
      </c>
      <c r="S2585">
        <v>0</v>
      </c>
      <c r="T2585">
        <v>1991</v>
      </c>
      <c r="U2585">
        <v>0</v>
      </c>
      <c r="V2585">
        <f t="shared" si="283"/>
        <v>0</v>
      </c>
      <c r="W2585">
        <v>0</v>
      </c>
      <c r="X2585">
        <v>98053</v>
      </c>
      <c r="Y2585">
        <f t="shared" si="284"/>
        <v>0</v>
      </c>
      <c r="Z2585">
        <f t="shared" si="285"/>
        <v>1</v>
      </c>
      <c r="AA2585">
        <f t="shared" si="286"/>
        <v>0</v>
      </c>
      <c r="AB2585">
        <v>0</v>
      </c>
      <c r="AC2585">
        <v>1</v>
      </c>
      <c r="AD2585">
        <v>0</v>
      </c>
      <c r="AE2585">
        <v>47.6676</v>
      </c>
      <c r="AF2585">
        <v>-122.069</v>
      </c>
      <c r="AG2585">
        <v>4240</v>
      </c>
      <c r="AH2585">
        <v>35363</v>
      </c>
    </row>
    <row r="2586" spans="1:34" x14ac:dyDescent="0.3">
      <c r="A2586">
        <v>1121059105</v>
      </c>
      <c r="B2586" t="s">
        <v>131</v>
      </c>
      <c r="C2586" s="1" t="str">
        <f t="shared" si="280"/>
        <v>2014</v>
      </c>
      <c r="D2586">
        <f t="shared" si="281"/>
        <v>0</v>
      </c>
      <c r="E2586">
        <v>0</v>
      </c>
      <c r="F2586">
        <v>378500</v>
      </c>
      <c r="G2586">
        <v>3</v>
      </c>
      <c r="H2586">
        <v>2.5</v>
      </c>
      <c r="I2586">
        <v>2860</v>
      </c>
      <c r="J2586">
        <v>43821</v>
      </c>
      <c r="K2586">
        <v>2</v>
      </c>
      <c r="L2586">
        <v>0</v>
      </c>
      <c r="M2586">
        <v>0</v>
      </c>
      <c r="N2586">
        <v>4</v>
      </c>
      <c r="O2586">
        <v>9</v>
      </c>
      <c r="P2586">
        <v>2860</v>
      </c>
      <c r="Q2586">
        <v>0</v>
      </c>
      <c r="R2586">
        <f t="shared" si="282"/>
        <v>0</v>
      </c>
      <c r="S2586">
        <v>0</v>
      </c>
      <c r="T2586">
        <v>1990</v>
      </c>
      <c r="U2586">
        <v>0</v>
      </c>
      <c r="V2586">
        <f t="shared" si="283"/>
        <v>0</v>
      </c>
      <c r="W2586">
        <v>0</v>
      </c>
      <c r="X2586">
        <v>98092</v>
      </c>
      <c r="Y2586">
        <f t="shared" si="284"/>
        <v>0</v>
      </c>
      <c r="Z2586">
        <f t="shared" si="285"/>
        <v>1</v>
      </c>
      <c r="AA2586">
        <f t="shared" si="286"/>
        <v>0</v>
      </c>
      <c r="AB2586">
        <v>0</v>
      </c>
      <c r="AC2586">
        <v>1</v>
      </c>
      <c r="AD2586">
        <v>0</v>
      </c>
      <c r="AE2586">
        <v>47.316299999999998</v>
      </c>
      <c r="AF2586">
        <v>-122.142</v>
      </c>
      <c r="AG2586">
        <v>2370</v>
      </c>
      <c r="AH2586">
        <v>65340</v>
      </c>
    </row>
    <row r="2587" spans="1:34" x14ac:dyDescent="0.3">
      <c r="A2587">
        <v>2591720070</v>
      </c>
      <c r="B2587" t="s">
        <v>151</v>
      </c>
      <c r="C2587" s="1" t="str">
        <f t="shared" si="280"/>
        <v>2014</v>
      </c>
      <c r="D2587">
        <f t="shared" si="281"/>
        <v>0</v>
      </c>
      <c r="E2587">
        <v>0</v>
      </c>
      <c r="F2587">
        <v>482000</v>
      </c>
      <c r="G2587">
        <v>4</v>
      </c>
      <c r="H2587">
        <v>2.5</v>
      </c>
      <c r="I2587">
        <v>2710</v>
      </c>
      <c r="J2587">
        <v>35868</v>
      </c>
      <c r="K2587">
        <v>2</v>
      </c>
      <c r="L2587">
        <v>0</v>
      </c>
      <c r="M2587">
        <v>0</v>
      </c>
      <c r="N2587">
        <v>3</v>
      </c>
      <c r="O2587">
        <v>9</v>
      </c>
      <c r="P2587">
        <v>2710</v>
      </c>
      <c r="Q2587">
        <v>0</v>
      </c>
      <c r="R2587">
        <f t="shared" si="282"/>
        <v>0</v>
      </c>
      <c r="S2587">
        <v>0</v>
      </c>
      <c r="T2587">
        <v>1989</v>
      </c>
      <c r="U2587">
        <v>0</v>
      </c>
      <c r="V2587">
        <f t="shared" si="283"/>
        <v>0</v>
      </c>
      <c r="W2587">
        <v>0</v>
      </c>
      <c r="X2587">
        <v>98038</v>
      </c>
      <c r="Y2587">
        <f t="shared" si="284"/>
        <v>1</v>
      </c>
      <c r="Z2587">
        <f t="shared" si="285"/>
        <v>0</v>
      </c>
      <c r="AA2587">
        <f t="shared" si="286"/>
        <v>0</v>
      </c>
      <c r="AB2587">
        <v>1</v>
      </c>
      <c r="AC2587">
        <v>0</v>
      </c>
      <c r="AD2587">
        <v>0</v>
      </c>
      <c r="AE2587">
        <v>47.375</v>
      </c>
      <c r="AF2587">
        <v>-122.02200000000001</v>
      </c>
      <c r="AG2587">
        <v>2780</v>
      </c>
      <c r="AH2587">
        <v>36224</v>
      </c>
    </row>
    <row r="2588" spans="1:34" x14ac:dyDescent="0.3">
      <c r="A2588">
        <v>9178600055</v>
      </c>
      <c r="B2588" t="s">
        <v>203</v>
      </c>
      <c r="C2588" s="1" t="str">
        <f t="shared" si="280"/>
        <v>2015</v>
      </c>
      <c r="D2588">
        <f t="shared" si="281"/>
        <v>1</v>
      </c>
      <c r="E2588">
        <v>1</v>
      </c>
      <c r="F2588">
        <v>695000</v>
      </c>
      <c r="G2588">
        <v>2</v>
      </c>
      <c r="H2588">
        <v>1</v>
      </c>
      <c r="I2588">
        <v>1140</v>
      </c>
      <c r="J2588">
        <v>3990</v>
      </c>
      <c r="K2588">
        <v>1</v>
      </c>
      <c r="L2588">
        <v>0</v>
      </c>
      <c r="M2588">
        <v>0</v>
      </c>
      <c r="N2588">
        <v>3</v>
      </c>
      <c r="O2588">
        <v>7</v>
      </c>
      <c r="P2588">
        <v>1140</v>
      </c>
      <c r="Q2588">
        <v>0</v>
      </c>
      <c r="R2588">
        <f t="shared" si="282"/>
        <v>0</v>
      </c>
      <c r="S2588">
        <v>0</v>
      </c>
      <c r="T2588">
        <v>1924</v>
      </c>
      <c r="U2588">
        <v>0</v>
      </c>
      <c r="V2588">
        <f t="shared" si="283"/>
        <v>0</v>
      </c>
      <c r="W2588">
        <v>0</v>
      </c>
      <c r="X2588">
        <v>98103</v>
      </c>
      <c r="Y2588">
        <f t="shared" si="284"/>
        <v>0</v>
      </c>
      <c r="Z2588">
        <f t="shared" si="285"/>
        <v>0</v>
      </c>
      <c r="AA2588">
        <f t="shared" si="286"/>
        <v>1</v>
      </c>
      <c r="AB2588">
        <v>0</v>
      </c>
      <c r="AC2588">
        <v>0</v>
      </c>
      <c r="AD2588">
        <v>1</v>
      </c>
      <c r="AE2588">
        <v>47.6554</v>
      </c>
      <c r="AF2588">
        <v>-122.333</v>
      </c>
      <c r="AG2588">
        <v>1800</v>
      </c>
      <c r="AH2588">
        <v>5700</v>
      </c>
    </row>
    <row r="2589" spans="1:34" x14ac:dyDescent="0.3">
      <c r="A2589">
        <v>9290850800</v>
      </c>
      <c r="B2589" t="s">
        <v>93</v>
      </c>
      <c r="C2589" s="1" t="str">
        <f t="shared" si="280"/>
        <v>2014</v>
      </c>
      <c r="D2589">
        <f t="shared" si="281"/>
        <v>0</v>
      </c>
      <c r="E2589">
        <v>0</v>
      </c>
      <c r="F2589">
        <v>965000</v>
      </c>
      <c r="G2589">
        <v>4</v>
      </c>
      <c r="H2589">
        <v>2.5</v>
      </c>
      <c r="I2589">
        <v>4070</v>
      </c>
      <c r="J2589">
        <v>57587</v>
      </c>
      <c r="K2589">
        <v>2</v>
      </c>
      <c r="L2589">
        <v>0</v>
      </c>
      <c r="M2589">
        <v>0</v>
      </c>
      <c r="N2589">
        <v>3</v>
      </c>
      <c r="O2589">
        <v>10</v>
      </c>
      <c r="P2589">
        <v>4070</v>
      </c>
      <c r="Q2589">
        <v>0</v>
      </c>
      <c r="R2589">
        <f t="shared" si="282"/>
        <v>0</v>
      </c>
      <c r="S2589">
        <v>0</v>
      </c>
      <c r="T2589">
        <v>1989</v>
      </c>
      <c r="U2589">
        <v>0</v>
      </c>
      <c r="V2589">
        <f t="shared" si="283"/>
        <v>0</v>
      </c>
      <c r="W2589">
        <v>0</v>
      </c>
      <c r="X2589">
        <v>98052</v>
      </c>
      <c r="Y2589">
        <f t="shared" si="284"/>
        <v>0</v>
      </c>
      <c r="Z2589">
        <f t="shared" si="285"/>
        <v>1</v>
      </c>
      <c r="AA2589">
        <f t="shared" si="286"/>
        <v>0</v>
      </c>
      <c r="AB2589">
        <v>0</v>
      </c>
      <c r="AC2589">
        <v>1</v>
      </c>
      <c r="AD2589">
        <v>0</v>
      </c>
      <c r="AE2589">
        <v>47.690800000000003</v>
      </c>
      <c r="AF2589">
        <v>-122.05200000000001</v>
      </c>
      <c r="AG2589">
        <v>3890</v>
      </c>
      <c r="AH2589">
        <v>35960</v>
      </c>
    </row>
    <row r="2590" spans="1:34" x14ac:dyDescent="0.3">
      <c r="A2590">
        <v>5040800060</v>
      </c>
      <c r="B2590" t="s">
        <v>266</v>
      </c>
      <c r="C2590" s="1" t="str">
        <f t="shared" si="280"/>
        <v>2015</v>
      </c>
      <c r="D2590">
        <f t="shared" si="281"/>
        <v>1</v>
      </c>
      <c r="E2590">
        <v>1</v>
      </c>
      <c r="F2590">
        <v>675000</v>
      </c>
      <c r="G2590">
        <v>3</v>
      </c>
      <c r="H2590">
        <v>1.75</v>
      </c>
      <c r="I2590">
        <v>1710</v>
      </c>
      <c r="J2590">
        <v>5913</v>
      </c>
      <c r="K2590">
        <v>1</v>
      </c>
      <c r="L2590">
        <v>0</v>
      </c>
      <c r="M2590">
        <v>0</v>
      </c>
      <c r="N2590">
        <v>4</v>
      </c>
      <c r="O2590">
        <v>8</v>
      </c>
      <c r="P2590">
        <v>1120</v>
      </c>
      <c r="Q2590">
        <v>590</v>
      </c>
      <c r="R2590">
        <f t="shared" si="282"/>
        <v>1</v>
      </c>
      <c r="S2590">
        <v>1</v>
      </c>
      <c r="T2590">
        <v>1941</v>
      </c>
      <c r="U2590">
        <v>0</v>
      </c>
      <c r="V2590">
        <f t="shared" si="283"/>
        <v>0</v>
      </c>
      <c r="W2590">
        <v>0</v>
      </c>
      <c r="X2590">
        <v>98199</v>
      </c>
      <c r="Y2590">
        <f t="shared" si="284"/>
        <v>0</v>
      </c>
      <c r="Z2590">
        <f t="shared" si="285"/>
        <v>0</v>
      </c>
      <c r="AA2590">
        <f t="shared" si="286"/>
        <v>0</v>
      </c>
      <c r="AB2590">
        <v>0</v>
      </c>
      <c r="AC2590">
        <v>0</v>
      </c>
      <c r="AD2590">
        <v>0</v>
      </c>
      <c r="AE2590">
        <v>47.648099999999999</v>
      </c>
      <c r="AF2590">
        <v>-122.40600000000001</v>
      </c>
      <c r="AG2590">
        <v>2920</v>
      </c>
      <c r="AH2590">
        <v>5922</v>
      </c>
    </row>
    <row r="2591" spans="1:34" x14ac:dyDescent="0.3">
      <c r="A2591">
        <v>1437900350</v>
      </c>
      <c r="B2591" t="s">
        <v>109</v>
      </c>
      <c r="C2591" s="1" t="str">
        <f t="shared" si="280"/>
        <v>2014</v>
      </c>
      <c r="D2591">
        <f t="shared" si="281"/>
        <v>0</v>
      </c>
      <c r="E2591">
        <v>0</v>
      </c>
      <c r="F2591">
        <v>387000</v>
      </c>
      <c r="G2591">
        <v>3</v>
      </c>
      <c r="H2591">
        <v>1.5</v>
      </c>
      <c r="I2591">
        <v>1340</v>
      </c>
      <c r="J2591">
        <v>6500</v>
      </c>
      <c r="K2591">
        <v>1</v>
      </c>
      <c r="L2591">
        <v>0</v>
      </c>
      <c r="M2591">
        <v>0</v>
      </c>
      <c r="N2591">
        <v>3</v>
      </c>
      <c r="O2591">
        <v>7</v>
      </c>
      <c r="P2591">
        <v>1340</v>
      </c>
      <c r="Q2591">
        <v>0</v>
      </c>
      <c r="R2591">
        <f t="shared" si="282"/>
        <v>0</v>
      </c>
      <c r="S2591">
        <v>0</v>
      </c>
      <c r="T2591">
        <v>1972</v>
      </c>
      <c r="U2591">
        <v>0</v>
      </c>
      <c r="V2591">
        <f t="shared" si="283"/>
        <v>0</v>
      </c>
      <c r="W2591">
        <v>0</v>
      </c>
      <c r="X2591">
        <v>98034</v>
      </c>
      <c r="Y2591">
        <f t="shared" si="284"/>
        <v>1</v>
      </c>
      <c r="Z2591">
        <f t="shared" si="285"/>
        <v>0</v>
      </c>
      <c r="AA2591">
        <f t="shared" si="286"/>
        <v>0</v>
      </c>
      <c r="AB2591">
        <v>1</v>
      </c>
      <c r="AC2591">
        <v>0</v>
      </c>
      <c r="AD2591">
        <v>0</v>
      </c>
      <c r="AE2591">
        <v>47.716799999999999</v>
      </c>
      <c r="AF2591">
        <v>-122.19199999999999</v>
      </c>
      <c r="AG2591">
        <v>1620</v>
      </c>
      <c r="AH2591">
        <v>7107</v>
      </c>
    </row>
    <row r="2592" spans="1:34" x14ac:dyDescent="0.3">
      <c r="A2592">
        <v>1328300810</v>
      </c>
      <c r="B2592" t="s">
        <v>106</v>
      </c>
      <c r="C2592" s="1" t="str">
        <f t="shared" si="280"/>
        <v>2015</v>
      </c>
      <c r="D2592">
        <f t="shared" si="281"/>
        <v>1</v>
      </c>
      <c r="E2592">
        <v>1</v>
      </c>
      <c r="F2592">
        <v>347500</v>
      </c>
      <c r="G2592">
        <v>4</v>
      </c>
      <c r="H2592">
        <v>2.75</v>
      </c>
      <c r="I2592">
        <v>2290</v>
      </c>
      <c r="J2592">
        <v>7000</v>
      </c>
      <c r="K2592">
        <v>2</v>
      </c>
      <c r="L2592">
        <v>0</v>
      </c>
      <c r="M2592">
        <v>0</v>
      </c>
      <c r="N2592">
        <v>3</v>
      </c>
      <c r="O2592">
        <v>8</v>
      </c>
      <c r="P2592">
        <v>2290</v>
      </c>
      <c r="Q2592">
        <v>0</v>
      </c>
      <c r="R2592">
        <f t="shared" si="282"/>
        <v>0</v>
      </c>
      <c r="S2592">
        <v>0</v>
      </c>
      <c r="T2592">
        <v>1977</v>
      </c>
      <c r="U2592">
        <v>0</v>
      </c>
      <c r="V2592">
        <f t="shared" si="283"/>
        <v>0</v>
      </c>
      <c r="W2592">
        <v>0</v>
      </c>
      <c r="X2592">
        <v>98058</v>
      </c>
      <c r="Y2592">
        <f t="shared" si="284"/>
        <v>0</v>
      </c>
      <c r="Z2592">
        <f t="shared" si="285"/>
        <v>1</v>
      </c>
      <c r="AA2592">
        <f t="shared" si="286"/>
        <v>0</v>
      </c>
      <c r="AB2592">
        <v>0</v>
      </c>
      <c r="AC2592">
        <v>1</v>
      </c>
      <c r="AD2592">
        <v>0</v>
      </c>
      <c r="AE2592">
        <v>47.444200000000002</v>
      </c>
      <c r="AF2592">
        <v>-122.129</v>
      </c>
      <c r="AG2592">
        <v>2000</v>
      </c>
      <c r="AH2592">
        <v>7200</v>
      </c>
    </row>
    <row r="2593" spans="1:34" x14ac:dyDescent="0.3">
      <c r="A2593">
        <v>3990200125</v>
      </c>
      <c r="B2593" t="s">
        <v>107</v>
      </c>
      <c r="C2593" s="1" t="str">
        <f t="shared" si="280"/>
        <v>2014</v>
      </c>
      <c r="D2593">
        <f t="shared" si="281"/>
        <v>0</v>
      </c>
      <c r="E2593">
        <v>0</v>
      </c>
      <c r="F2593">
        <v>385000</v>
      </c>
      <c r="G2593">
        <v>3</v>
      </c>
      <c r="H2593">
        <v>2</v>
      </c>
      <c r="I2593">
        <v>1860</v>
      </c>
      <c r="J2593">
        <v>7400</v>
      </c>
      <c r="K2593">
        <v>1</v>
      </c>
      <c r="L2593">
        <v>0</v>
      </c>
      <c r="M2593">
        <v>0</v>
      </c>
      <c r="N2593">
        <v>3</v>
      </c>
      <c r="O2593">
        <v>8</v>
      </c>
      <c r="P2593">
        <v>930</v>
      </c>
      <c r="Q2593">
        <v>930</v>
      </c>
      <c r="R2593">
        <f t="shared" si="282"/>
        <v>1</v>
      </c>
      <c r="S2593">
        <v>1</v>
      </c>
      <c r="T2593">
        <v>1922</v>
      </c>
      <c r="U2593">
        <v>2004</v>
      </c>
      <c r="V2593">
        <f t="shared" si="283"/>
        <v>1</v>
      </c>
      <c r="W2593">
        <v>1</v>
      </c>
      <c r="X2593">
        <v>98166</v>
      </c>
      <c r="Y2593">
        <f t="shared" si="284"/>
        <v>0</v>
      </c>
      <c r="Z2593">
        <f t="shared" si="285"/>
        <v>0</v>
      </c>
      <c r="AA2593">
        <f t="shared" si="286"/>
        <v>0</v>
      </c>
      <c r="AB2593">
        <v>0</v>
      </c>
      <c r="AC2593">
        <v>0</v>
      </c>
      <c r="AD2593">
        <v>0</v>
      </c>
      <c r="AE2593">
        <v>47.459800000000001</v>
      </c>
      <c r="AF2593">
        <v>-122.352</v>
      </c>
      <c r="AG2593">
        <v>1640</v>
      </c>
      <c r="AH2593">
        <v>8461</v>
      </c>
    </row>
    <row r="2594" spans="1:34" x14ac:dyDescent="0.3">
      <c r="A2594">
        <v>7452500340</v>
      </c>
      <c r="B2594" t="s">
        <v>228</v>
      </c>
      <c r="C2594" s="1" t="str">
        <f t="shared" si="280"/>
        <v>2014</v>
      </c>
      <c r="D2594">
        <f t="shared" si="281"/>
        <v>0</v>
      </c>
      <c r="E2594">
        <v>0</v>
      </c>
      <c r="F2594">
        <v>265000</v>
      </c>
      <c r="G2594">
        <v>3</v>
      </c>
      <c r="H2594">
        <v>1</v>
      </c>
      <c r="I2594">
        <v>1080</v>
      </c>
      <c r="J2594">
        <v>4930</v>
      </c>
      <c r="K2594">
        <v>1</v>
      </c>
      <c r="L2594">
        <v>0</v>
      </c>
      <c r="M2594">
        <v>0</v>
      </c>
      <c r="N2594">
        <v>3</v>
      </c>
      <c r="O2594">
        <v>6</v>
      </c>
      <c r="P2594">
        <v>1080</v>
      </c>
      <c r="Q2594">
        <v>0</v>
      </c>
      <c r="R2594">
        <f t="shared" si="282"/>
        <v>0</v>
      </c>
      <c r="S2594">
        <v>0</v>
      </c>
      <c r="T2594">
        <v>1950</v>
      </c>
      <c r="U2594">
        <v>0</v>
      </c>
      <c r="V2594">
        <f t="shared" si="283"/>
        <v>0</v>
      </c>
      <c r="W2594">
        <v>0</v>
      </c>
      <c r="X2594">
        <v>98126</v>
      </c>
      <c r="Y2594">
        <f t="shared" si="284"/>
        <v>0</v>
      </c>
      <c r="Z2594">
        <f t="shared" si="285"/>
        <v>0</v>
      </c>
      <c r="AA2594">
        <f t="shared" si="286"/>
        <v>1</v>
      </c>
      <c r="AB2594">
        <v>0</v>
      </c>
      <c r="AC2594">
        <v>0</v>
      </c>
      <c r="AD2594">
        <v>1</v>
      </c>
      <c r="AE2594">
        <v>47.520899999999997</v>
      </c>
      <c r="AF2594">
        <v>-122.374</v>
      </c>
      <c r="AG2594">
        <v>1100</v>
      </c>
      <c r="AH2594">
        <v>5950</v>
      </c>
    </row>
    <row r="2595" spans="1:34" x14ac:dyDescent="0.3">
      <c r="A2595">
        <v>9215400075</v>
      </c>
      <c r="B2595" t="s">
        <v>172</v>
      </c>
      <c r="C2595" s="1" t="str">
        <f t="shared" si="280"/>
        <v>2015</v>
      </c>
      <c r="D2595">
        <f t="shared" si="281"/>
        <v>1</v>
      </c>
      <c r="E2595">
        <v>1</v>
      </c>
      <c r="F2595">
        <v>406000</v>
      </c>
      <c r="G2595">
        <v>3</v>
      </c>
      <c r="H2595">
        <v>1</v>
      </c>
      <c r="I2595">
        <v>960</v>
      </c>
      <c r="J2595">
        <v>5264</v>
      </c>
      <c r="K2595">
        <v>1</v>
      </c>
      <c r="L2595">
        <v>0</v>
      </c>
      <c r="M2595">
        <v>0</v>
      </c>
      <c r="N2595">
        <v>3</v>
      </c>
      <c r="O2595">
        <v>7</v>
      </c>
      <c r="P2595">
        <v>960</v>
      </c>
      <c r="Q2595">
        <v>0</v>
      </c>
      <c r="R2595">
        <f t="shared" si="282"/>
        <v>0</v>
      </c>
      <c r="S2595">
        <v>0</v>
      </c>
      <c r="T2595">
        <v>1953</v>
      </c>
      <c r="U2595">
        <v>0</v>
      </c>
      <c r="V2595">
        <f t="shared" si="283"/>
        <v>0</v>
      </c>
      <c r="W2595">
        <v>0</v>
      </c>
      <c r="X2595">
        <v>98115</v>
      </c>
      <c r="Y2595">
        <f t="shared" si="284"/>
        <v>0</v>
      </c>
      <c r="Z2595">
        <f t="shared" si="285"/>
        <v>0</v>
      </c>
      <c r="AA2595">
        <f t="shared" si="286"/>
        <v>1</v>
      </c>
      <c r="AB2595">
        <v>0</v>
      </c>
      <c r="AC2595">
        <v>0</v>
      </c>
      <c r="AD2595">
        <v>1</v>
      </c>
      <c r="AE2595">
        <v>47.680500000000002</v>
      </c>
      <c r="AF2595">
        <v>-122.301</v>
      </c>
      <c r="AG2595">
        <v>1140</v>
      </c>
      <c r="AH2595">
        <v>5150</v>
      </c>
    </row>
    <row r="2596" spans="1:34" x14ac:dyDescent="0.3">
      <c r="A2596">
        <v>5061300030</v>
      </c>
      <c r="B2596" t="s">
        <v>255</v>
      </c>
      <c r="C2596" s="1" t="str">
        <f t="shared" si="280"/>
        <v>2014</v>
      </c>
      <c r="D2596">
        <f t="shared" si="281"/>
        <v>0</v>
      </c>
      <c r="E2596">
        <v>0</v>
      </c>
      <c r="F2596">
        <v>134000</v>
      </c>
      <c r="G2596">
        <v>2</v>
      </c>
      <c r="H2596">
        <v>1.5</v>
      </c>
      <c r="I2596">
        <v>980</v>
      </c>
      <c r="J2596">
        <v>5000</v>
      </c>
      <c r="K2596">
        <v>2</v>
      </c>
      <c r="L2596">
        <v>0</v>
      </c>
      <c r="M2596">
        <v>0</v>
      </c>
      <c r="N2596">
        <v>3</v>
      </c>
      <c r="O2596">
        <v>7</v>
      </c>
      <c r="P2596">
        <v>980</v>
      </c>
      <c r="Q2596">
        <v>0</v>
      </c>
      <c r="R2596">
        <f t="shared" si="282"/>
        <v>0</v>
      </c>
      <c r="S2596">
        <v>0</v>
      </c>
      <c r="T2596">
        <v>1922</v>
      </c>
      <c r="U2596">
        <v>2003</v>
      </c>
      <c r="V2596">
        <f t="shared" si="283"/>
        <v>1</v>
      </c>
      <c r="W2596">
        <v>1</v>
      </c>
      <c r="X2596">
        <v>98014</v>
      </c>
      <c r="Y2596">
        <f t="shared" si="284"/>
        <v>1</v>
      </c>
      <c r="Z2596">
        <f t="shared" si="285"/>
        <v>0</v>
      </c>
      <c r="AA2596">
        <f t="shared" si="286"/>
        <v>0</v>
      </c>
      <c r="AB2596">
        <v>1</v>
      </c>
      <c r="AC2596">
        <v>0</v>
      </c>
      <c r="AD2596">
        <v>0</v>
      </c>
      <c r="AE2596">
        <v>47.707599999999999</v>
      </c>
      <c r="AF2596">
        <v>-121.35899999999999</v>
      </c>
      <c r="AG2596">
        <v>1040</v>
      </c>
      <c r="AH2596">
        <v>5000</v>
      </c>
    </row>
    <row r="2597" spans="1:34" x14ac:dyDescent="0.3">
      <c r="A2597">
        <v>3362900696</v>
      </c>
      <c r="B2597" t="s">
        <v>193</v>
      </c>
      <c r="C2597" s="1" t="str">
        <f t="shared" si="280"/>
        <v>2014</v>
      </c>
      <c r="D2597">
        <f t="shared" si="281"/>
        <v>0</v>
      </c>
      <c r="E2597">
        <v>0</v>
      </c>
      <c r="F2597">
        <v>415000</v>
      </c>
      <c r="G2597">
        <v>3</v>
      </c>
      <c r="H2597">
        <v>1</v>
      </c>
      <c r="I2597">
        <v>1500</v>
      </c>
      <c r="J2597">
        <v>3399</v>
      </c>
      <c r="K2597">
        <v>2</v>
      </c>
      <c r="L2597">
        <v>0</v>
      </c>
      <c r="M2597">
        <v>0</v>
      </c>
      <c r="N2597">
        <v>5</v>
      </c>
      <c r="O2597">
        <v>7</v>
      </c>
      <c r="P2597">
        <v>1300</v>
      </c>
      <c r="Q2597">
        <v>200</v>
      </c>
      <c r="R2597">
        <f t="shared" si="282"/>
        <v>1</v>
      </c>
      <c r="S2597">
        <v>1</v>
      </c>
      <c r="T2597">
        <v>1926</v>
      </c>
      <c r="U2597">
        <v>0</v>
      </c>
      <c r="V2597">
        <f t="shared" si="283"/>
        <v>0</v>
      </c>
      <c r="W2597">
        <v>0</v>
      </c>
      <c r="X2597">
        <v>98103</v>
      </c>
      <c r="Y2597">
        <f t="shared" si="284"/>
        <v>0</v>
      </c>
      <c r="Z2597">
        <f t="shared" si="285"/>
        <v>0</v>
      </c>
      <c r="AA2597">
        <f t="shared" si="286"/>
        <v>1</v>
      </c>
      <c r="AB2597">
        <v>0</v>
      </c>
      <c r="AC2597">
        <v>0</v>
      </c>
      <c r="AD2597">
        <v>1</v>
      </c>
      <c r="AE2597">
        <v>47.683799999999998</v>
      </c>
      <c r="AF2597">
        <v>-122.352</v>
      </c>
      <c r="AG2597">
        <v>1360</v>
      </c>
      <c r="AH2597">
        <v>3588</v>
      </c>
    </row>
    <row r="2598" spans="1:34" x14ac:dyDescent="0.3">
      <c r="A2598">
        <v>2558640340</v>
      </c>
      <c r="B2598" t="s">
        <v>32</v>
      </c>
      <c r="C2598" s="1" t="str">
        <f t="shared" si="280"/>
        <v>2014</v>
      </c>
      <c r="D2598">
        <f t="shared" si="281"/>
        <v>0</v>
      </c>
      <c r="E2598">
        <v>0</v>
      </c>
      <c r="F2598">
        <v>375000</v>
      </c>
      <c r="G2598">
        <v>3</v>
      </c>
      <c r="H2598">
        <v>1.75</v>
      </c>
      <c r="I2598">
        <v>1440</v>
      </c>
      <c r="J2598">
        <v>8775</v>
      </c>
      <c r="K2598">
        <v>1</v>
      </c>
      <c r="L2598">
        <v>0</v>
      </c>
      <c r="M2598">
        <v>0</v>
      </c>
      <c r="N2598">
        <v>3</v>
      </c>
      <c r="O2598">
        <v>7</v>
      </c>
      <c r="P2598">
        <v>1440</v>
      </c>
      <c r="Q2598">
        <v>0</v>
      </c>
      <c r="R2598">
        <f t="shared" si="282"/>
        <v>0</v>
      </c>
      <c r="S2598">
        <v>0</v>
      </c>
      <c r="T2598">
        <v>1973</v>
      </c>
      <c r="U2598">
        <v>0</v>
      </c>
      <c r="V2598">
        <f t="shared" si="283"/>
        <v>0</v>
      </c>
      <c r="W2598">
        <v>0</v>
      </c>
      <c r="X2598">
        <v>98034</v>
      </c>
      <c r="Y2598">
        <f t="shared" si="284"/>
        <v>1</v>
      </c>
      <c r="Z2598">
        <f t="shared" si="285"/>
        <v>0</v>
      </c>
      <c r="AA2598">
        <f t="shared" si="286"/>
        <v>0</v>
      </c>
      <c r="AB2598">
        <v>1</v>
      </c>
      <c r="AC2598">
        <v>0</v>
      </c>
      <c r="AD2598">
        <v>0</v>
      </c>
      <c r="AE2598">
        <v>47.723100000000002</v>
      </c>
      <c r="AF2598">
        <v>-122.17</v>
      </c>
      <c r="AG2598">
        <v>1790</v>
      </c>
      <c r="AH2598">
        <v>7865</v>
      </c>
    </row>
    <row r="2599" spans="1:34" x14ac:dyDescent="0.3">
      <c r="A2599">
        <v>8078460810</v>
      </c>
      <c r="B2599" t="s">
        <v>75</v>
      </c>
      <c r="C2599" s="1" t="str">
        <f t="shared" si="280"/>
        <v>2014</v>
      </c>
      <c r="D2599">
        <f t="shared" si="281"/>
        <v>0</v>
      </c>
      <c r="E2599">
        <v>0</v>
      </c>
      <c r="F2599">
        <v>620000</v>
      </c>
      <c r="G2599">
        <v>4</v>
      </c>
      <c r="H2599">
        <v>2.5</v>
      </c>
      <c r="I2599">
        <v>2580</v>
      </c>
      <c r="J2599">
        <v>7465</v>
      </c>
      <c r="K2599">
        <v>2</v>
      </c>
      <c r="L2599">
        <v>0</v>
      </c>
      <c r="M2599">
        <v>0</v>
      </c>
      <c r="N2599">
        <v>3</v>
      </c>
      <c r="O2599">
        <v>8</v>
      </c>
      <c r="P2599">
        <v>2580</v>
      </c>
      <c r="Q2599">
        <v>0</v>
      </c>
      <c r="R2599">
        <f t="shared" si="282"/>
        <v>0</v>
      </c>
      <c r="S2599">
        <v>0</v>
      </c>
      <c r="T2599">
        <v>1993</v>
      </c>
      <c r="U2599">
        <v>0</v>
      </c>
      <c r="V2599">
        <f t="shared" si="283"/>
        <v>0</v>
      </c>
      <c r="W2599">
        <v>0</v>
      </c>
      <c r="X2599">
        <v>98074</v>
      </c>
      <c r="Y2599">
        <f t="shared" si="284"/>
        <v>0</v>
      </c>
      <c r="Z2599">
        <f t="shared" si="285"/>
        <v>1</v>
      </c>
      <c r="AA2599">
        <f t="shared" si="286"/>
        <v>0</v>
      </c>
      <c r="AB2599">
        <v>0</v>
      </c>
      <c r="AC2599">
        <v>1</v>
      </c>
      <c r="AD2599">
        <v>0</v>
      </c>
      <c r="AE2599">
        <v>47.631900000000002</v>
      </c>
      <c r="AF2599">
        <v>-122.02200000000001</v>
      </c>
      <c r="AG2599">
        <v>2350</v>
      </c>
      <c r="AH2599">
        <v>7596</v>
      </c>
    </row>
    <row r="2600" spans="1:34" x14ac:dyDescent="0.3">
      <c r="A2600">
        <v>538000390</v>
      </c>
      <c r="B2600" t="s">
        <v>59</v>
      </c>
      <c r="C2600" s="1" t="str">
        <f t="shared" si="280"/>
        <v>2014</v>
      </c>
      <c r="D2600">
        <f t="shared" si="281"/>
        <v>0</v>
      </c>
      <c r="E2600">
        <v>0</v>
      </c>
      <c r="F2600">
        <v>337500</v>
      </c>
      <c r="G2600">
        <v>5</v>
      </c>
      <c r="H2600">
        <v>2.5</v>
      </c>
      <c r="I2600">
        <v>2070</v>
      </c>
      <c r="J2600">
        <v>4698</v>
      </c>
      <c r="K2600">
        <v>2</v>
      </c>
      <c r="L2600">
        <v>0</v>
      </c>
      <c r="M2600">
        <v>0</v>
      </c>
      <c r="N2600">
        <v>3</v>
      </c>
      <c r="O2600">
        <v>7</v>
      </c>
      <c r="P2600">
        <v>2070</v>
      </c>
      <c r="Q2600">
        <v>0</v>
      </c>
      <c r="R2600">
        <f t="shared" si="282"/>
        <v>0</v>
      </c>
      <c r="S2600">
        <v>0</v>
      </c>
      <c r="T2600">
        <v>1999</v>
      </c>
      <c r="U2600">
        <v>0</v>
      </c>
      <c r="V2600">
        <f t="shared" si="283"/>
        <v>0</v>
      </c>
      <c r="W2600">
        <v>0</v>
      </c>
      <c r="X2600">
        <v>98038</v>
      </c>
      <c r="Y2600">
        <f t="shared" si="284"/>
        <v>1</v>
      </c>
      <c r="Z2600">
        <f t="shared" si="285"/>
        <v>0</v>
      </c>
      <c r="AA2600">
        <f t="shared" si="286"/>
        <v>0</v>
      </c>
      <c r="AB2600">
        <v>1</v>
      </c>
      <c r="AC2600">
        <v>0</v>
      </c>
      <c r="AD2600">
        <v>0</v>
      </c>
      <c r="AE2600">
        <v>47.353900000000003</v>
      </c>
      <c r="AF2600">
        <v>-122.024</v>
      </c>
      <c r="AG2600">
        <v>2010</v>
      </c>
      <c r="AH2600">
        <v>4698</v>
      </c>
    </row>
    <row r="2601" spans="1:34" x14ac:dyDescent="0.3">
      <c r="A2601">
        <v>3584900160</v>
      </c>
      <c r="B2601" t="s">
        <v>222</v>
      </c>
      <c r="C2601" s="1" t="str">
        <f t="shared" si="280"/>
        <v>2014</v>
      </c>
      <c r="D2601">
        <f t="shared" si="281"/>
        <v>0</v>
      </c>
      <c r="E2601">
        <v>0</v>
      </c>
      <c r="F2601">
        <v>565000</v>
      </c>
      <c r="G2601">
        <v>3</v>
      </c>
      <c r="H2601">
        <v>2.5</v>
      </c>
      <c r="I2601">
        <v>1880</v>
      </c>
      <c r="J2601">
        <v>12368</v>
      </c>
      <c r="K2601">
        <v>1</v>
      </c>
      <c r="L2601">
        <v>0</v>
      </c>
      <c r="M2601">
        <v>0</v>
      </c>
      <c r="N2601">
        <v>4</v>
      </c>
      <c r="O2601">
        <v>7</v>
      </c>
      <c r="P2601">
        <v>1260</v>
      </c>
      <c r="Q2601">
        <v>620</v>
      </c>
      <c r="R2601">
        <f t="shared" si="282"/>
        <v>1</v>
      </c>
      <c r="S2601">
        <v>1</v>
      </c>
      <c r="T2601">
        <v>1967</v>
      </c>
      <c r="U2601">
        <v>0</v>
      </c>
      <c r="V2601">
        <f t="shared" si="283"/>
        <v>0</v>
      </c>
      <c r="W2601">
        <v>0</v>
      </c>
      <c r="X2601">
        <v>98005</v>
      </c>
      <c r="Y2601">
        <f t="shared" si="284"/>
        <v>1</v>
      </c>
      <c r="Z2601">
        <f t="shared" si="285"/>
        <v>0</v>
      </c>
      <c r="AA2601">
        <f t="shared" si="286"/>
        <v>0</v>
      </c>
      <c r="AB2601">
        <v>1</v>
      </c>
      <c r="AC2601">
        <v>0</v>
      </c>
      <c r="AD2601">
        <v>0</v>
      </c>
      <c r="AE2601">
        <v>47.5901</v>
      </c>
      <c r="AF2601">
        <v>-122.167</v>
      </c>
      <c r="AG2601">
        <v>1950</v>
      </c>
      <c r="AH2601">
        <v>11551</v>
      </c>
    </row>
    <row r="2602" spans="1:34" x14ac:dyDescent="0.3">
      <c r="A2602">
        <v>8572900135</v>
      </c>
      <c r="B2602" t="s">
        <v>113</v>
      </c>
      <c r="C2602" s="1" t="str">
        <f t="shared" si="280"/>
        <v>2014</v>
      </c>
      <c r="D2602">
        <f t="shared" si="281"/>
        <v>0</v>
      </c>
      <c r="E2602">
        <v>0</v>
      </c>
      <c r="F2602">
        <v>399500</v>
      </c>
      <c r="G2602">
        <v>3</v>
      </c>
      <c r="H2602">
        <v>1.75</v>
      </c>
      <c r="I2602">
        <v>2420</v>
      </c>
      <c r="J2602">
        <v>12676</v>
      </c>
      <c r="K2602">
        <v>2</v>
      </c>
      <c r="L2602">
        <v>0</v>
      </c>
      <c r="M2602">
        <v>0</v>
      </c>
      <c r="N2602">
        <v>3</v>
      </c>
      <c r="O2602">
        <v>7</v>
      </c>
      <c r="P2602">
        <v>2420</v>
      </c>
      <c r="Q2602">
        <v>0</v>
      </c>
      <c r="R2602">
        <f t="shared" si="282"/>
        <v>0</v>
      </c>
      <c r="S2602">
        <v>0</v>
      </c>
      <c r="T2602">
        <v>1911</v>
      </c>
      <c r="U2602">
        <v>1986</v>
      </c>
      <c r="V2602">
        <f t="shared" si="283"/>
        <v>1</v>
      </c>
      <c r="W2602">
        <v>1</v>
      </c>
      <c r="X2602">
        <v>98045</v>
      </c>
      <c r="Y2602">
        <f t="shared" si="284"/>
        <v>1</v>
      </c>
      <c r="Z2602">
        <f t="shared" si="285"/>
        <v>0</v>
      </c>
      <c r="AA2602">
        <f t="shared" si="286"/>
        <v>0</v>
      </c>
      <c r="AB2602">
        <v>1</v>
      </c>
      <c r="AC2602">
        <v>0</v>
      </c>
      <c r="AD2602">
        <v>0</v>
      </c>
      <c r="AE2602">
        <v>47.494300000000003</v>
      </c>
      <c r="AF2602">
        <v>-121.789</v>
      </c>
      <c r="AG2602">
        <v>1210</v>
      </c>
      <c r="AH2602">
        <v>6769</v>
      </c>
    </row>
    <row r="2603" spans="1:34" x14ac:dyDescent="0.3">
      <c r="A2603">
        <v>8056000075</v>
      </c>
      <c r="B2603" t="s">
        <v>254</v>
      </c>
      <c r="C2603" s="1" t="str">
        <f t="shared" si="280"/>
        <v>2014</v>
      </c>
      <c r="D2603">
        <f t="shared" si="281"/>
        <v>0</v>
      </c>
      <c r="E2603">
        <v>0</v>
      </c>
      <c r="F2603" s="2">
        <v>1065000</v>
      </c>
      <c r="G2603">
        <v>2</v>
      </c>
      <c r="H2603">
        <v>1.75</v>
      </c>
      <c r="I2603">
        <v>1890</v>
      </c>
      <c r="J2603">
        <v>9466</v>
      </c>
      <c r="K2603">
        <v>2</v>
      </c>
      <c r="L2603">
        <v>0</v>
      </c>
      <c r="M2603">
        <v>0</v>
      </c>
      <c r="N2603">
        <v>3</v>
      </c>
      <c r="O2603">
        <v>8</v>
      </c>
      <c r="P2603">
        <v>1890</v>
      </c>
      <c r="Q2603">
        <v>0</v>
      </c>
      <c r="R2603">
        <f t="shared" si="282"/>
        <v>0</v>
      </c>
      <c r="S2603">
        <v>0</v>
      </c>
      <c r="T2603">
        <v>1987</v>
      </c>
      <c r="U2603">
        <v>0</v>
      </c>
      <c r="V2603">
        <f t="shared" si="283"/>
        <v>0</v>
      </c>
      <c r="W2603">
        <v>0</v>
      </c>
      <c r="X2603">
        <v>98004</v>
      </c>
      <c r="Y2603">
        <f t="shared" si="284"/>
        <v>1</v>
      </c>
      <c r="Z2603">
        <f t="shared" si="285"/>
        <v>0</v>
      </c>
      <c r="AA2603">
        <f t="shared" si="286"/>
        <v>0</v>
      </c>
      <c r="AB2603">
        <v>1</v>
      </c>
      <c r="AC2603">
        <v>0</v>
      </c>
      <c r="AD2603">
        <v>0</v>
      </c>
      <c r="AE2603">
        <v>47.614400000000003</v>
      </c>
      <c r="AF2603">
        <v>-122.211</v>
      </c>
      <c r="AG2603">
        <v>2180</v>
      </c>
      <c r="AH2603">
        <v>12825</v>
      </c>
    </row>
    <row r="2604" spans="1:34" x14ac:dyDescent="0.3">
      <c r="A2604">
        <v>2972300140</v>
      </c>
      <c r="B2604" t="s">
        <v>243</v>
      </c>
      <c r="C2604" s="1" t="str">
        <f t="shared" si="280"/>
        <v>2014</v>
      </c>
      <c r="D2604">
        <f t="shared" si="281"/>
        <v>0</v>
      </c>
      <c r="E2604">
        <v>0</v>
      </c>
      <c r="F2604">
        <v>352500</v>
      </c>
      <c r="G2604">
        <v>3</v>
      </c>
      <c r="H2604">
        <v>2</v>
      </c>
      <c r="I2604">
        <v>1920</v>
      </c>
      <c r="J2604">
        <v>33630</v>
      </c>
      <c r="K2604">
        <v>1</v>
      </c>
      <c r="L2604">
        <v>0</v>
      </c>
      <c r="M2604">
        <v>0</v>
      </c>
      <c r="N2604">
        <v>3</v>
      </c>
      <c r="O2604">
        <v>8</v>
      </c>
      <c r="P2604">
        <v>1920</v>
      </c>
      <c r="Q2604">
        <v>0</v>
      </c>
      <c r="R2604">
        <f t="shared" si="282"/>
        <v>0</v>
      </c>
      <c r="S2604">
        <v>0</v>
      </c>
      <c r="T2604">
        <v>1992</v>
      </c>
      <c r="U2604">
        <v>0</v>
      </c>
      <c r="V2604">
        <f t="shared" si="283"/>
        <v>0</v>
      </c>
      <c r="W2604">
        <v>0</v>
      </c>
      <c r="X2604">
        <v>98056</v>
      </c>
      <c r="Y2604">
        <f t="shared" si="284"/>
        <v>0</v>
      </c>
      <c r="Z2604">
        <f t="shared" si="285"/>
        <v>1</v>
      </c>
      <c r="AA2604">
        <f t="shared" si="286"/>
        <v>0</v>
      </c>
      <c r="AB2604">
        <v>0</v>
      </c>
      <c r="AC2604">
        <v>1</v>
      </c>
      <c r="AD2604">
        <v>0</v>
      </c>
      <c r="AE2604">
        <v>47.4983</v>
      </c>
      <c r="AF2604">
        <v>-122.167</v>
      </c>
      <c r="AG2604">
        <v>2080</v>
      </c>
      <c r="AH2604">
        <v>7505</v>
      </c>
    </row>
    <row r="2605" spans="1:34" x14ac:dyDescent="0.3">
      <c r="A2605">
        <v>7697870350</v>
      </c>
      <c r="B2605" t="s">
        <v>268</v>
      </c>
      <c r="C2605" s="1" t="str">
        <f t="shared" si="280"/>
        <v>2014</v>
      </c>
      <c r="D2605">
        <f t="shared" si="281"/>
        <v>0</v>
      </c>
      <c r="E2605">
        <v>0</v>
      </c>
      <c r="F2605">
        <v>259000</v>
      </c>
      <c r="G2605">
        <v>3</v>
      </c>
      <c r="H2605">
        <v>2</v>
      </c>
      <c r="I2605">
        <v>1870</v>
      </c>
      <c r="J2605">
        <v>5909</v>
      </c>
      <c r="K2605">
        <v>1</v>
      </c>
      <c r="L2605">
        <v>0</v>
      </c>
      <c r="M2605">
        <v>0</v>
      </c>
      <c r="N2605">
        <v>3</v>
      </c>
      <c r="O2605">
        <v>7</v>
      </c>
      <c r="P2605">
        <v>1270</v>
      </c>
      <c r="Q2605">
        <v>600</v>
      </c>
      <c r="R2605">
        <f t="shared" si="282"/>
        <v>1</v>
      </c>
      <c r="S2605">
        <v>1</v>
      </c>
      <c r="T2605">
        <v>1986</v>
      </c>
      <c r="U2605">
        <v>0</v>
      </c>
      <c r="V2605">
        <f t="shared" si="283"/>
        <v>0</v>
      </c>
      <c r="W2605">
        <v>0</v>
      </c>
      <c r="X2605">
        <v>98030</v>
      </c>
      <c r="Y2605">
        <f t="shared" si="284"/>
        <v>1</v>
      </c>
      <c r="Z2605">
        <f t="shared" si="285"/>
        <v>0</v>
      </c>
      <c r="AA2605">
        <f t="shared" si="286"/>
        <v>0</v>
      </c>
      <c r="AB2605">
        <v>1</v>
      </c>
      <c r="AC2605">
        <v>0</v>
      </c>
      <c r="AD2605">
        <v>0</v>
      </c>
      <c r="AE2605">
        <v>47.366500000000002</v>
      </c>
      <c r="AF2605">
        <v>-122.18300000000001</v>
      </c>
      <c r="AG2605">
        <v>1870</v>
      </c>
      <c r="AH2605">
        <v>7887</v>
      </c>
    </row>
    <row r="2606" spans="1:34" x14ac:dyDescent="0.3">
      <c r="A2606">
        <v>7972601710</v>
      </c>
      <c r="B2606" t="s">
        <v>29</v>
      </c>
      <c r="C2606" s="1" t="str">
        <f t="shared" si="280"/>
        <v>2015</v>
      </c>
      <c r="D2606">
        <f t="shared" si="281"/>
        <v>1</v>
      </c>
      <c r="E2606">
        <v>1</v>
      </c>
      <c r="F2606">
        <v>320000</v>
      </c>
      <c r="G2606">
        <v>2</v>
      </c>
      <c r="H2606">
        <v>1</v>
      </c>
      <c r="I2606">
        <v>900</v>
      </c>
      <c r="J2606">
        <v>7620</v>
      </c>
      <c r="K2606">
        <v>1</v>
      </c>
      <c r="L2606">
        <v>0</v>
      </c>
      <c r="M2606">
        <v>0</v>
      </c>
      <c r="N2606">
        <v>3</v>
      </c>
      <c r="O2606">
        <v>7</v>
      </c>
      <c r="P2606">
        <v>900</v>
      </c>
      <c r="Q2606">
        <v>0</v>
      </c>
      <c r="R2606">
        <f t="shared" si="282"/>
        <v>0</v>
      </c>
      <c r="S2606">
        <v>0</v>
      </c>
      <c r="T2606">
        <v>1971</v>
      </c>
      <c r="U2606">
        <v>0</v>
      </c>
      <c r="V2606">
        <f t="shared" si="283"/>
        <v>0</v>
      </c>
      <c r="W2606">
        <v>0</v>
      </c>
      <c r="X2606">
        <v>98106</v>
      </c>
      <c r="Y2606">
        <f t="shared" si="284"/>
        <v>0</v>
      </c>
      <c r="Z2606">
        <f t="shared" si="285"/>
        <v>0</v>
      </c>
      <c r="AA2606">
        <f t="shared" si="286"/>
        <v>1</v>
      </c>
      <c r="AB2606">
        <v>0</v>
      </c>
      <c r="AC2606">
        <v>0</v>
      </c>
      <c r="AD2606">
        <v>1</v>
      </c>
      <c r="AE2606">
        <v>47.526800000000001</v>
      </c>
      <c r="AF2606">
        <v>-122.343</v>
      </c>
      <c r="AG2606">
        <v>1520</v>
      </c>
      <c r="AH2606">
        <v>7620</v>
      </c>
    </row>
    <row r="2607" spans="1:34" x14ac:dyDescent="0.3">
      <c r="A2607">
        <v>6421100342</v>
      </c>
      <c r="B2607" t="s">
        <v>57</v>
      </c>
      <c r="C2607" s="1" t="str">
        <f t="shared" si="280"/>
        <v>2014</v>
      </c>
      <c r="D2607">
        <f t="shared" si="281"/>
        <v>0</v>
      </c>
      <c r="E2607">
        <v>0</v>
      </c>
      <c r="F2607">
        <v>733000</v>
      </c>
      <c r="G2607">
        <v>3</v>
      </c>
      <c r="H2607">
        <v>2.5</v>
      </c>
      <c r="I2607">
        <v>2160</v>
      </c>
      <c r="J2607">
        <v>9888</v>
      </c>
      <c r="K2607">
        <v>2</v>
      </c>
      <c r="L2607">
        <v>0</v>
      </c>
      <c r="M2607">
        <v>0</v>
      </c>
      <c r="N2607">
        <v>4</v>
      </c>
      <c r="O2607">
        <v>9</v>
      </c>
      <c r="P2607">
        <v>2160</v>
      </c>
      <c r="Q2607">
        <v>0</v>
      </c>
      <c r="R2607">
        <f t="shared" si="282"/>
        <v>0</v>
      </c>
      <c r="S2607">
        <v>0</v>
      </c>
      <c r="T2607">
        <v>1989</v>
      </c>
      <c r="U2607">
        <v>0</v>
      </c>
      <c r="V2607">
        <f t="shared" si="283"/>
        <v>0</v>
      </c>
      <c r="W2607">
        <v>0</v>
      </c>
      <c r="X2607">
        <v>98052</v>
      </c>
      <c r="Y2607">
        <f t="shared" si="284"/>
        <v>0</v>
      </c>
      <c r="Z2607">
        <f t="shared" si="285"/>
        <v>1</v>
      </c>
      <c r="AA2607">
        <f t="shared" si="286"/>
        <v>0</v>
      </c>
      <c r="AB2607">
        <v>0</v>
      </c>
      <c r="AC2607">
        <v>1</v>
      </c>
      <c r="AD2607">
        <v>0</v>
      </c>
      <c r="AE2607">
        <v>47.671199999999999</v>
      </c>
      <c r="AF2607">
        <v>-122.142</v>
      </c>
      <c r="AG2607">
        <v>3060</v>
      </c>
      <c r="AH2607">
        <v>7829</v>
      </c>
    </row>
    <row r="2608" spans="1:34" x14ac:dyDescent="0.3">
      <c r="A2608">
        <v>2464400340</v>
      </c>
      <c r="B2608" t="s">
        <v>134</v>
      </c>
      <c r="C2608" s="1" t="str">
        <f t="shared" si="280"/>
        <v>2014</v>
      </c>
      <c r="D2608">
        <f t="shared" si="281"/>
        <v>0</v>
      </c>
      <c r="E2608">
        <v>0</v>
      </c>
      <c r="F2608">
        <v>381500</v>
      </c>
      <c r="G2608">
        <v>2</v>
      </c>
      <c r="H2608">
        <v>1</v>
      </c>
      <c r="I2608">
        <v>900</v>
      </c>
      <c r="J2608">
        <v>2910</v>
      </c>
      <c r="K2608">
        <v>1</v>
      </c>
      <c r="L2608">
        <v>0</v>
      </c>
      <c r="M2608">
        <v>0</v>
      </c>
      <c r="N2608">
        <v>5</v>
      </c>
      <c r="O2608">
        <v>7</v>
      </c>
      <c r="P2608">
        <v>900</v>
      </c>
      <c r="Q2608">
        <v>0</v>
      </c>
      <c r="R2608">
        <f t="shared" si="282"/>
        <v>0</v>
      </c>
      <c r="S2608">
        <v>0</v>
      </c>
      <c r="T2608">
        <v>1924</v>
      </c>
      <c r="U2608">
        <v>0</v>
      </c>
      <c r="V2608">
        <f t="shared" si="283"/>
        <v>0</v>
      </c>
      <c r="W2608">
        <v>0</v>
      </c>
      <c r="X2608">
        <v>98115</v>
      </c>
      <c r="Y2608">
        <f t="shared" si="284"/>
        <v>0</v>
      </c>
      <c r="Z2608">
        <f t="shared" si="285"/>
        <v>0</v>
      </c>
      <c r="AA2608">
        <f t="shared" si="286"/>
        <v>1</v>
      </c>
      <c r="AB2608">
        <v>0</v>
      </c>
      <c r="AC2608">
        <v>0</v>
      </c>
      <c r="AD2608">
        <v>1</v>
      </c>
      <c r="AE2608">
        <v>47.685899999999997</v>
      </c>
      <c r="AF2608">
        <v>-122.322</v>
      </c>
      <c r="AG2608">
        <v>1320</v>
      </c>
      <c r="AH2608">
        <v>2910</v>
      </c>
    </row>
    <row r="2609" spans="1:34" x14ac:dyDescent="0.3">
      <c r="A2609">
        <v>8113101232</v>
      </c>
      <c r="B2609" t="s">
        <v>93</v>
      </c>
      <c r="C2609" s="1" t="str">
        <f t="shared" si="280"/>
        <v>2014</v>
      </c>
      <c r="D2609">
        <f t="shared" si="281"/>
        <v>0</v>
      </c>
      <c r="E2609">
        <v>0</v>
      </c>
      <c r="F2609">
        <v>343000</v>
      </c>
      <c r="G2609">
        <v>2</v>
      </c>
      <c r="H2609">
        <v>1</v>
      </c>
      <c r="I2609">
        <v>1180</v>
      </c>
      <c r="J2609">
        <v>9261</v>
      </c>
      <c r="K2609">
        <v>1</v>
      </c>
      <c r="L2609">
        <v>0</v>
      </c>
      <c r="M2609">
        <v>0</v>
      </c>
      <c r="N2609">
        <v>4</v>
      </c>
      <c r="O2609">
        <v>7</v>
      </c>
      <c r="P2609">
        <v>940</v>
      </c>
      <c r="Q2609">
        <v>240</v>
      </c>
      <c r="R2609">
        <f t="shared" si="282"/>
        <v>1</v>
      </c>
      <c r="S2609">
        <v>1</v>
      </c>
      <c r="T2609">
        <v>1957</v>
      </c>
      <c r="U2609">
        <v>0</v>
      </c>
      <c r="V2609">
        <f t="shared" si="283"/>
        <v>0</v>
      </c>
      <c r="W2609">
        <v>0</v>
      </c>
      <c r="X2609">
        <v>98118</v>
      </c>
      <c r="Y2609">
        <f t="shared" si="284"/>
        <v>0</v>
      </c>
      <c r="Z2609">
        <f t="shared" si="285"/>
        <v>0</v>
      </c>
      <c r="AA2609">
        <f t="shared" si="286"/>
        <v>1</v>
      </c>
      <c r="AB2609">
        <v>0</v>
      </c>
      <c r="AC2609">
        <v>0</v>
      </c>
      <c r="AD2609">
        <v>1</v>
      </c>
      <c r="AE2609">
        <v>47.549199999999999</v>
      </c>
      <c r="AF2609">
        <v>-122.274</v>
      </c>
      <c r="AG2609">
        <v>1700</v>
      </c>
      <c r="AH2609">
        <v>6325</v>
      </c>
    </row>
    <row r="2610" spans="1:34" x14ac:dyDescent="0.3">
      <c r="A2610">
        <v>5706500140</v>
      </c>
      <c r="B2610" t="s">
        <v>163</v>
      </c>
      <c r="C2610" s="1" t="str">
        <f t="shared" si="280"/>
        <v>2014</v>
      </c>
      <c r="D2610">
        <f t="shared" si="281"/>
        <v>0</v>
      </c>
      <c r="E2610">
        <v>0</v>
      </c>
      <c r="F2610">
        <v>205500</v>
      </c>
      <c r="G2610">
        <v>2</v>
      </c>
      <c r="H2610">
        <v>1</v>
      </c>
      <c r="I2610">
        <v>900</v>
      </c>
      <c r="J2610">
        <v>6400</v>
      </c>
      <c r="K2610">
        <v>1</v>
      </c>
      <c r="L2610">
        <v>0</v>
      </c>
      <c r="M2610">
        <v>0</v>
      </c>
      <c r="N2610">
        <v>5</v>
      </c>
      <c r="O2610">
        <v>6</v>
      </c>
      <c r="P2610">
        <v>900</v>
      </c>
      <c r="Q2610">
        <v>0</v>
      </c>
      <c r="R2610">
        <f t="shared" si="282"/>
        <v>0</v>
      </c>
      <c r="S2610">
        <v>0</v>
      </c>
      <c r="T2610">
        <v>1938</v>
      </c>
      <c r="U2610">
        <v>0</v>
      </c>
      <c r="V2610">
        <f t="shared" si="283"/>
        <v>0</v>
      </c>
      <c r="W2610">
        <v>0</v>
      </c>
      <c r="X2610">
        <v>98022</v>
      </c>
      <c r="Y2610">
        <f t="shared" si="284"/>
        <v>1</v>
      </c>
      <c r="Z2610">
        <f t="shared" si="285"/>
        <v>0</v>
      </c>
      <c r="AA2610">
        <f t="shared" si="286"/>
        <v>0</v>
      </c>
      <c r="AB2610">
        <v>1</v>
      </c>
      <c r="AC2610">
        <v>0</v>
      </c>
      <c r="AD2610">
        <v>0</v>
      </c>
      <c r="AE2610">
        <v>47.211300000000001</v>
      </c>
      <c r="AF2610">
        <v>-121.992</v>
      </c>
      <c r="AG2610">
        <v>1320</v>
      </c>
      <c r="AH2610">
        <v>6400</v>
      </c>
    </row>
    <row r="2611" spans="1:34" x14ac:dyDescent="0.3">
      <c r="A2611">
        <v>1024069037</v>
      </c>
      <c r="B2611" t="s">
        <v>295</v>
      </c>
      <c r="C2611" s="1" t="str">
        <f t="shared" si="280"/>
        <v>2014</v>
      </c>
      <c r="D2611">
        <f t="shared" si="281"/>
        <v>0</v>
      </c>
      <c r="E2611">
        <v>0</v>
      </c>
      <c r="F2611">
        <v>525000</v>
      </c>
      <c r="G2611">
        <v>3</v>
      </c>
      <c r="H2611">
        <v>2</v>
      </c>
      <c r="I2611">
        <v>1600</v>
      </c>
      <c r="J2611">
        <v>16530</v>
      </c>
      <c r="K2611">
        <v>1</v>
      </c>
      <c r="L2611">
        <v>0</v>
      </c>
      <c r="M2611">
        <v>0</v>
      </c>
      <c r="N2611">
        <v>5</v>
      </c>
      <c r="O2611">
        <v>7</v>
      </c>
      <c r="P2611">
        <v>1600</v>
      </c>
      <c r="Q2611">
        <v>0</v>
      </c>
      <c r="R2611">
        <f t="shared" si="282"/>
        <v>0</v>
      </c>
      <c r="S2611">
        <v>0</v>
      </c>
      <c r="T2611">
        <v>1967</v>
      </c>
      <c r="U2611">
        <v>0</v>
      </c>
      <c r="V2611">
        <f t="shared" si="283"/>
        <v>0</v>
      </c>
      <c r="W2611">
        <v>0</v>
      </c>
      <c r="X2611">
        <v>98075</v>
      </c>
      <c r="Y2611">
        <f t="shared" si="284"/>
        <v>0</v>
      </c>
      <c r="Z2611">
        <f t="shared" si="285"/>
        <v>1</v>
      </c>
      <c r="AA2611">
        <f t="shared" si="286"/>
        <v>0</v>
      </c>
      <c r="AB2611">
        <v>0</v>
      </c>
      <c r="AC2611">
        <v>1</v>
      </c>
      <c r="AD2611">
        <v>0</v>
      </c>
      <c r="AE2611">
        <v>47.582099999999997</v>
      </c>
      <c r="AF2611">
        <v>-122.01600000000001</v>
      </c>
      <c r="AG2611">
        <v>1850</v>
      </c>
      <c r="AH2611">
        <v>41006</v>
      </c>
    </row>
    <row r="2612" spans="1:34" x14ac:dyDescent="0.3">
      <c r="A2612">
        <v>9476700135</v>
      </c>
      <c r="B2612" t="s">
        <v>244</v>
      </c>
      <c r="C2612" s="1" t="str">
        <f t="shared" si="280"/>
        <v>2015</v>
      </c>
      <c r="D2612">
        <f t="shared" si="281"/>
        <v>1</v>
      </c>
      <c r="E2612">
        <v>1</v>
      </c>
      <c r="F2612">
        <v>300000</v>
      </c>
      <c r="G2612">
        <v>3</v>
      </c>
      <c r="H2612">
        <v>1.75</v>
      </c>
      <c r="I2612">
        <v>1500</v>
      </c>
      <c r="J2612">
        <v>8352</v>
      </c>
      <c r="K2612">
        <v>1</v>
      </c>
      <c r="L2612">
        <v>0</v>
      </c>
      <c r="M2612">
        <v>2</v>
      </c>
      <c r="N2612">
        <v>5</v>
      </c>
      <c r="O2612">
        <v>6</v>
      </c>
      <c r="P2612">
        <v>750</v>
      </c>
      <c r="Q2612">
        <v>750</v>
      </c>
      <c r="R2612">
        <f t="shared" si="282"/>
        <v>1</v>
      </c>
      <c r="S2612">
        <v>1</v>
      </c>
      <c r="T2612">
        <v>1943</v>
      </c>
      <c r="U2612">
        <v>0</v>
      </c>
      <c r="V2612">
        <f t="shared" si="283"/>
        <v>0</v>
      </c>
      <c r="W2612">
        <v>0</v>
      </c>
      <c r="X2612">
        <v>98056</v>
      </c>
      <c r="Y2612">
        <f t="shared" si="284"/>
        <v>0</v>
      </c>
      <c r="Z2612">
        <f t="shared" si="285"/>
        <v>1</v>
      </c>
      <c r="AA2612">
        <f t="shared" si="286"/>
        <v>0</v>
      </c>
      <c r="AB2612">
        <v>0</v>
      </c>
      <c r="AC2612">
        <v>1</v>
      </c>
      <c r="AD2612">
        <v>0</v>
      </c>
      <c r="AE2612">
        <v>47.488300000000002</v>
      </c>
      <c r="AF2612">
        <v>-122.191</v>
      </c>
      <c r="AG2612">
        <v>1500</v>
      </c>
      <c r="AH2612">
        <v>8447</v>
      </c>
    </row>
    <row r="2613" spans="1:34" x14ac:dyDescent="0.3">
      <c r="A2613">
        <v>1926069035</v>
      </c>
      <c r="B2613" t="s">
        <v>219</v>
      </c>
      <c r="C2613" s="1" t="str">
        <f t="shared" si="280"/>
        <v>2014</v>
      </c>
      <c r="D2613">
        <f t="shared" si="281"/>
        <v>0</v>
      </c>
      <c r="E2613">
        <v>0</v>
      </c>
      <c r="F2613">
        <v>299000</v>
      </c>
      <c r="G2613">
        <v>2</v>
      </c>
      <c r="H2613">
        <v>1</v>
      </c>
      <c r="I2613">
        <v>1070</v>
      </c>
      <c r="J2613">
        <v>189486</v>
      </c>
      <c r="K2613">
        <v>1</v>
      </c>
      <c r="L2613">
        <v>0</v>
      </c>
      <c r="M2613">
        <v>0</v>
      </c>
      <c r="N2613">
        <v>3</v>
      </c>
      <c r="O2613">
        <v>6</v>
      </c>
      <c r="P2613">
        <v>1070</v>
      </c>
      <c r="Q2613">
        <v>0</v>
      </c>
      <c r="R2613">
        <f t="shared" si="282"/>
        <v>0</v>
      </c>
      <c r="S2613">
        <v>0</v>
      </c>
      <c r="T2613">
        <v>1942</v>
      </c>
      <c r="U2613">
        <v>0</v>
      </c>
      <c r="V2613">
        <f t="shared" si="283"/>
        <v>0</v>
      </c>
      <c r="W2613">
        <v>0</v>
      </c>
      <c r="X2613">
        <v>98077</v>
      </c>
      <c r="Y2613">
        <f t="shared" si="284"/>
        <v>0</v>
      </c>
      <c r="Z2613">
        <f t="shared" si="285"/>
        <v>1</v>
      </c>
      <c r="AA2613">
        <f t="shared" si="286"/>
        <v>0</v>
      </c>
      <c r="AB2613">
        <v>0</v>
      </c>
      <c r="AC2613">
        <v>1</v>
      </c>
      <c r="AD2613">
        <v>0</v>
      </c>
      <c r="AE2613">
        <v>47.719900000000003</v>
      </c>
      <c r="AF2613">
        <v>-122.08499999999999</v>
      </c>
      <c r="AG2613">
        <v>1970</v>
      </c>
      <c r="AH2613">
        <v>60548</v>
      </c>
    </row>
    <row r="2614" spans="1:34" x14ac:dyDescent="0.3">
      <c r="A2614">
        <v>3904990030</v>
      </c>
      <c r="B2614" t="s">
        <v>155</v>
      </c>
      <c r="C2614" s="1" t="str">
        <f t="shared" si="280"/>
        <v>2014</v>
      </c>
      <c r="D2614">
        <f t="shared" si="281"/>
        <v>0</v>
      </c>
      <c r="E2614">
        <v>0</v>
      </c>
      <c r="F2614">
        <v>561000</v>
      </c>
      <c r="G2614">
        <v>4</v>
      </c>
      <c r="H2614">
        <v>2.5</v>
      </c>
      <c r="I2614">
        <v>2570</v>
      </c>
      <c r="J2614">
        <v>5250</v>
      </c>
      <c r="K2614">
        <v>2</v>
      </c>
      <c r="L2614">
        <v>0</v>
      </c>
      <c r="M2614">
        <v>0</v>
      </c>
      <c r="N2614">
        <v>3</v>
      </c>
      <c r="O2614">
        <v>8</v>
      </c>
      <c r="P2614">
        <v>2570</v>
      </c>
      <c r="Q2614">
        <v>0</v>
      </c>
      <c r="R2614">
        <f t="shared" si="282"/>
        <v>0</v>
      </c>
      <c r="S2614">
        <v>0</v>
      </c>
      <c r="T2614">
        <v>1990</v>
      </c>
      <c r="U2614">
        <v>0</v>
      </c>
      <c r="V2614">
        <f t="shared" si="283"/>
        <v>0</v>
      </c>
      <c r="W2614">
        <v>0</v>
      </c>
      <c r="X2614">
        <v>98029</v>
      </c>
      <c r="Y2614">
        <f t="shared" si="284"/>
        <v>1</v>
      </c>
      <c r="Z2614">
        <f t="shared" si="285"/>
        <v>0</v>
      </c>
      <c r="AA2614">
        <f t="shared" si="286"/>
        <v>0</v>
      </c>
      <c r="AB2614">
        <v>1</v>
      </c>
      <c r="AC2614">
        <v>0</v>
      </c>
      <c r="AD2614">
        <v>0</v>
      </c>
      <c r="AE2614">
        <v>47.576300000000003</v>
      </c>
      <c r="AF2614">
        <v>-122</v>
      </c>
      <c r="AG2614">
        <v>2260</v>
      </c>
      <c r="AH2614">
        <v>5392</v>
      </c>
    </row>
    <row r="2615" spans="1:34" x14ac:dyDescent="0.3">
      <c r="A2615">
        <v>7132300550</v>
      </c>
      <c r="B2615" t="s">
        <v>209</v>
      </c>
      <c r="C2615" s="1" t="str">
        <f t="shared" si="280"/>
        <v>2015</v>
      </c>
      <c r="D2615">
        <f t="shared" si="281"/>
        <v>1</v>
      </c>
      <c r="E2615">
        <v>1</v>
      </c>
      <c r="F2615">
        <v>450000</v>
      </c>
      <c r="G2615">
        <v>3</v>
      </c>
      <c r="H2615">
        <v>1</v>
      </c>
      <c r="I2615">
        <v>1210</v>
      </c>
      <c r="J2615">
        <v>4000</v>
      </c>
      <c r="K2615">
        <v>1.5</v>
      </c>
      <c r="L2615">
        <v>0</v>
      </c>
      <c r="M2615">
        <v>0</v>
      </c>
      <c r="N2615">
        <v>3</v>
      </c>
      <c r="O2615">
        <v>7</v>
      </c>
      <c r="P2615">
        <v>1090</v>
      </c>
      <c r="Q2615">
        <v>120</v>
      </c>
      <c r="R2615">
        <f t="shared" si="282"/>
        <v>1</v>
      </c>
      <c r="S2615">
        <v>1</v>
      </c>
      <c r="T2615">
        <v>1928</v>
      </c>
      <c r="U2615">
        <v>0</v>
      </c>
      <c r="V2615">
        <f t="shared" si="283"/>
        <v>0</v>
      </c>
      <c r="W2615">
        <v>0</v>
      </c>
      <c r="X2615">
        <v>98144</v>
      </c>
      <c r="Y2615">
        <f t="shared" si="284"/>
        <v>0</v>
      </c>
      <c r="Z2615">
        <f t="shared" si="285"/>
        <v>0</v>
      </c>
      <c r="AA2615">
        <f t="shared" si="286"/>
        <v>1</v>
      </c>
      <c r="AB2615">
        <v>0</v>
      </c>
      <c r="AC2615">
        <v>0</v>
      </c>
      <c r="AD2615">
        <v>1</v>
      </c>
      <c r="AE2615">
        <v>47.593400000000003</v>
      </c>
      <c r="AF2615">
        <v>-122.30800000000001</v>
      </c>
      <c r="AG2615">
        <v>1210</v>
      </c>
      <c r="AH2615">
        <v>4000</v>
      </c>
    </row>
    <row r="2616" spans="1:34" x14ac:dyDescent="0.3">
      <c r="A2616">
        <v>2193340140</v>
      </c>
      <c r="B2616" t="s">
        <v>198</v>
      </c>
      <c r="C2616" s="1" t="str">
        <f t="shared" si="280"/>
        <v>2014</v>
      </c>
      <c r="D2616">
        <f t="shared" si="281"/>
        <v>0</v>
      </c>
      <c r="E2616">
        <v>0</v>
      </c>
      <c r="F2616">
        <v>540000</v>
      </c>
      <c r="G2616">
        <v>4</v>
      </c>
      <c r="H2616">
        <v>2.5</v>
      </c>
      <c r="I2616">
        <v>1850</v>
      </c>
      <c r="J2616">
        <v>7850</v>
      </c>
      <c r="K2616">
        <v>2</v>
      </c>
      <c r="L2616">
        <v>0</v>
      </c>
      <c r="M2616">
        <v>0</v>
      </c>
      <c r="N2616">
        <v>3</v>
      </c>
      <c r="O2616">
        <v>8</v>
      </c>
      <c r="P2616">
        <v>1850</v>
      </c>
      <c r="Q2616">
        <v>0</v>
      </c>
      <c r="R2616">
        <f t="shared" si="282"/>
        <v>0</v>
      </c>
      <c r="S2616">
        <v>0</v>
      </c>
      <c r="T2616">
        <v>1985</v>
      </c>
      <c r="U2616">
        <v>0</v>
      </c>
      <c r="V2616">
        <f t="shared" si="283"/>
        <v>0</v>
      </c>
      <c r="W2616">
        <v>0</v>
      </c>
      <c r="X2616">
        <v>98052</v>
      </c>
      <c r="Y2616">
        <f t="shared" si="284"/>
        <v>0</v>
      </c>
      <c r="Z2616">
        <f t="shared" si="285"/>
        <v>1</v>
      </c>
      <c r="AA2616">
        <f t="shared" si="286"/>
        <v>0</v>
      </c>
      <c r="AB2616">
        <v>0</v>
      </c>
      <c r="AC2616">
        <v>1</v>
      </c>
      <c r="AD2616">
        <v>0</v>
      </c>
      <c r="AE2616">
        <v>47.691400000000002</v>
      </c>
      <c r="AF2616">
        <v>-122.10299999999999</v>
      </c>
      <c r="AG2616">
        <v>1830</v>
      </c>
      <c r="AH2616">
        <v>8140</v>
      </c>
    </row>
    <row r="2617" spans="1:34" x14ac:dyDescent="0.3">
      <c r="A2617">
        <v>1422300160</v>
      </c>
      <c r="B2617" t="s">
        <v>48</v>
      </c>
      <c r="C2617" s="1" t="str">
        <f t="shared" si="280"/>
        <v>2014</v>
      </c>
      <c r="D2617">
        <f t="shared" si="281"/>
        <v>0</v>
      </c>
      <c r="E2617">
        <v>0</v>
      </c>
      <c r="F2617">
        <v>379000</v>
      </c>
      <c r="G2617">
        <v>3</v>
      </c>
      <c r="H2617">
        <v>2.5</v>
      </c>
      <c r="I2617">
        <v>1740</v>
      </c>
      <c r="J2617">
        <v>30886</v>
      </c>
      <c r="K2617">
        <v>2</v>
      </c>
      <c r="L2617">
        <v>0</v>
      </c>
      <c r="M2617">
        <v>0</v>
      </c>
      <c r="N2617">
        <v>3</v>
      </c>
      <c r="O2617">
        <v>8</v>
      </c>
      <c r="P2617">
        <v>1740</v>
      </c>
      <c r="Q2617">
        <v>0</v>
      </c>
      <c r="R2617">
        <f t="shared" si="282"/>
        <v>0</v>
      </c>
      <c r="S2617">
        <v>0</v>
      </c>
      <c r="T2617">
        <v>1992</v>
      </c>
      <c r="U2617">
        <v>0</v>
      </c>
      <c r="V2617">
        <f t="shared" si="283"/>
        <v>0</v>
      </c>
      <c r="W2617">
        <v>0</v>
      </c>
      <c r="X2617">
        <v>98045</v>
      </c>
      <c r="Y2617">
        <f t="shared" si="284"/>
        <v>1</v>
      </c>
      <c r="Z2617">
        <f t="shared" si="285"/>
        <v>0</v>
      </c>
      <c r="AA2617">
        <f t="shared" si="286"/>
        <v>0</v>
      </c>
      <c r="AB2617">
        <v>1</v>
      </c>
      <c r="AC2617">
        <v>0</v>
      </c>
      <c r="AD2617">
        <v>0</v>
      </c>
      <c r="AE2617">
        <v>47.46</v>
      </c>
      <c r="AF2617">
        <v>-121.70699999999999</v>
      </c>
      <c r="AG2617">
        <v>1740</v>
      </c>
      <c r="AH2617">
        <v>39133</v>
      </c>
    </row>
    <row r="2618" spans="1:34" x14ac:dyDescent="0.3">
      <c r="A2618">
        <v>2946000751</v>
      </c>
      <c r="B2618" t="s">
        <v>292</v>
      </c>
      <c r="C2618" s="1" t="str">
        <f t="shared" si="280"/>
        <v>2014</v>
      </c>
      <c r="D2618">
        <f t="shared" si="281"/>
        <v>0</v>
      </c>
      <c r="E2618">
        <v>0</v>
      </c>
      <c r="F2618">
        <v>230000</v>
      </c>
      <c r="G2618">
        <v>3</v>
      </c>
      <c r="H2618">
        <v>1</v>
      </c>
      <c r="I2618">
        <v>1300</v>
      </c>
      <c r="J2618">
        <v>14000</v>
      </c>
      <c r="K2618">
        <v>1</v>
      </c>
      <c r="L2618">
        <v>0</v>
      </c>
      <c r="M2618">
        <v>0</v>
      </c>
      <c r="N2618">
        <v>4</v>
      </c>
      <c r="O2618">
        <v>7</v>
      </c>
      <c r="P2618">
        <v>1300</v>
      </c>
      <c r="Q2618">
        <v>0</v>
      </c>
      <c r="R2618">
        <f t="shared" si="282"/>
        <v>0</v>
      </c>
      <c r="S2618">
        <v>0</v>
      </c>
      <c r="T2618">
        <v>1958</v>
      </c>
      <c r="U2618">
        <v>0</v>
      </c>
      <c r="V2618">
        <f t="shared" si="283"/>
        <v>0</v>
      </c>
      <c r="W2618">
        <v>0</v>
      </c>
      <c r="X2618">
        <v>98198</v>
      </c>
      <c r="Y2618">
        <f t="shared" si="284"/>
        <v>0</v>
      </c>
      <c r="Z2618">
        <f t="shared" si="285"/>
        <v>0</v>
      </c>
      <c r="AA2618">
        <f t="shared" si="286"/>
        <v>0</v>
      </c>
      <c r="AB2618">
        <v>0</v>
      </c>
      <c r="AC2618">
        <v>0</v>
      </c>
      <c r="AD2618">
        <v>0</v>
      </c>
      <c r="AE2618">
        <v>47.421300000000002</v>
      </c>
      <c r="AF2618">
        <v>-122.322</v>
      </c>
      <c r="AG2618">
        <v>1390</v>
      </c>
      <c r="AH2618">
        <v>8750</v>
      </c>
    </row>
    <row r="2619" spans="1:34" x14ac:dyDescent="0.3">
      <c r="A2619">
        <v>1796250140</v>
      </c>
      <c r="B2619" t="s">
        <v>260</v>
      </c>
      <c r="C2619" s="1" t="str">
        <f t="shared" si="280"/>
        <v>2015</v>
      </c>
      <c r="D2619">
        <f t="shared" si="281"/>
        <v>1</v>
      </c>
      <c r="E2619">
        <v>1</v>
      </c>
      <c r="F2619">
        <v>399950</v>
      </c>
      <c r="G2619">
        <v>3</v>
      </c>
      <c r="H2619">
        <v>2.5</v>
      </c>
      <c r="I2619">
        <v>2000</v>
      </c>
      <c r="J2619">
        <v>30605</v>
      </c>
      <c r="K2619">
        <v>2</v>
      </c>
      <c r="L2619">
        <v>0</v>
      </c>
      <c r="M2619">
        <v>0</v>
      </c>
      <c r="N2619">
        <v>4</v>
      </c>
      <c r="O2619">
        <v>8</v>
      </c>
      <c r="P2619">
        <v>2000</v>
      </c>
      <c r="Q2619">
        <v>0</v>
      </c>
      <c r="R2619">
        <f t="shared" si="282"/>
        <v>0</v>
      </c>
      <c r="S2619">
        <v>0</v>
      </c>
      <c r="T2619">
        <v>1989</v>
      </c>
      <c r="U2619">
        <v>0</v>
      </c>
      <c r="V2619">
        <f t="shared" si="283"/>
        <v>0</v>
      </c>
      <c r="W2619">
        <v>0</v>
      </c>
      <c r="X2619">
        <v>98042</v>
      </c>
      <c r="Y2619">
        <f t="shared" si="284"/>
        <v>1</v>
      </c>
      <c r="Z2619">
        <f t="shared" si="285"/>
        <v>0</v>
      </c>
      <c r="AA2619">
        <f t="shared" si="286"/>
        <v>0</v>
      </c>
      <c r="AB2619">
        <v>1</v>
      </c>
      <c r="AC2619">
        <v>0</v>
      </c>
      <c r="AD2619">
        <v>0</v>
      </c>
      <c r="AE2619">
        <v>47.344200000000001</v>
      </c>
      <c r="AF2619">
        <v>-122.062</v>
      </c>
      <c r="AG2619">
        <v>1930</v>
      </c>
      <c r="AH2619">
        <v>35350</v>
      </c>
    </row>
    <row r="2620" spans="1:34" x14ac:dyDescent="0.3">
      <c r="A2620">
        <v>6699001200</v>
      </c>
      <c r="B2620" t="s">
        <v>257</v>
      </c>
      <c r="C2620" s="1" t="str">
        <f t="shared" si="280"/>
        <v>2015</v>
      </c>
      <c r="D2620">
        <f t="shared" si="281"/>
        <v>1</v>
      </c>
      <c r="E2620">
        <v>1</v>
      </c>
      <c r="F2620">
        <v>355000</v>
      </c>
      <c r="G2620">
        <v>5</v>
      </c>
      <c r="H2620">
        <v>2.5</v>
      </c>
      <c r="I2620">
        <v>3220</v>
      </c>
      <c r="J2620">
        <v>5806</v>
      </c>
      <c r="K2620">
        <v>2</v>
      </c>
      <c r="L2620">
        <v>0</v>
      </c>
      <c r="M2620">
        <v>0</v>
      </c>
      <c r="N2620">
        <v>3</v>
      </c>
      <c r="O2620">
        <v>8</v>
      </c>
      <c r="P2620">
        <v>3220</v>
      </c>
      <c r="Q2620">
        <v>0</v>
      </c>
      <c r="R2620">
        <f t="shared" si="282"/>
        <v>0</v>
      </c>
      <c r="S2620">
        <v>0</v>
      </c>
      <c r="T2620">
        <v>2002</v>
      </c>
      <c r="U2620">
        <v>0</v>
      </c>
      <c r="V2620">
        <f t="shared" si="283"/>
        <v>0</v>
      </c>
      <c r="W2620">
        <v>0</v>
      </c>
      <c r="X2620">
        <v>98042</v>
      </c>
      <c r="Y2620">
        <f t="shared" si="284"/>
        <v>1</v>
      </c>
      <c r="Z2620">
        <f t="shared" si="285"/>
        <v>0</v>
      </c>
      <c r="AA2620">
        <f t="shared" si="286"/>
        <v>0</v>
      </c>
      <c r="AB2620">
        <v>1</v>
      </c>
      <c r="AC2620">
        <v>0</v>
      </c>
      <c r="AD2620">
        <v>0</v>
      </c>
      <c r="AE2620">
        <v>47.371400000000001</v>
      </c>
      <c r="AF2620">
        <v>-122.10299999999999</v>
      </c>
      <c r="AG2620">
        <v>2760</v>
      </c>
      <c r="AH2620">
        <v>5813</v>
      </c>
    </row>
    <row r="2621" spans="1:34" x14ac:dyDescent="0.3">
      <c r="A2621">
        <v>7525300310</v>
      </c>
      <c r="B2621" t="s">
        <v>212</v>
      </c>
      <c r="C2621" s="1" t="str">
        <f t="shared" si="280"/>
        <v>2014</v>
      </c>
      <c r="D2621">
        <f t="shared" si="281"/>
        <v>0</v>
      </c>
      <c r="E2621">
        <v>0</v>
      </c>
      <c r="F2621">
        <v>580000</v>
      </c>
      <c r="G2621">
        <v>4</v>
      </c>
      <c r="H2621">
        <v>2.25</v>
      </c>
      <c r="I2621">
        <v>2160</v>
      </c>
      <c r="J2621">
        <v>9593</v>
      </c>
      <c r="K2621">
        <v>1</v>
      </c>
      <c r="L2621">
        <v>0</v>
      </c>
      <c r="M2621">
        <v>0</v>
      </c>
      <c r="N2621">
        <v>3</v>
      </c>
      <c r="O2621">
        <v>8</v>
      </c>
      <c r="P2621">
        <v>2160</v>
      </c>
      <c r="Q2621">
        <v>0</v>
      </c>
      <c r="R2621">
        <f t="shared" si="282"/>
        <v>0</v>
      </c>
      <c r="S2621">
        <v>0</v>
      </c>
      <c r="T2621">
        <v>1969</v>
      </c>
      <c r="U2621">
        <v>0</v>
      </c>
      <c r="V2621">
        <f t="shared" si="283"/>
        <v>0</v>
      </c>
      <c r="W2621">
        <v>0</v>
      </c>
      <c r="X2621">
        <v>98008</v>
      </c>
      <c r="Y2621">
        <f t="shared" si="284"/>
        <v>1</v>
      </c>
      <c r="Z2621">
        <f t="shared" si="285"/>
        <v>0</v>
      </c>
      <c r="AA2621">
        <f t="shared" si="286"/>
        <v>0</v>
      </c>
      <c r="AB2621">
        <v>1</v>
      </c>
      <c r="AC2621">
        <v>0</v>
      </c>
      <c r="AD2621">
        <v>0</v>
      </c>
      <c r="AE2621">
        <v>47.588299999999997</v>
      </c>
      <c r="AF2621">
        <v>-122.11199999999999</v>
      </c>
      <c r="AG2621">
        <v>2820</v>
      </c>
      <c r="AH2621">
        <v>9628</v>
      </c>
    </row>
    <row r="2622" spans="1:34" x14ac:dyDescent="0.3">
      <c r="A2622">
        <v>5700000340</v>
      </c>
      <c r="B2622" t="s">
        <v>187</v>
      </c>
      <c r="C2622" s="1" t="str">
        <f t="shared" si="280"/>
        <v>2015</v>
      </c>
      <c r="D2622">
        <f t="shared" si="281"/>
        <v>1</v>
      </c>
      <c r="E2622">
        <v>1</v>
      </c>
      <c r="F2622">
        <v>700000</v>
      </c>
      <c r="G2622">
        <v>3</v>
      </c>
      <c r="H2622">
        <v>2</v>
      </c>
      <c r="I2622">
        <v>2130</v>
      </c>
      <c r="J2622">
        <v>4299</v>
      </c>
      <c r="K2622">
        <v>1.5</v>
      </c>
      <c r="L2622">
        <v>0</v>
      </c>
      <c r="M2622">
        <v>0</v>
      </c>
      <c r="N2622">
        <v>4</v>
      </c>
      <c r="O2622">
        <v>7</v>
      </c>
      <c r="P2622">
        <v>1680</v>
      </c>
      <c r="Q2622">
        <v>450</v>
      </c>
      <c r="R2622">
        <f t="shared" si="282"/>
        <v>1</v>
      </c>
      <c r="S2622">
        <v>1</v>
      </c>
      <c r="T2622">
        <v>1922</v>
      </c>
      <c r="U2622">
        <v>0</v>
      </c>
      <c r="V2622">
        <f t="shared" si="283"/>
        <v>0</v>
      </c>
      <c r="W2622">
        <v>0</v>
      </c>
      <c r="X2622">
        <v>98144</v>
      </c>
      <c r="Y2622">
        <f t="shared" si="284"/>
        <v>0</v>
      </c>
      <c r="Z2622">
        <f t="shared" si="285"/>
        <v>0</v>
      </c>
      <c r="AA2622">
        <f t="shared" si="286"/>
        <v>1</v>
      </c>
      <c r="AB2622">
        <v>0</v>
      </c>
      <c r="AC2622">
        <v>0</v>
      </c>
      <c r="AD2622">
        <v>1</v>
      </c>
      <c r="AE2622">
        <v>47.5779</v>
      </c>
      <c r="AF2622">
        <v>-122.294</v>
      </c>
      <c r="AG2622">
        <v>2040</v>
      </c>
      <c r="AH2622">
        <v>4548</v>
      </c>
    </row>
    <row r="2623" spans="1:34" x14ac:dyDescent="0.3">
      <c r="A2623">
        <v>3210400340</v>
      </c>
      <c r="B2623" t="s">
        <v>241</v>
      </c>
      <c r="C2623" s="1" t="str">
        <f t="shared" si="280"/>
        <v>2014</v>
      </c>
      <c r="D2623">
        <f t="shared" si="281"/>
        <v>0</v>
      </c>
      <c r="E2623">
        <v>0</v>
      </c>
      <c r="F2623">
        <v>279900</v>
      </c>
      <c r="G2623">
        <v>3</v>
      </c>
      <c r="H2623">
        <v>1.75</v>
      </c>
      <c r="I2623">
        <v>1580</v>
      </c>
      <c r="J2623">
        <v>8151</v>
      </c>
      <c r="K2623">
        <v>1</v>
      </c>
      <c r="L2623">
        <v>0</v>
      </c>
      <c r="M2623">
        <v>1</v>
      </c>
      <c r="N2623">
        <v>4</v>
      </c>
      <c r="O2623">
        <v>7</v>
      </c>
      <c r="P2623">
        <v>1100</v>
      </c>
      <c r="Q2623">
        <v>480</v>
      </c>
      <c r="R2623">
        <f t="shared" si="282"/>
        <v>1</v>
      </c>
      <c r="S2623">
        <v>1</v>
      </c>
      <c r="T2623">
        <v>1962</v>
      </c>
      <c r="U2623">
        <v>0</v>
      </c>
      <c r="V2623">
        <f t="shared" si="283"/>
        <v>0</v>
      </c>
      <c r="W2623">
        <v>0</v>
      </c>
      <c r="X2623">
        <v>98198</v>
      </c>
      <c r="Y2623">
        <f t="shared" si="284"/>
        <v>0</v>
      </c>
      <c r="Z2623">
        <f t="shared" si="285"/>
        <v>0</v>
      </c>
      <c r="AA2623">
        <f t="shared" si="286"/>
        <v>0</v>
      </c>
      <c r="AB2623">
        <v>0</v>
      </c>
      <c r="AC2623">
        <v>0</v>
      </c>
      <c r="AD2623">
        <v>0</v>
      </c>
      <c r="AE2623">
        <v>47.367199999999997</v>
      </c>
      <c r="AF2623">
        <v>-122.312</v>
      </c>
      <c r="AG2623">
        <v>1650</v>
      </c>
      <c r="AH2623">
        <v>8151</v>
      </c>
    </row>
    <row r="2624" spans="1:34" x14ac:dyDescent="0.3">
      <c r="A2624">
        <v>179003055</v>
      </c>
      <c r="B2624" t="s">
        <v>143</v>
      </c>
      <c r="C2624" s="1" t="str">
        <f t="shared" si="280"/>
        <v>2014</v>
      </c>
      <c r="D2624">
        <f t="shared" si="281"/>
        <v>0</v>
      </c>
      <c r="E2624">
        <v>0</v>
      </c>
      <c r="F2624">
        <v>210000</v>
      </c>
      <c r="G2624">
        <v>3</v>
      </c>
      <c r="H2624">
        <v>1</v>
      </c>
      <c r="I2624">
        <v>1200</v>
      </c>
      <c r="J2624">
        <v>7500</v>
      </c>
      <c r="K2624">
        <v>1</v>
      </c>
      <c r="L2624">
        <v>0</v>
      </c>
      <c r="M2624">
        <v>0</v>
      </c>
      <c r="N2624">
        <v>3</v>
      </c>
      <c r="O2624">
        <v>6</v>
      </c>
      <c r="P2624">
        <v>1200</v>
      </c>
      <c r="Q2624">
        <v>0</v>
      </c>
      <c r="R2624">
        <f t="shared" si="282"/>
        <v>0</v>
      </c>
      <c r="S2624">
        <v>0</v>
      </c>
      <c r="T2624">
        <v>1905</v>
      </c>
      <c r="U2624">
        <v>1989</v>
      </c>
      <c r="V2624">
        <f t="shared" si="283"/>
        <v>1</v>
      </c>
      <c r="W2624">
        <v>1</v>
      </c>
      <c r="X2624">
        <v>98178</v>
      </c>
      <c r="Y2624">
        <f t="shared" si="284"/>
        <v>0</v>
      </c>
      <c r="Z2624">
        <f t="shared" si="285"/>
        <v>0</v>
      </c>
      <c r="AA2624">
        <f t="shared" si="286"/>
        <v>0</v>
      </c>
      <c r="AB2624">
        <v>0</v>
      </c>
      <c r="AC2624">
        <v>0</v>
      </c>
      <c r="AD2624">
        <v>0</v>
      </c>
      <c r="AE2624">
        <v>47.492100000000001</v>
      </c>
      <c r="AF2624">
        <v>-122.27500000000001</v>
      </c>
      <c r="AG2624">
        <v>1010</v>
      </c>
      <c r="AH2624">
        <v>7000</v>
      </c>
    </row>
    <row r="2625" spans="1:34" x14ac:dyDescent="0.3">
      <c r="A2625">
        <v>9829200566</v>
      </c>
      <c r="B2625" t="s">
        <v>205</v>
      </c>
      <c r="C2625" s="1" t="str">
        <f t="shared" si="280"/>
        <v>2014</v>
      </c>
      <c r="D2625">
        <f t="shared" si="281"/>
        <v>0</v>
      </c>
      <c r="E2625">
        <v>0</v>
      </c>
      <c r="F2625" s="2">
        <v>1165000</v>
      </c>
      <c r="G2625">
        <v>3</v>
      </c>
      <c r="H2625">
        <v>3</v>
      </c>
      <c r="I2625">
        <v>3790</v>
      </c>
      <c r="J2625">
        <v>5001</v>
      </c>
      <c r="K2625">
        <v>2</v>
      </c>
      <c r="L2625">
        <v>0</v>
      </c>
      <c r="M2625">
        <v>0</v>
      </c>
      <c r="N2625">
        <v>3</v>
      </c>
      <c r="O2625">
        <v>10</v>
      </c>
      <c r="P2625">
        <v>2810</v>
      </c>
      <c r="Q2625">
        <v>980</v>
      </c>
      <c r="R2625">
        <f t="shared" si="282"/>
        <v>1</v>
      </c>
      <c r="S2625">
        <v>1</v>
      </c>
      <c r="T2625">
        <v>1989</v>
      </c>
      <c r="U2625">
        <v>0</v>
      </c>
      <c r="V2625">
        <f t="shared" si="283"/>
        <v>0</v>
      </c>
      <c r="W2625">
        <v>0</v>
      </c>
      <c r="X2625">
        <v>98122</v>
      </c>
      <c r="Y2625">
        <f t="shared" si="284"/>
        <v>0</v>
      </c>
      <c r="Z2625">
        <f t="shared" si="285"/>
        <v>0</v>
      </c>
      <c r="AA2625">
        <f t="shared" si="286"/>
        <v>1</v>
      </c>
      <c r="AB2625">
        <v>0</v>
      </c>
      <c r="AC2625">
        <v>0</v>
      </c>
      <c r="AD2625">
        <v>1</v>
      </c>
      <c r="AE2625">
        <v>47.603499999999997</v>
      </c>
      <c r="AF2625">
        <v>-122.285</v>
      </c>
      <c r="AG2625">
        <v>2500</v>
      </c>
      <c r="AH2625">
        <v>6286</v>
      </c>
    </row>
    <row r="2626" spans="1:34" x14ac:dyDescent="0.3">
      <c r="A2626">
        <v>1723059050</v>
      </c>
      <c r="B2626" t="s">
        <v>108</v>
      </c>
      <c r="C2626" s="1" t="str">
        <f t="shared" si="280"/>
        <v>2014</v>
      </c>
      <c r="D2626">
        <f t="shared" si="281"/>
        <v>0</v>
      </c>
      <c r="E2626">
        <v>0</v>
      </c>
      <c r="F2626">
        <v>290300</v>
      </c>
      <c r="G2626">
        <v>2</v>
      </c>
      <c r="H2626">
        <v>1</v>
      </c>
      <c r="I2626">
        <v>860</v>
      </c>
      <c r="J2626">
        <v>3874</v>
      </c>
      <c r="K2626">
        <v>1</v>
      </c>
      <c r="L2626">
        <v>0</v>
      </c>
      <c r="M2626">
        <v>0</v>
      </c>
      <c r="N2626">
        <v>4</v>
      </c>
      <c r="O2626">
        <v>6</v>
      </c>
      <c r="P2626">
        <v>860</v>
      </c>
      <c r="Q2626">
        <v>0</v>
      </c>
      <c r="R2626">
        <f t="shared" si="282"/>
        <v>0</v>
      </c>
      <c r="S2626">
        <v>0</v>
      </c>
      <c r="T2626">
        <v>1931</v>
      </c>
      <c r="U2626">
        <v>0</v>
      </c>
      <c r="V2626">
        <f t="shared" si="283"/>
        <v>0</v>
      </c>
      <c r="W2626">
        <v>0</v>
      </c>
      <c r="X2626">
        <v>98055</v>
      </c>
      <c r="Y2626">
        <f t="shared" si="284"/>
        <v>0</v>
      </c>
      <c r="Z2626">
        <f t="shared" si="285"/>
        <v>1</v>
      </c>
      <c r="AA2626">
        <f t="shared" si="286"/>
        <v>0</v>
      </c>
      <c r="AB2626">
        <v>0</v>
      </c>
      <c r="AC2626">
        <v>1</v>
      </c>
      <c r="AD2626">
        <v>0</v>
      </c>
      <c r="AE2626">
        <v>47.483600000000003</v>
      </c>
      <c r="AF2626">
        <v>-122.20399999999999</v>
      </c>
      <c r="AG2626">
        <v>1400</v>
      </c>
      <c r="AH2626">
        <v>5106</v>
      </c>
    </row>
    <row r="2627" spans="1:34" x14ac:dyDescent="0.3">
      <c r="A2627">
        <v>2624059036</v>
      </c>
      <c r="B2627" t="s">
        <v>144</v>
      </c>
      <c r="C2627" s="1" t="str">
        <f t="shared" si="280"/>
        <v>2014</v>
      </c>
      <c r="D2627">
        <f t="shared" si="281"/>
        <v>0</v>
      </c>
      <c r="E2627">
        <v>0</v>
      </c>
      <c r="F2627" s="2">
        <v>1599950</v>
      </c>
      <c r="G2627">
        <v>5</v>
      </c>
      <c r="H2627">
        <v>4.5</v>
      </c>
      <c r="I2627">
        <v>5130</v>
      </c>
      <c r="J2627">
        <v>43123</v>
      </c>
      <c r="K2627">
        <v>2</v>
      </c>
      <c r="L2627">
        <v>0</v>
      </c>
      <c r="M2627">
        <v>0</v>
      </c>
      <c r="N2627">
        <v>3</v>
      </c>
      <c r="O2627">
        <v>11</v>
      </c>
      <c r="P2627">
        <v>5130</v>
      </c>
      <c r="Q2627">
        <v>0</v>
      </c>
      <c r="R2627">
        <f t="shared" si="282"/>
        <v>0</v>
      </c>
      <c r="S2627">
        <v>0</v>
      </c>
      <c r="T2627">
        <v>1996</v>
      </c>
      <c r="U2627">
        <v>0</v>
      </c>
      <c r="V2627">
        <f t="shared" si="283"/>
        <v>0</v>
      </c>
      <c r="W2627">
        <v>0</v>
      </c>
      <c r="X2627">
        <v>98006</v>
      </c>
      <c r="Y2627">
        <f t="shared" si="284"/>
        <v>1</v>
      </c>
      <c r="Z2627">
        <f t="shared" si="285"/>
        <v>0</v>
      </c>
      <c r="AA2627">
        <f t="shared" si="286"/>
        <v>0</v>
      </c>
      <c r="AB2627">
        <v>1</v>
      </c>
      <c r="AC2627">
        <v>0</v>
      </c>
      <c r="AD2627">
        <v>0</v>
      </c>
      <c r="AE2627">
        <v>47.543999999999997</v>
      </c>
      <c r="AF2627">
        <v>-122.126</v>
      </c>
      <c r="AG2627">
        <v>4670</v>
      </c>
      <c r="AH2627">
        <v>43560</v>
      </c>
    </row>
    <row r="2628" spans="1:34" x14ac:dyDescent="0.3">
      <c r="A2628">
        <v>5101406441</v>
      </c>
      <c r="B2628" t="s">
        <v>218</v>
      </c>
      <c r="C2628" s="1" t="str">
        <f t="shared" si="280"/>
        <v>2015</v>
      </c>
      <c r="D2628">
        <f t="shared" si="281"/>
        <v>1</v>
      </c>
      <c r="E2628">
        <v>1</v>
      </c>
      <c r="F2628">
        <v>490000</v>
      </c>
      <c r="G2628">
        <v>3</v>
      </c>
      <c r="H2628">
        <v>1</v>
      </c>
      <c r="I2628">
        <v>1600</v>
      </c>
      <c r="J2628">
        <v>6380</v>
      </c>
      <c r="K2628">
        <v>1.5</v>
      </c>
      <c r="L2628">
        <v>0</v>
      </c>
      <c r="M2628">
        <v>0</v>
      </c>
      <c r="N2628">
        <v>3</v>
      </c>
      <c r="O2628">
        <v>7</v>
      </c>
      <c r="P2628">
        <v>1400</v>
      </c>
      <c r="Q2628">
        <v>200</v>
      </c>
      <c r="R2628">
        <f t="shared" si="282"/>
        <v>1</v>
      </c>
      <c r="S2628">
        <v>1</v>
      </c>
      <c r="T2628">
        <v>1939</v>
      </c>
      <c r="U2628">
        <v>0</v>
      </c>
      <c r="V2628">
        <f t="shared" si="283"/>
        <v>0</v>
      </c>
      <c r="W2628">
        <v>0</v>
      </c>
      <c r="X2628">
        <v>98125</v>
      </c>
      <c r="Y2628">
        <f t="shared" si="284"/>
        <v>0</v>
      </c>
      <c r="Z2628">
        <f t="shared" si="285"/>
        <v>0</v>
      </c>
      <c r="AA2628">
        <f t="shared" si="286"/>
        <v>1</v>
      </c>
      <c r="AB2628">
        <v>0</v>
      </c>
      <c r="AC2628">
        <v>0</v>
      </c>
      <c r="AD2628">
        <v>1</v>
      </c>
      <c r="AE2628">
        <v>47.701500000000003</v>
      </c>
      <c r="AF2628">
        <v>-122.31699999999999</v>
      </c>
      <c r="AG2628">
        <v>1760</v>
      </c>
      <c r="AH2628">
        <v>6380</v>
      </c>
    </row>
    <row r="2629" spans="1:34" x14ac:dyDescent="0.3">
      <c r="A2629">
        <v>8582010240</v>
      </c>
      <c r="B2629" t="s">
        <v>241</v>
      </c>
      <c r="C2629" s="1" t="str">
        <f t="shared" si="280"/>
        <v>2014</v>
      </c>
      <c r="D2629">
        <f t="shared" si="281"/>
        <v>0</v>
      </c>
      <c r="E2629">
        <v>0</v>
      </c>
      <c r="F2629">
        <v>606000</v>
      </c>
      <c r="G2629">
        <v>4</v>
      </c>
      <c r="H2629">
        <v>2.5</v>
      </c>
      <c r="I2629">
        <v>2110</v>
      </c>
      <c r="J2629">
        <v>13850</v>
      </c>
      <c r="K2629">
        <v>2</v>
      </c>
      <c r="L2629">
        <v>0</v>
      </c>
      <c r="M2629">
        <v>0</v>
      </c>
      <c r="N2629">
        <v>3</v>
      </c>
      <c r="O2629">
        <v>9</v>
      </c>
      <c r="P2629">
        <v>2110</v>
      </c>
      <c r="Q2629">
        <v>0</v>
      </c>
      <c r="R2629">
        <f t="shared" si="282"/>
        <v>0</v>
      </c>
      <c r="S2629">
        <v>0</v>
      </c>
      <c r="T2629">
        <v>1987</v>
      </c>
      <c r="U2629">
        <v>0</v>
      </c>
      <c r="V2629">
        <f t="shared" si="283"/>
        <v>0</v>
      </c>
      <c r="W2629">
        <v>0</v>
      </c>
      <c r="X2629">
        <v>98027</v>
      </c>
      <c r="Y2629">
        <f t="shared" si="284"/>
        <v>1</v>
      </c>
      <c r="Z2629">
        <f t="shared" si="285"/>
        <v>0</v>
      </c>
      <c r="AA2629">
        <f t="shared" si="286"/>
        <v>0</v>
      </c>
      <c r="AB2629">
        <v>1</v>
      </c>
      <c r="AC2629">
        <v>0</v>
      </c>
      <c r="AD2629">
        <v>0</v>
      </c>
      <c r="AE2629">
        <v>47.549700000000001</v>
      </c>
      <c r="AF2629">
        <v>-122.077</v>
      </c>
      <c r="AG2629">
        <v>2520</v>
      </c>
      <c r="AH2629">
        <v>10194</v>
      </c>
    </row>
    <row r="2630" spans="1:34" x14ac:dyDescent="0.3">
      <c r="A2630">
        <v>6300500505</v>
      </c>
      <c r="B2630" t="s">
        <v>280</v>
      </c>
      <c r="C2630" s="1" t="str">
        <f t="shared" si="280"/>
        <v>2014</v>
      </c>
      <c r="D2630">
        <f t="shared" si="281"/>
        <v>0</v>
      </c>
      <c r="E2630">
        <v>0</v>
      </c>
      <c r="F2630">
        <v>359950</v>
      </c>
      <c r="G2630">
        <v>3</v>
      </c>
      <c r="H2630">
        <v>1</v>
      </c>
      <c r="I2630">
        <v>1400</v>
      </c>
      <c r="J2630">
        <v>4980</v>
      </c>
      <c r="K2630">
        <v>1</v>
      </c>
      <c r="L2630">
        <v>0</v>
      </c>
      <c r="M2630">
        <v>0</v>
      </c>
      <c r="N2630">
        <v>3</v>
      </c>
      <c r="O2630">
        <v>6</v>
      </c>
      <c r="P2630">
        <v>950</v>
      </c>
      <c r="Q2630">
        <v>450</v>
      </c>
      <c r="R2630">
        <f t="shared" si="282"/>
        <v>1</v>
      </c>
      <c r="S2630">
        <v>1</v>
      </c>
      <c r="T2630">
        <v>1943</v>
      </c>
      <c r="U2630">
        <v>0</v>
      </c>
      <c r="V2630">
        <f t="shared" si="283"/>
        <v>0</v>
      </c>
      <c r="W2630">
        <v>0</v>
      </c>
      <c r="X2630">
        <v>98133</v>
      </c>
      <c r="Y2630">
        <f t="shared" si="284"/>
        <v>0</v>
      </c>
      <c r="Z2630">
        <f t="shared" si="285"/>
        <v>0</v>
      </c>
      <c r="AA2630">
        <f t="shared" si="286"/>
        <v>1</v>
      </c>
      <c r="AB2630">
        <v>0</v>
      </c>
      <c r="AC2630">
        <v>0</v>
      </c>
      <c r="AD2630">
        <v>1</v>
      </c>
      <c r="AE2630">
        <v>47.704099999999997</v>
      </c>
      <c r="AF2630">
        <v>-122.34</v>
      </c>
      <c r="AG2630">
        <v>990</v>
      </c>
      <c r="AH2630">
        <v>4980</v>
      </c>
    </row>
    <row r="2631" spans="1:34" x14ac:dyDescent="0.3">
      <c r="A2631">
        <v>3275890310</v>
      </c>
      <c r="B2631" t="s">
        <v>188</v>
      </c>
      <c r="C2631" s="1" t="str">
        <f t="shared" ref="C2631:C2694" si="287">LEFT(B2631,4)</f>
        <v>2015</v>
      </c>
      <c r="D2631">
        <f t="shared" si="281"/>
        <v>1</v>
      </c>
      <c r="E2631">
        <v>1</v>
      </c>
      <c r="F2631">
        <v>677100</v>
      </c>
      <c r="G2631">
        <v>3</v>
      </c>
      <c r="H2631">
        <v>2</v>
      </c>
      <c r="I2631">
        <v>2110</v>
      </c>
      <c r="J2631">
        <v>9199</v>
      </c>
      <c r="K2631">
        <v>1</v>
      </c>
      <c r="L2631">
        <v>0</v>
      </c>
      <c r="M2631">
        <v>0</v>
      </c>
      <c r="N2631">
        <v>3</v>
      </c>
      <c r="O2631">
        <v>10</v>
      </c>
      <c r="P2631">
        <v>2110</v>
      </c>
      <c r="Q2631">
        <v>0</v>
      </c>
      <c r="R2631">
        <f t="shared" si="282"/>
        <v>0</v>
      </c>
      <c r="S2631">
        <v>0</v>
      </c>
      <c r="T2631">
        <v>1993</v>
      </c>
      <c r="U2631">
        <v>0</v>
      </c>
      <c r="V2631">
        <f t="shared" si="283"/>
        <v>0</v>
      </c>
      <c r="W2631">
        <v>0</v>
      </c>
      <c r="X2631">
        <v>98074</v>
      </c>
      <c r="Y2631">
        <f t="shared" si="284"/>
        <v>0</v>
      </c>
      <c r="Z2631">
        <f t="shared" si="285"/>
        <v>1</v>
      </c>
      <c r="AA2631">
        <f t="shared" si="286"/>
        <v>0</v>
      </c>
      <c r="AB2631">
        <v>0</v>
      </c>
      <c r="AC2631">
        <v>1</v>
      </c>
      <c r="AD2631">
        <v>0</v>
      </c>
      <c r="AE2631">
        <v>47.6496</v>
      </c>
      <c r="AF2631">
        <v>-122.083</v>
      </c>
      <c r="AG2631">
        <v>3130</v>
      </c>
      <c r="AH2631">
        <v>8841</v>
      </c>
    </row>
    <row r="2632" spans="1:34" x14ac:dyDescent="0.3">
      <c r="A2632">
        <v>7715801040</v>
      </c>
      <c r="B2632" t="s">
        <v>174</v>
      </c>
      <c r="C2632" s="1" t="str">
        <f t="shared" si="287"/>
        <v>2015</v>
      </c>
      <c r="D2632">
        <f t="shared" ref="D2632:D2695" si="288">IF(C2632="2015",1,0)</f>
        <v>1</v>
      </c>
      <c r="E2632">
        <v>1</v>
      </c>
      <c r="F2632">
        <v>465000</v>
      </c>
      <c r="G2632">
        <v>3</v>
      </c>
      <c r="H2632">
        <v>2</v>
      </c>
      <c r="I2632">
        <v>1430</v>
      </c>
      <c r="J2632">
        <v>7125</v>
      </c>
      <c r="K2632">
        <v>1</v>
      </c>
      <c r="L2632">
        <v>0</v>
      </c>
      <c r="M2632">
        <v>0</v>
      </c>
      <c r="N2632">
        <v>4</v>
      </c>
      <c r="O2632">
        <v>7</v>
      </c>
      <c r="P2632">
        <v>1430</v>
      </c>
      <c r="Q2632">
        <v>0</v>
      </c>
      <c r="R2632">
        <f t="shared" ref="R2632:R2695" si="289">IF(Q2632&gt;0,1,0)</f>
        <v>0</v>
      </c>
      <c r="S2632">
        <v>0</v>
      </c>
      <c r="T2632">
        <v>1984</v>
      </c>
      <c r="U2632">
        <v>0</v>
      </c>
      <c r="V2632">
        <f t="shared" ref="V2632:V2695" si="290">IF(U2632&gt;0,1,0)</f>
        <v>0</v>
      </c>
      <c r="W2632">
        <v>0</v>
      </c>
      <c r="X2632">
        <v>98074</v>
      </c>
      <c r="Y2632">
        <f t="shared" ref="Y2632:Y2695" si="291">IF(AND(X2632&gt;=98000,X2632&lt;98050),1,0)</f>
        <v>0</v>
      </c>
      <c r="Z2632">
        <f t="shared" ref="Z2632:Z2695" si="292">IF(AND(X2632&gt;=98050,X2632&lt;98100),1,0)</f>
        <v>1</v>
      </c>
      <c r="AA2632">
        <f t="shared" ref="AA2632:AA2695" si="293">IF(AND(X2632&gt;=98100,X2632&lt;98150),1,0)</f>
        <v>0</v>
      </c>
      <c r="AB2632">
        <v>0</v>
      </c>
      <c r="AC2632">
        <v>1</v>
      </c>
      <c r="AD2632">
        <v>0</v>
      </c>
      <c r="AE2632">
        <v>47.625599999999999</v>
      </c>
      <c r="AF2632">
        <v>-122.059</v>
      </c>
      <c r="AG2632">
        <v>1570</v>
      </c>
      <c r="AH2632">
        <v>8075</v>
      </c>
    </row>
    <row r="2633" spans="1:34" x14ac:dyDescent="0.3">
      <c r="A2633">
        <v>7738500731</v>
      </c>
      <c r="B2633" t="s">
        <v>271</v>
      </c>
      <c r="C2633" s="1" t="str">
        <f t="shared" si="287"/>
        <v>2014</v>
      </c>
      <c r="D2633">
        <f t="shared" si="288"/>
        <v>0</v>
      </c>
      <c r="E2633">
        <v>0</v>
      </c>
      <c r="F2633" s="2">
        <v>4500000</v>
      </c>
      <c r="G2633">
        <v>5</v>
      </c>
      <c r="H2633">
        <v>5.5</v>
      </c>
      <c r="I2633">
        <v>6640</v>
      </c>
      <c r="J2633">
        <v>40014</v>
      </c>
      <c r="K2633">
        <v>2</v>
      </c>
      <c r="L2633">
        <v>1</v>
      </c>
      <c r="M2633">
        <v>4</v>
      </c>
      <c r="N2633">
        <v>3</v>
      </c>
      <c r="O2633">
        <v>12</v>
      </c>
      <c r="P2633">
        <v>6350</v>
      </c>
      <c r="Q2633">
        <v>290</v>
      </c>
      <c r="R2633">
        <f t="shared" si="289"/>
        <v>1</v>
      </c>
      <c r="S2633">
        <v>1</v>
      </c>
      <c r="T2633">
        <v>2004</v>
      </c>
      <c r="U2633">
        <v>0</v>
      </c>
      <c r="V2633">
        <f t="shared" si="290"/>
        <v>0</v>
      </c>
      <c r="W2633">
        <v>0</v>
      </c>
      <c r="X2633">
        <v>98155</v>
      </c>
      <c r="Y2633">
        <f t="shared" si="291"/>
        <v>0</v>
      </c>
      <c r="Z2633">
        <f t="shared" si="292"/>
        <v>0</v>
      </c>
      <c r="AA2633">
        <f t="shared" si="293"/>
        <v>0</v>
      </c>
      <c r="AB2633">
        <v>0</v>
      </c>
      <c r="AC2633">
        <v>0</v>
      </c>
      <c r="AD2633">
        <v>0</v>
      </c>
      <c r="AE2633">
        <v>47.749299999999998</v>
      </c>
      <c r="AF2633">
        <v>-122.28</v>
      </c>
      <c r="AG2633">
        <v>3030</v>
      </c>
      <c r="AH2633">
        <v>23408</v>
      </c>
    </row>
    <row r="2634" spans="1:34" x14ac:dyDescent="0.3">
      <c r="A2634">
        <v>1822079046</v>
      </c>
      <c r="B2634" t="s">
        <v>199</v>
      </c>
      <c r="C2634" s="1" t="str">
        <f t="shared" si="287"/>
        <v>2015</v>
      </c>
      <c r="D2634">
        <f t="shared" si="288"/>
        <v>1</v>
      </c>
      <c r="E2634">
        <v>1</v>
      </c>
      <c r="F2634">
        <v>500000</v>
      </c>
      <c r="G2634">
        <v>3</v>
      </c>
      <c r="H2634">
        <v>2</v>
      </c>
      <c r="I2634">
        <v>3040</v>
      </c>
      <c r="J2634">
        <v>41072</v>
      </c>
      <c r="K2634">
        <v>1</v>
      </c>
      <c r="L2634">
        <v>0</v>
      </c>
      <c r="M2634">
        <v>0</v>
      </c>
      <c r="N2634">
        <v>4</v>
      </c>
      <c r="O2634">
        <v>8</v>
      </c>
      <c r="P2634">
        <v>1520</v>
      </c>
      <c r="Q2634">
        <v>1520</v>
      </c>
      <c r="R2634">
        <f t="shared" si="289"/>
        <v>1</v>
      </c>
      <c r="S2634">
        <v>1</v>
      </c>
      <c r="T2634">
        <v>1978</v>
      </c>
      <c r="U2634">
        <v>0</v>
      </c>
      <c r="V2634">
        <f t="shared" si="290"/>
        <v>0</v>
      </c>
      <c r="W2634">
        <v>0</v>
      </c>
      <c r="X2634">
        <v>98038</v>
      </c>
      <c r="Y2634">
        <f t="shared" si="291"/>
        <v>1</v>
      </c>
      <c r="Z2634">
        <f t="shared" si="292"/>
        <v>0</v>
      </c>
      <c r="AA2634">
        <f t="shared" si="293"/>
        <v>0</v>
      </c>
      <c r="AB2634">
        <v>1</v>
      </c>
      <c r="AC2634">
        <v>0</v>
      </c>
      <c r="AD2634">
        <v>0</v>
      </c>
      <c r="AE2634">
        <v>47.394399999999997</v>
      </c>
      <c r="AF2634">
        <v>-121.97199999999999</v>
      </c>
      <c r="AG2634">
        <v>2230</v>
      </c>
      <c r="AH2634">
        <v>54014</v>
      </c>
    </row>
    <row r="2635" spans="1:34" x14ac:dyDescent="0.3">
      <c r="A2635">
        <v>1062100075</v>
      </c>
      <c r="B2635" t="s">
        <v>303</v>
      </c>
      <c r="C2635" s="1" t="str">
        <f t="shared" si="287"/>
        <v>2015</v>
      </c>
      <c r="D2635">
        <f t="shared" si="288"/>
        <v>1</v>
      </c>
      <c r="E2635">
        <v>1</v>
      </c>
      <c r="F2635">
        <v>455000</v>
      </c>
      <c r="G2635">
        <v>2</v>
      </c>
      <c r="H2635">
        <v>1</v>
      </c>
      <c r="I2635">
        <v>980</v>
      </c>
      <c r="J2635">
        <v>5000</v>
      </c>
      <c r="K2635">
        <v>1</v>
      </c>
      <c r="L2635">
        <v>0</v>
      </c>
      <c r="M2635">
        <v>0</v>
      </c>
      <c r="N2635">
        <v>4</v>
      </c>
      <c r="O2635">
        <v>7</v>
      </c>
      <c r="P2635">
        <v>980</v>
      </c>
      <c r="Q2635">
        <v>0</v>
      </c>
      <c r="R2635">
        <f t="shared" si="289"/>
        <v>0</v>
      </c>
      <c r="S2635">
        <v>0</v>
      </c>
      <c r="T2635">
        <v>1950</v>
      </c>
      <c r="U2635">
        <v>0</v>
      </c>
      <c r="V2635">
        <f t="shared" si="290"/>
        <v>0</v>
      </c>
      <c r="W2635">
        <v>0</v>
      </c>
      <c r="X2635">
        <v>98155</v>
      </c>
      <c r="Y2635">
        <f t="shared" si="291"/>
        <v>0</v>
      </c>
      <c r="Z2635">
        <f t="shared" si="292"/>
        <v>0</v>
      </c>
      <c r="AA2635">
        <f t="shared" si="293"/>
        <v>0</v>
      </c>
      <c r="AB2635">
        <v>0</v>
      </c>
      <c r="AC2635">
        <v>0</v>
      </c>
      <c r="AD2635">
        <v>0</v>
      </c>
      <c r="AE2635">
        <v>47.751800000000003</v>
      </c>
      <c r="AF2635">
        <v>-122.279</v>
      </c>
      <c r="AG2635">
        <v>1600</v>
      </c>
      <c r="AH2635">
        <v>5965</v>
      </c>
    </row>
    <row r="2636" spans="1:34" x14ac:dyDescent="0.3">
      <c r="A2636">
        <v>8825900070</v>
      </c>
      <c r="B2636" t="s">
        <v>163</v>
      </c>
      <c r="C2636" s="1" t="str">
        <f t="shared" si="287"/>
        <v>2014</v>
      </c>
      <c r="D2636">
        <f t="shared" si="288"/>
        <v>0</v>
      </c>
      <c r="E2636">
        <v>0</v>
      </c>
      <c r="F2636">
        <v>705000</v>
      </c>
      <c r="G2636">
        <v>6</v>
      </c>
      <c r="H2636">
        <v>2</v>
      </c>
      <c r="I2636">
        <v>2570</v>
      </c>
      <c r="J2636">
        <v>4240</v>
      </c>
      <c r="K2636">
        <v>1.5</v>
      </c>
      <c r="L2636">
        <v>0</v>
      </c>
      <c r="M2636">
        <v>0</v>
      </c>
      <c r="N2636">
        <v>4</v>
      </c>
      <c r="O2636">
        <v>7</v>
      </c>
      <c r="P2636">
        <v>1970</v>
      </c>
      <c r="Q2636">
        <v>600</v>
      </c>
      <c r="R2636">
        <f t="shared" si="289"/>
        <v>1</v>
      </c>
      <c r="S2636">
        <v>1</v>
      </c>
      <c r="T2636">
        <v>1911</v>
      </c>
      <c r="U2636">
        <v>0</v>
      </c>
      <c r="V2636">
        <f t="shared" si="290"/>
        <v>0</v>
      </c>
      <c r="W2636">
        <v>0</v>
      </c>
      <c r="X2636">
        <v>98115</v>
      </c>
      <c r="Y2636">
        <f t="shared" si="291"/>
        <v>0</v>
      </c>
      <c r="Z2636">
        <f t="shared" si="292"/>
        <v>0</v>
      </c>
      <c r="AA2636">
        <f t="shared" si="293"/>
        <v>1</v>
      </c>
      <c r="AB2636">
        <v>0</v>
      </c>
      <c r="AC2636">
        <v>0</v>
      </c>
      <c r="AD2636">
        <v>1</v>
      </c>
      <c r="AE2636">
        <v>47.675400000000003</v>
      </c>
      <c r="AF2636">
        <v>-122.307</v>
      </c>
      <c r="AG2636">
        <v>2030</v>
      </c>
      <c r="AH2636">
        <v>4240</v>
      </c>
    </row>
    <row r="2637" spans="1:34" x14ac:dyDescent="0.3">
      <c r="A2637">
        <v>1158700135</v>
      </c>
      <c r="B2637" t="s">
        <v>146</v>
      </c>
      <c r="C2637" s="1" t="str">
        <f t="shared" si="287"/>
        <v>2014</v>
      </c>
      <c r="D2637">
        <f t="shared" si="288"/>
        <v>0</v>
      </c>
      <c r="E2637">
        <v>0</v>
      </c>
      <c r="F2637">
        <v>420000</v>
      </c>
      <c r="G2637">
        <v>3</v>
      </c>
      <c r="H2637">
        <v>2.5</v>
      </c>
      <c r="I2637">
        <v>2060</v>
      </c>
      <c r="J2637">
        <v>7020</v>
      </c>
      <c r="K2637">
        <v>1</v>
      </c>
      <c r="L2637">
        <v>0</v>
      </c>
      <c r="M2637">
        <v>0</v>
      </c>
      <c r="N2637">
        <v>4</v>
      </c>
      <c r="O2637">
        <v>8</v>
      </c>
      <c r="P2637">
        <v>1460</v>
      </c>
      <c r="Q2637">
        <v>600</v>
      </c>
      <c r="R2637">
        <f t="shared" si="289"/>
        <v>1</v>
      </c>
      <c r="S2637">
        <v>1</v>
      </c>
      <c r="T2637">
        <v>1967</v>
      </c>
      <c r="U2637">
        <v>0</v>
      </c>
      <c r="V2637">
        <f t="shared" si="290"/>
        <v>0</v>
      </c>
      <c r="W2637">
        <v>0</v>
      </c>
      <c r="X2637">
        <v>98177</v>
      </c>
      <c r="Y2637">
        <f t="shared" si="291"/>
        <v>0</v>
      </c>
      <c r="Z2637">
        <f t="shared" si="292"/>
        <v>0</v>
      </c>
      <c r="AA2637">
        <f t="shared" si="293"/>
        <v>0</v>
      </c>
      <c r="AB2637">
        <v>0</v>
      </c>
      <c r="AC2637">
        <v>0</v>
      </c>
      <c r="AD2637">
        <v>0</v>
      </c>
      <c r="AE2637">
        <v>47.7575</v>
      </c>
      <c r="AF2637">
        <v>-122.364</v>
      </c>
      <c r="AG2637">
        <v>2150</v>
      </c>
      <c r="AH2637">
        <v>8400</v>
      </c>
    </row>
    <row r="2638" spans="1:34" x14ac:dyDescent="0.3">
      <c r="A2638">
        <v>7983000200</v>
      </c>
      <c r="B2638" t="s">
        <v>324</v>
      </c>
      <c r="C2638" s="1" t="str">
        <f t="shared" si="287"/>
        <v>2014</v>
      </c>
      <c r="D2638">
        <f t="shared" si="288"/>
        <v>0</v>
      </c>
      <c r="E2638">
        <v>0</v>
      </c>
      <c r="F2638">
        <v>169575</v>
      </c>
      <c r="G2638">
        <v>3</v>
      </c>
      <c r="H2638">
        <v>1</v>
      </c>
      <c r="I2638">
        <v>1300</v>
      </c>
      <c r="J2638">
        <v>8284</v>
      </c>
      <c r="K2638">
        <v>1</v>
      </c>
      <c r="L2638">
        <v>0</v>
      </c>
      <c r="M2638">
        <v>0</v>
      </c>
      <c r="N2638">
        <v>3</v>
      </c>
      <c r="O2638">
        <v>7</v>
      </c>
      <c r="P2638">
        <v>1300</v>
      </c>
      <c r="Q2638">
        <v>0</v>
      </c>
      <c r="R2638">
        <f t="shared" si="289"/>
        <v>0</v>
      </c>
      <c r="S2638">
        <v>0</v>
      </c>
      <c r="T2638">
        <v>1968</v>
      </c>
      <c r="U2638">
        <v>0</v>
      </c>
      <c r="V2638">
        <f t="shared" si="290"/>
        <v>0</v>
      </c>
      <c r="W2638">
        <v>0</v>
      </c>
      <c r="X2638">
        <v>98003</v>
      </c>
      <c r="Y2638">
        <f t="shared" si="291"/>
        <v>1</v>
      </c>
      <c r="Z2638">
        <f t="shared" si="292"/>
        <v>0</v>
      </c>
      <c r="AA2638">
        <f t="shared" si="293"/>
        <v>0</v>
      </c>
      <c r="AB2638">
        <v>1</v>
      </c>
      <c r="AC2638">
        <v>0</v>
      </c>
      <c r="AD2638">
        <v>0</v>
      </c>
      <c r="AE2638">
        <v>47.332700000000003</v>
      </c>
      <c r="AF2638">
        <v>-122.306</v>
      </c>
      <c r="AG2638">
        <v>1360</v>
      </c>
      <c r="AH2638">
        <v>7848</v>
      </c>
    </row>
    <row r="2639" spans="1:34" x14ac:dyDescent="0.3">
      <c r="A2639">
        <v>7983000200</v>
      </c>
      <c r="B2639" t="s">
        <v>24</v>
      </c>
      <c r="C2639" s="1" t="str">
        <f t="shared" si="287"/>
        <v>2015</v>
      </c>
      <c r="D2639">
        <f t="shared" si="288"/>
        <v>1</v>
      </c>
      <c r="E2639">
        <v>1</v>
      </c>
      <c r="F2639">
        <v>250000</v>
      </c>
      <c r="G2639">
        <v>3</v>
      </c>
      <c r="H2639">
        <v>1</v>
      </c>
      <c r="I2639">
        <v>1300</v>
      </c>
      <c r="J2639">
        <v>8284</v>
      </c>
      <c r="K2639">
        <v>1</v>
      </c>
      <c r="L2639">
        <v>0</v>
      </c>
      <c r="M2639">
        <v>0</v>
      </c>
      <c r="N2639">
        <v>3</v>
      </c>
      <c r="O2639">
        <v>7</v>
      </c>
      <c r="P2639">
        <v>1300</v>
      </c>
      <c r="Q2639">
        <v>0</v>
      </c>
      <c r="R2639">
        <f t="shared" si="289"/>
        <v>0</v>
      </c>
      <c r="S2639">
        <v>0</v>
      </c>
      <c r="T2639">
        <v>1968</v>
      </c>
      <c r="U2639">
        <v>0</v>
      </c>
      <c r="V2639">
        <f t="shared" si="290"/>
        <v>0</v>
      </c>
      <c r="W2639">
        <v>0</v>
      </c>
      <c r="X2639">
        <v>98003</v>
      </c>
      <c r="Y2639">
        <f t="shared" si="291"/>
        <v>1</v>
      </c>
      <c r="Z2639">
        <f t="shared" si="292"/>
        <v>0</v>
      </c>
      <c r="AA2639">
        <f t="shared" si="293"/>
        <v>0</v>
      </c>
      <c r="AB2639">
        <v>1</v>
      </c>
      <c r="AC2639">
        <v>0</v>
      </c>
      <c r="AD2639">
        <v>0</v>
      </c>
      <c r="AE2639">
        <v>47.332700000000003</v>
      </c>
      <c r="AF2639">
        <v>-122.306</v>
      </c>
      <c r="AG2639">
        <v>1360</v>
      </c>
      <c r="AH2639">
        <v>7848</v>
      </c>
    </row>
    <row r="2640" spans="1:34" x14ac:dyDescent="0.3">
      <c r="A2640">
        <v>1727510030</v>
      </c>
      <c r="B2640" t="s">
        <v>30</v>
      </c>
      <c r="C2640" s="1" t="str">
        <f t="shared" si="287"/>
        <v>2015</v>
      </c>
      <c r="D2640">
        <f t="shared" si="288"/>
        <v>1</v>
      </c>
      <c r="E2640">
        <v>1</v>
      </c>
      <c r="F2640">
        <v>530000</v>
      </c>
      <c r="G2640">
        <v>3</v>
      </c>
      <c r="H2640">
        <v>2.25</v>
      </c>
      <c r="I2640">
        <v>1680</v>
      </c>
      <c r="J2640">
        <v>7262</v>
      </c>
      <c r="K2640">
        <v>1</v>
      </c>
      <c r="L2640">
        <v>0</v>
      </c>
      <c r="M2640">
        <v>0</v>
      </c>
      <c r="N2640">
        <v>5</v>
      </c>
      <c r="O2640">
        <v>7</v>
      </c>
      <c r="P2640">
        <v>1180</v>
      </c>
      <c r="Q2640">
        <v>500</v>
      </c>
      <c r="R2640">
        <f t="shared" si="289"/>
        <v>1</v>
      </c>
      <c r="S2640">
        <v>1</v>
      </c>
      <c r="T2640">
        <v>1973</v>
      </c>
      <c r="U2640">
        <v>0</v>
      </c>
      <c r="V2640">
        <f t="shared" si="290"/>
        <v>0</v>
      </c>
      <c r="W2640">
        <v>0</v>
      </c>
      <c r="X2640">
        <v>98034</v>
      </c>
      <c r="Y2640">
        <f t="shared" si="291"/>
        <v>1</v>
      </c>
      <c r="Z2640">
        <f t="shared" si="292"/>
        <v>0</v>
      </c>
      <c r="AA2640">
        <f t="shared" si="293"/>
        <v>0</v>
      </c>
      <c r="AB2640">
        <v>1</v>
      </c>
      <c r="AC2640">
        <v>0</v>
      </c>
      <c r="AD2640">
        <v>0</v>
      </c>
      <c r="AE2640">
        <v>47.713000000000001</v>
      </c>
      <c r="AF2640">
        <v>-122.22499999999999</v>
      </c>
      <c r="AG2640">
        <v>1910</v>
      </c>
      <c r="AH2640">
        <v>7405</v>
      </c>
    </row>
    <row r="2641" spans="1:34" x14ac:dyDescent="0.3">
      <c r="A2641">
        <v>3286800370</v>
      </c>
      <c r="B2641" t="s">
        <v>267</v>
      </c>
      <c r="C2641" s="1" t="str">
        <f t="shared" si="287"/>
        <v>2015</v>
      </c>
      <c r="D2641">
        <f t="shared" si="288"/>
        <v>1</v>
      </c>
      <c r="E2641">
        <v>1</v>
      </c>
      <c r="F2641">
        <v>590000</v>
      </c>
      <c r="G2641">
        <v>5</v>
      </c>
      <c r="H2641">
        <v>3.25</v>
      </c>
      <c r="I2641">
        <v>4020</v>
      </c>
      <c r="J2641">
        <v>40341</v>
      </c>
      <c r="K2641">
        <v>1</v>
      </c>
      <c r="L2641">
        <v>0</v>
      </c>
      <c r="M2641">
        <v>0</v>
      </c>
      <c r="N2641">
        <v>5</v>
      </c>
      <c r="O2641">
        <v>8</v>
      </c>
      <c r="P2641">
        <v>2170</v>
      </c>
      <c r="Q2641">
        <v>1850</v>
      </c>
      <c r="R2641">
        <f t="shared" si="289"/>
        <v>1</v>
      </c>
      <c r="S2641">
        <v>1</v>
      </c>
      <c r="T2641">
        <v>1970</v>
      </c>
      <c r="U2641">
        <v>0</v>
      </c>
      <c r="V2641">
        <f t="shared" si="290"/>
        <v>0</v>
      </c>
      <c r="W2641">
        <v>0</v>
      </c>
      <c r="X2641">
        <v>98027</v>
      </c>
      <c r="Y2641">
        <f t="shared" si="291"/>
        <v>1</v>
      </c>
      <c r="Z2641">
        <f t="shared" si="292"/>
        <v>0</v>
      </c>
      <c r="AA2641">
        <f t="shared" si="293"/>
        <v>0</v>
      </c>
      <c r="AB2641">
        <v>1</v>
      </c>
      <c r="AC2641">
        <v>0</v>
      </c>
      <c r="AD2641">
        <v>0</v>
      </c>
      <c r="AE2641">
        <v>47.495199999999997</v>
      </c>
      <c r="AF2641">
        <v>-122.068</v>
      </c>
      <c r="AG2641">
        <v>2650</v>
      </c>
      <c r="AH2641">
        <v>53437</v>
      </c>
    </row>
    <row r="2642" spans="1:34" x14ac:dyDescent="0.3">
      <c r="A2642">
        <v>6791400320</v>
      </c>
      <c r="B2642" t="s">
        <v>190</v>
      </c>
      <c r="C2642" s="1" t="str">
        <f t="shared" si="287"/>
        <v>2014</v>
      </c>
      <c r="D2642">
        <f t="shared" si="288"/>
        <v>0</v>
      </c>
      <c r="E2642">
        <v>0</v>
      </c>
      <c r="F2642">
        <v>257500</v>
      </c>
      <c r="G2642">
        <v>3</v>
      </c>
      <c r="H2642">
        <v>1.75</v>
      </c>
      <c r="I2642">
        <v>1530</v>
      </c>
      <c r="J2642">
        <v>14087</v>
      </c>
      <c r="K2642">
        <v>1</v>
      </c>
      <c r="L2642">
        <v>0</v>
      </c>
      <c r="M2642">
        <v>0</v>
      </c>
      <c r="N2642">
        <v>3</v>
      </c>
      <c r="O2642">
        <v>7</v>
      </c>
      <c r="P2642">
        <v>1070</v>
      </c>
      <c r="Q2642">
        <v>460</v>
      </c>
      <c r="R2642">
        <f t="shared" si="289"/>
        <v>1</v>
      </c>
      <c r="S2642">
        <v>1</v>
      </c>
      <c r="T2642">
        <v>1979</v>
      </c>
      <c r="U2642">
        <v>0</v>
      </c>
      <c r="V2642">
        <f t="shared" si="290"/>
        <v>0</v>
      </c>
      <c r="W2642">
        <v>0</v>
      </c>
      <c r="X2642">
        <v>98042</v>
      </c>
      <c r="Y2642">
        <f t="shared" si="291"/>
        <v>1</v>
      </c>
      <c r="Z2642">
        <f t="shared" si="292"/>
        <v>0</v>
      </c>
      <c r="AA2642">
        <f t="shared" si="293"/>
        <v>0</v>
      </c>
      <c r="AB2642">
        <v>1</v>
      </c>
      <c r="AC2642">
        <v>0</v>
      </c>
      <c r="AD2642">
        <v>0</v>
      </c>
      <c r="AE2642">
        <v>47.314599999999999</v>
      </c>
      <c r="AF2642">
        <v>-122.04300000000001</v>
      </c>
      <c r="AG2642">
        <v>1770</v>
      </c>
      <c r="AH2642">
        <v>13660</v>
      </c>
    </row>
    <row r="2643" spans="1:34" x14ac:dyDescent="0.3">
      <c r="A2643">
        <v>3992700036</v>
      </c>
      <c r="B2643" t="s">
        <v>46</v>
      </c>
      <c r="C2643" s="1" t="str">
        <f t="shared" si="287"/>
        <v>2014</v>
      </c>
      <c r="D2643">
        <f t="shared" si="288"/>
        <v>0</v>
      </c>
      <c r="E2643">
        <v>0</v>
      </c>
      <c r="F2643">
        <v>415000</v>
      </c>
      <c r="G2643">
        <v>3</v>
      </c>
      <c r="H2643">
        <v>1</v>
      </c>
      <c r="I2643">
        <v>1170</v>
      </c>
      <c r="J2643">
        <v>6700</v>
      </c>
      <c r="K2643">
        <v>1</v>
      </c>
      <c r="L2643">
        <v>0</v>
      </c>
      <c r="M2643">
        <v>0</v>
      </c>
      <c r="N2643">
        <v>3</v>
      </c>
      <c r="O2643">
        <v>8</v>
      </c>
      <c r="P2643">
        <v>1170</v>
      </c>
      <c r="Q2643">
        <v>0</v>
      </c>
      <c r="R2643">
        <f t="shared" si="289"/>
        <v>0</v>
      </c>
      <c r="S2643">
        <v>0</v>
      </c>
      <c r="T2643">
        <v>1957</v>
      </c>
      <c r="U2643">
        <v>0</v>
      </c>
      <c r="V2643">
        <f t="shared" si="290"/>
        <v>0</v>
      </c>
      <c r="W2643">
        <v>0</v>
      </c>
      <c r="X2643">
        <v>98125</v>
      </c>
      <c r="Y2643">
        <f t="shared" si="291"/>
        <v>0</v>
      </c>
      <c r="Z2643">
        <f t="shared" si="292"/>
        <v>0</v>
      </c>
      <c r="AA2643">
        <f t="shared" si="293"/>
        <v>1</v>
      </c>
      <c r="AB2643">
        <v>0</v>
      </c>
      <c r="AC2643">
        <v>0</v>
      </c>
      <c r="AD2643">
        <v>1</v>
      </c>
      <c r="AE2643">
        <v>47.712200000000003</v>
      </c>
      <c r="AF2643">
        <v>-122.29</v>
      </c>
      <c r="AG2643">
        <v>2410</v>
      </c>
      <c r="AH2643">
        <v>7620</v>
      </c>
    </row>
    <row r="2644" spans="1:34" x14ac:dyDescent="0.3">
      <c r="A2644">
        <v>1175000059</v>
      </c>
      <c r="B2644" t="s">
        <v>287</v>
      </c>
      <c r="C2644" s="1" t="str">
        <f t="shared" si="287"/>
        <v>2014</v>
      </c>
      <c r="D2644">
        <f t="shared" si="288"/>
        <v>0</v>
      </c>
      <c r="E2644">
        <v>0</v>
      </c>
      <c r="F2644">
        <v>536000</v>
      </c>
      <c r="G2644">
        <v>3</v>
      </c>
      <c r="H2644">
        <v>1.75</v>
      </c>
      <c r="I2644">
        <v>1580</v>
      </c>
      <c r="J2644">
        <v>3764</v>
      </c>
      <c r="K2644">
        <v>1.5</v>
      </c>
      <c r="L2644">
        <v>0</v>
      </c>
      <c r="M2644">
        <v>0</v>
      </c>
      <c r="N2644">
        <v>3</v>
      </c>
      <c r="O2644">
        <v>7</v>
      </c>
      <c r="P2644">
        <v>1280</v>
      </c>
      <c r="Q2644">
        <v>300</v>
      </c>
      <c r="R2644">
        <f t="shared" si="289"/>
        <v>1</v>
      </c>
      <c r="S2644">
        <v>1</v>
      </c>
      <c r="T2644">
        <v>1945</v>
      </c>
      <c r="U2644">
        <v>0</v>
      </c>
      <c r="V2644">
        <f t="shared" si="290"/>
        <v>0</v>
      </c>
      <c r="W2644">
        <v>0</v>
      </c>
      <c r="X2644">
        <v>98107</v>
      </c>
      <c r="Y2644">
        <f t="shared" si="291"/>
        <v>0</v>
      </c>
      <c r="Z2644">
        <f t="shared" si="292"/>
        <v>0</v>
      </c>
      <c r="AA2644">
        <f t="shared" si="293"/>
        <v>1</v>
      </c>
      <c r="AB2644">
        <v>0</v>
      </c>
      <c r="AC2644">
        <v>0</v>
      </c>
      <c r="AD2644">
        <v>1</v>
      </c>
      <c r="AE2644">
        <v>47.671999999999997</v>
      </c>
      <c r="AF2644">
        <v>-122.39700000000001</v>
      </c>
      <c r="AG2644">
        <v>1560</v>
      </c>
      <c r="AH2644">
        <v>3764</v>
      </c>
    </row>
    <row r="2645" spans="1:34" x14ac:dyDescent="0.3">
      <c r="A2645">
        <v>8732000390</v>
      </c>
      <c r="B2645" t="s">
        <v>37</v>
      </c>
      <c r="C2645" s="1" t="str">
        <f t="shared" si="287"/>
        <v>2014</v>
      </c>
      <c r="D2645">
        <f t="shared" si="288"/>
        <v>0</v>
      </c>
      <c r="E2645">
        <v>0</v>
      </c>
      <c r="F2645">
        <v>246500</v>
      </c>
      <c r="G2645">
        <v>3</v>
      </c>
      <c r="H2645">
        <v>1.5</v>
      </c>
      <c r="I2645">
        <v>1270</v>
      </c>
      <c r="J2645">
        <v>11600</v>
      </c>
      <c r="K2645">
        <v>1</v>
      </c>
      <c r="L2645">
        <v>0</v>
      </c>
      <c r="M2645">
        <v>0</v>
      </c>
      <c r="N2645">
        <v>4</v>
      </c>
      <c r="O2645">
        <v>7</v>
      </c>
      <c r="P2645">
        <v>1270</v>
      </c>
      <c r="Q2645">
        <v>0</v>
      </c>
      <c r="R2645">
        <f t="shared" si="289"/>
        <v>0</v>
      </c>
      <c r="S2645">
        <v>0</v>
      </c>
      <c r="T2645">
        <v>1964</v>
      </c>
      <c r="U2645">
        <v>0</v>
      </c>
      <c r="V2645">
        <f t="shared" si="290"/>
        <v>0</v>
      </c>
      <c r="W2645">
        <v>0</v>
      </c>
      <c r="X2645">
        <v>98031</v>
      </c>
      <c r="Y2645">
        <f t="shared" si="291"/>
        <v>1</v>
      </c>
      <c r="Z2645">
        <f t="shared" si="292"/>
        <v>0</v>
      </c>
      <c r="AA2645">
        <f t="shared" si="293"/>
        <v>0</v>
      </c>
      <c r="AB2645">
        <v>1</v>
      </c>
      <c r="AC2645">
        <v>0</v>
      </c>
      <c r="AD2645">
        <v>0</v>
      </c>
      <c r="AE2645">
        <v>47.407499999999999</v>
      </c>
      <c r="AF2645">
        <v>-122.196</v>
      </c>
      <c r="AG2645">
        <v>1380</v>
      </c>
      <c r="AH2645">
        <v>9945</v>
      </c>
    </row>
    <row r="2646" spans="1:34" x14ac:dyDescent="0.3">
      <c r="A2646">
        <v>1441800030</v>
      </c>
      <c r="B2646" t="s">
        <v>322</v>
      </c>
      <c r="C2646" s="1" t="str">
        <f t="shared" si="287"/>
        <v>2014</v>
      </c>
      <c r="D2646">
        <f t="shared" si="288"/>
        <v>0</v>
      </c>
      <c r="E2646">
        <v>0</v>
      </c>
      <c r="F2646">
        <v>395000</v>
      </c>
      <c r="G2646">
        <v>3</v>
      </c>
      <c r="H2646">
        <v>1.75</v>
      </c>
      <c r="I2646">
        <v>1480</v>
      </c>
      <c r="J2646">
        <v>7700</v>
      </c>
      <c r="K2646">
        <v>1</v>
      </c>
      <c r="L2646">
        <v>0</v>
      </c>
      <c r="M2646">
        <v>0</v>
      </c>
      <c r="N2646">
        <v>3</v>
      </c>
      <c r="O2646">
        <v>8</v>
      </c>
      <c r="P2646">
        <v>1480</v>
      </c>
      <c r="Q2646">
        <v>0</v>
      </c>
      <c r="R2646">
        <f t="shared" si="289"/>
        <v>0</v>
      </c>
      <c r="S2646">
        <v>0</v>
      </c>
      <c r="T2646">
        <v>1975</v>
      </c>
      <c r="U2646">
        <v>0</v>
      </c>
      <c r="V2646">
        <f t="shared" si="290"/>
        <v>0</v>
      </c>
      <c r="W2646">
        <v>0</v>
      </c>
      <c r="X2646">
        <v>98034</v>
      </c>
      <c r="Y2646">
        <f t="shared" si="291"/>
        <v>1</v>
      </c>
      <c r="Z2646">
        <f t="shared" si="292"/>
        <v>0</v>
      </c>
      <c r="AA2646">
        <f t="shared" si="293"/>
        <v>0</v>
      </c>
      <c r="AB2646">
        <v>1</v>
      </c>
      <c r="AC2646">
        <v>0</v>
      </c>
      <c r="AD2646">
        <v>0</v>
      </c>
      <c r="AE2646">
        <v>47.722499999999997</v>
      </c>
      <c r="AF2646">
        <v>-122.202</v>
      </c>
      <c r="AG2646">
        <v>1930</v>
      </c>
      <c r="AH2646">
        <v>8560</v>
      </c>
    </row>
    <row r="2647" spans="1:34" x14ac:dyDescent="0.3">
      <c r="A2647">
        <v>4045800030</v>
      </c>
      <c r="B2647" t="s">
        <v>121</v>
      </c>
      <c r="C2647" s="1" t="str">
        <f t="shared" si="287"/>
        <v>2015</v>
      </c>
      <c r="D2647">
        <f t="shared" si="288"/>
        <v>1</v>
      </c>
      <c r="E2647">
        <v>1</v>
      </c>
      <c r="F2647">
        <v>739000</v>
      </c>
      <c r="G2647">
        <v>3</v>
      </c>
      <c r="H2647">
        <v>2.25</v>
      </c>
      <c r="I2647">
        <v>2220</v>
      </c>
      <c r="J2647">
        <v>10530</v>
      </c>
      <c r="K2647">
        <v>1</v>
      </c>
      <c r="L2647">
        <v>0</v>
      </c>
      <c r="M2647">
        <v>0</v>
      </c>
      <c r="N2647">
        <v>4</v>
      </c>
      <c r="O2647">
        <v>8</v>
      </c>
      <c r="P2647">
        <v>1700</v>
      </c>
      <c r="Q2647">
        <v>520</v>
      </c>
      <c r="R2647">
        <f t="shared" si="289"/>
        <v>1</v>
      </c>
      <c r="S2647">
        <v>1</v>
      </c>
      <c r="T2647">
        <v>1974</v>
      </c>
      <c r="U2647">
        <v>0</v>
      </c>
      <c r="V2647">
        <f t="shared" si="290"/>
        <v>0</v>
      </c>
      <c r="W2647">
        <v>0</v>
      </c>
      <c r="X2647">
        <v>98052</v>
      </c>
      <c r="Y2647">
        <f t="shared" si="291"/>
        <v>0</v>
      </c>
      <c r="Z2647">
        <f t="shared" si="292"/>
        <v>1</v>
      </c>
      <c r="AA2647">
        <f t="shared" si="293"/>
        <v>0</v>
      </c>
      <c r="AB2647">
        <v>0</v>
      </c>
      <c r="AC2647">
        <v>1</v>
      </c>
      <c r="AD2647">
        <v>0</v>
      </c>
      <c r="AE2647">
        <v>47.638300000000001</v>
      </c>
      <c r="AF2647">
        <v>-122.098</v>
      </c>
      <c r="AG2647">
        <v>2500</v>
      </c>
      <c r="AH2647">
        <v>10014</v>
      </c>
    </row>
    <row r="2648" spans="1:34" x14ac:dyDescent="0.3">
      <c r="A2648">
        <v>1727850340</v>
      </c>
      <c r="B2648" t="s">
        <v>153</v>
      </c>
      <c r="C2648" s="1" t="str">
        <f t="shared" si="287"/>
        <v>2014</v>
      </c>
      <c r="D2648">
        <f t="shared" si="288"/>
        <v>0</v>
      </c>
      <c r="E2648">
        <v>0</v>
      </c>
      <c r="F2648" s="2">
        <v>1272000</v>
      </c>
      <c r="G2648">
        <v>4</v>
      </c>
      <c r="H2648">
        <v>2.75</v>
      </c>
      <c r="I2648">
        <v>3200</v>
      </c>
      <c r="J2648">
        <v>13729</v>
      </c>
      <c r="K2648">
        <v>2</v>
      </c>
      <c r="L2648">
        <v>0</v>
      </c>
      <c r="M2648">
        <v>0</v>
      </c>
      <c r="N2648">
        <v>3</v>
      </c>
      <c r="O2648">
        <v>11</v>
      </c>
      <c r="P2648">
        <v>3200</v>
      </c>
      <c r="Q2648">
        <v>0</v>
      </c>
      <c r="R2648">
        <f t="shared" si="289"/>
        <v>0</v>
      </c>
      <c r="S2648">
        <v>0</v>
      </c>
      <c r="T2648">
        <v>1984</v>
      </c>
      <c r="U2648">
        <v>0</v>
      </c>
      <c r="V2648">
        <f t="shared" si="290"/>
        <v>0</v>
      </c>
      <c r="W2648">
        <v>0</v>
      </c>
      <c r="X2648">
        <v>98005</v>
      </c>
      <c r="Y2648">
        <f t="shared" si="291"/>
        <v>1</v>
      </c>
      <c r="Z2648">
        <f t="shared" si="292"/>
        <v>0</v>
      </c>
      <c r="AA2648">
        <f t="shared" si="293"/>
        <v>0</v>
      </c>
      <c r="AB2648">
        <v>1</v>
      </c>
      <c r="AC2648">
        <v>0</v>
      </c>
      <c r="AD2648">
        <v>0</v>
      </c>
      <c r="AE2648">
        <v>47.6402</v>
      </c>
      <c r="AF2648">
        <v>-122.17100000000001</v>
      </c>
      <c r="AG2648">
        <v>4050</v>
      </c>
      <c r="AH2648">
        <v>16921</v>
      </c>
    </row>
    <row r="2649" spans="1:34" x14ac:dyDescent="0.3">
      <c r="A2649">
        <v>2268000370</v>
      </c>
      <c r="B2649" t="s">
        <v>131</v>
      </c>
      <c r="C2649" s="1" t="str">
        <f t="shared" si="287"/>
        <v>2014</v>
      </c>
      <c r="D2649">
        <f t="shared" si="288"/>
        <v>0</v>
      </c>
      <c r="E2649">
        <v>0</v>
      </c>
      <c r="F2649">
        <v>190000</v>
      </c>
      <c r="G2649">
        <v>3</v>
      </c>
      <c r="H2649">
        <v>1</v>
      </c>
      <c r="I2649">
        <v>910</v>
      </c>
      <c r="J2649">
        <v>10575</v>
      </c>
      <c r="K2649">
        <v>1</v>
      </c>
      <c r="L2649">
        <v>0</v>
      </c>
      <c r="M2649">
        <v>0</v>
      </c>
      <c r="N2649">
        <v>4</v>
      </c>
      <c r="O2649">
        <v>7</v>
      </c>
      <c r="P2649">
        <v>910</v>
      </c>
      <c r="Q2649">
        <v>0</v>
      </c>
      <c r="R2649">
        <f t="shared" si="289"/>
        <v>0</v>
      </c>
      <c r="S2649">
        <v>0</v>
      </c>
      <c r="T2649">
        <v>1968</v>
      </c>
      <c r="U2649">
        <v>0</v>
      </c>
      <c r="V2649">
        <f t="shared" si="290"/>
        <v>0</v>
      </c>
      <c r="W2649">
        <v>0</v>
      </c>
      <c r="X2649">
        <v>98003</v>
      </c>
      <c r="Y2649">
        <f t="shared" si="291"/>
        <v>1</v>
      </c>
      <c r="Z2649">
        <f t="shared" si="292"/>
        <v>0</v>
      </c>
      <c r="AA2649">
        <f t="shared" si="293"/>
        <v>0</v>
      </c>
      <c r="AB2649">
        <v>1</v>
      </c>
      <c r="AC2649">
        <v>0</v>
      </c>
      <c r="AD2649">
        <v>0</v>
      </c>
      <c r="AE2649">
        <v>47.274099999999997</v>
      </c>
      <c r="AF2649">
        <v>-122.301</v>
      </c>
      <c r="AG2649">
        <v>1470</v>
      </c>
      <c r="AH2649">
        <v>10425</v>
      </c>
    </row>
    <row r="2650" spans="1:34" x14ac:dyDescent="0.3">
      <c r="A2650">
        <v>2023049350</v>
      </c>
      <c r="B2650" t="s">
        <v>206</v>
      </c>
      <c r="C2650" s="1" t="str">
        <f t="shared" si="287"/>
        <v>2015</v>
      </c>
      <c r="D2650">
        <f t="shared" si="288"/>
        <v>1</v>
      </c>
      <c r="E2650">
        <v>1</v>
      </c>
      <c r="F2650">
        <v>305000</v>
      </c>
      <c r="G2650">
        <v>3</v>
      </c>
      <c r="H2650">
        <v>1.5</v>
      </c>
      <c r="I2650">
        <v>1480</v>
      </c>
      <c r="J2650">
        <v>9086</v>
      </c>
      <c r="K2650">
        <v>1</v>
      </c>
      <c r="L2650">
        <v>0</v>
      </c>
      <c r="M2650">
        <v>0</v>
      </c>
      <c r="N2650">
        <v>3</v>
      </c>
      <c r="O2650">
        <v>7</v>
      </c>
      <c r="P2650">
        <v>1480</v>
      </c>
      <c r="Q2650">
        <v>0</v>
      </c>
      <c r="R2650">
        <f t="shared" si="289"/>
        <v>0</v>
      </c>
      <c r="S2650">
        <v>0</v>
      </c>
      <c r="T2650">
        <v>1962</v>
      </c>
      <c r="U2650">
        <v>0</v>
      </c>
      <c r="V2650">
        <f t="shared" si="290"/>
        <v>0</v>
      </c>
      <c r="W2650">
        <v>0</v>
      </c>
      <c r="X2650">
        <v>98168</v>
      </c>
      <c r="Y2650">
        <f t="shared" si="291"/>
        <v>0</v>
      </c>
      <c r="Z2650">
        <f t="shared" si="292"/>
        <v>0</v>
      </c>
      <c r="AA2650">
        <f t="shared" si="293"/>
        <v>0</v>
      </c>
      <c r="AB2650">
        <v>0</v>
      </c>
      <c r="AC2650">
        <v>0</v>
      </c>
      <c r="AD2650">
        <v>0</v>
      </c>
      <c r="AE2650">
        <v>47.471699999999998</v>
      </c>
      <c r="AF2650">
        <v>-122.32299999999999</v>
      </c>
      <c r="AG2650">
        <v>1540</v>
      </c>
      <c r="AH2650">
        <v>9750</v>
      </c>
    </row>
    <row r="2651" spans="1:34" x14ac:dyDescent="0.3">
      <c r="A2651">
        <v>7018000560</v>
      </c>
      <c r="B2651" t="s">
        <v>90</v>
      </c>
      <c r="C2651" s="1" t="str">
        <f t="shared" si="287"/>
        <v>2015</v>
      </c>
      <c r="D2651">
        <f t="shared" si="288"/>
        <v>1</v>
      </c>
      <c r="E2651">
        <v>1</v>
      </c>
      <c r="F2651">
        <v>925000</v>
      </c>
      <c r="G2651">
        <v>4</v>
      </c>
      <c r="H2651">
        <v>4.25</v>
      </c>
      <c r="I2651">
        <v>3770</v>
      </c>
      <c r="J2651">
        <v>13058</v>
      </c>
      <c r="K2651">
        <v>2</v>
      </c>
      <c r="L2651">
        <v>0</v>
      </c>
      <c r="M2651">
        <v>0</v>
      </c>
      <c r="N2651">
        <v>4</v>
      </c>
      <c r="O2651">
        <v>8</v>
      </c>
      <c r="P2651">
        <v>3770</v>
      </c>
      <c r="Q2651">
        <v>0</v>
      </c>
      <c r="R2651">
        <f t="shared" si="289"/>
        <v>0</v>
      </c>
      <c r="S2651">
        <v>0</v>
      </c>
      <c r="T2651">
        <v>1983</v>
      </c>
      <c r="U2651">
        <v>0</v>
      </c>
      <c r="V2651">
        <f t="shared" si="290"/>
        <v>0</v>
      </c>
      <c r="W2651">
        <v>0</v>
      </c>
      <c r="X2651">
        <v>98028</v>
      </c>
      <c r="Y2651">
        <f t="shared" si="291"/>
        <v>1</v>
      </c>
      <c r="Z2651">
        <f t="shared" si="292"/>
        <v>0</v>
      </c>
      <c r="AA2651">
        <f t="shared" si="293"/>
        <v>0</v>
      </c>
      <c r="AB2651">
        <v>1</v>
      </c>
      <c r="AC2651">
        <v>0</v>
      </c>
      <c r="AD2651">
        <v>0</v>
      </c>
      <c r="AE2651">
        <v>47.7517</v>
      </c>
      <c r="AF2651">
        <v>-122.22499999999999</v>
      </c>
      <c r="AG2651">
        <v>2200</v>
      </c>
      <c r="AH2651">
        <v>12255</v>
      </c>
    </row>
    <row r="2652" spans="1:34" x14ac:dyDescent="0.3">
      <c r="A2652">
        <v>4147200140</v>
      </c>
      <c r="B2652" t="s">
        <v>243</v>
      </c>
      <c r="C2652" s="1" t="str">
        <f t="shared" si="287"/>
        <v>2014</v>
      </c>
      <c r="D2652">
        <f t="shared" si="288"/>
        <v>0</v>
      </c>
      <c r="E2652">
        <v>0</v>
      </c>
      <c r="F2652">
        <v>895000</v>
      </c>
      <c r="G2652">
        <v>4</v>
      </c>
      <c r="H2652">
        <v>3</v>
      </c>
      <c r="I2652">
        <v>3500</v>
      </c>
      <c r="J2652">
        <v>13444</v>
      </c>
      <c r="K2652">
        <v>2</v>
      </c>
      <c r="L2652">
        <v>0</v>
      </c>
      <c r="M2652">
        <v>0</v>
      </c>
      <c r="N2652">
        <v>3</v>
      </c>
      <c r="O2652">
        <v>10</v>
      </c>
      <c r="P2652">
        <v>2360</v>
      </c>
      <c r="Q2652">
        <v>1140</v>
      </c>
      <c r="R2652">
        <f t="shared" si="289"/>
        <v>1</v>
      </c>
      <c r="S2652">
        <v>1</v>
      </c>
      <c r="T2652">
        <v>1977</v>
      </c>
      <c r="U2652">
        <v>0</v>
      </c>
      <c r="V2652">
        <f t="shared" si="290"/>
        <v>0</v>
      </c>
      <c r="W2652">
        <v>0</v>
      </c>
      <c r="X2652">
        <v>98040</v>
      </c>
      <c r="Y2652">
        <f t="shared" si="291"/>
        <v>1</v>
      </c>
      <c r="Z2652">
        <f t="shared" si="292"/>
        <v>0</v>
      </c>
      <c r="AA2652">
        <f t="shared" si="293"/>
        <v>0</v>
      </c>
      <c r="AB2652">
        <v>1</v>
      </c>
      <c r="AC2652">
        <v>0</v>
      </c>
      <c r="AD2652">
        <v>0</v>
      </c>
      <c r="AE2652">
        <v>47.546799999999998</v>
      </c>
      <c r="AF2652">
        <v>-122.23099999999999</v>
      </c>
      <c r="AG2652">
        <v>3140</v>
      </c>
      <c r="AH2652">
        <v>12935</v>
      </c>
    </row>
    <row r="2653" spans="1:34" x14ac:dyDescent="0.3">
      <c r="A2653">
        <v>3176600055</v>
      </c>
      <c r="B2653" t="s">
        <v>126</v>
      </c>
      <c r="C2653" s="1" t="str">
        <f t="shared" si="287"/>
        <v>2014</v>
      </c>
      <c r="D2653">
        <f t="shared" si="288"/>
        <v>0</v>
      </c>
      <c r="E2653">
        <v>0</v>
      </c>
      <c r="F2653">
        <v>656000</v>
      </c>
      <c r="G2653">
        <v>3</v>
      </c>
      <c r="H2653">
        <v>1.75</v>
      </c>
      <c r="I2653">
        <v>1480</v>
      </c>
      <c r="J2653">
        <v>7475</v>
      </c>
      <c r="K2653">
        <v>1.5</v>
      </c>
      <c r="L2653">
        <v>0</v>
      </c>
      <c r="M2653">
        <v>0</v>
      </c>
      <c r="N2653">
        <v>3</v>
      </c>
      <c r="O2653">
        <v>8</v>
      </c>
      <c r="P2653">
        <v>1480</v>
      </c>
      <c r="Q2653">
        <v>0</v>
      </c>
      <c r="R2653">
        <f t="shared" si="289"/>
        <v>0</v>
      </c>
      <c r="S2653">
        <v>0</v>
      </c>
      <c r="T2653">
        <v>1943</v>
      </c>
      <c r="U2653">
        <v>0</v>
      </c>
      <c r="V2653">
        <f t="shared" si="290"/>
        <v>0</v>
      </c>
      <c r="W2653">
        <v>0</v>
      </c>
      <c r="X2653">
        <v>98115</v>
      </c>
      <c r="Y2653">
        <f t="shared" si="291"/>
        <v>0</v>
      </c>
      <c r="Z2653">
        <f t="shared" si="292"/>
        <v>0</v>
      </c>
      <c r="AA2653">
        <f t="shared" si="293"/>
        <v>1</v>
      </c>
      <c r="AB2653">
        <v>0</v>
      </c>
      <c r="AC2653">
        <v>0</v>
      </c>
      <c r="AD2653">
        <v>1</v>
      </c>
      <c r="AE2653">
        <v>47.673200000000001</v>
      </c>
      <c r="AF2653">
        <v>-122.27200000000001</v>
      </c>
      <c r="AG2653">
        <v>2120</v>
      </c>
      <c r="AH2653">
        <v>7216</v>
      </c>
    </row>
    <row r="2654" spans="1:34" x14ac:dyDescent="0.3">
      <c r="A2654">
        <v>7518500885</v>
      </c>
      <c r="B2654" t="s">
        <v>99</v>
      </c>
      <c r="C2654" s="1" t="str">
        <f t="shared" si="287"/>
        <v>2014</v>
      </c>
      <c r="D2654">
        <f t="shared" si="288"/>
        <v>0</v>
      </c>
      <c r="E2654">
        <v>0</v>
      </c>
      <c r="F2654">
        <v>560000</v>
      </c>
      <c r="G2654">
        <v>4</v>
      </c>
      <c r="H2654">
        <v>1</v>
      </c>
      <c r="I2654">
        <v>1660</v>
      </c>
      <c r="J2654">
        <v>4690</v>
      </c>
      <c r="K2654">
        <v>1.5</v>
      </c>
      <c r="L2654">
        <v>0</v>
      </c>
      <c r="M2654">
        <v>0</v>
      </c>
      <c r="N2654">
        <v>3</v>
      </c>
      <c r="O2654">
        <v>7</v>
      </c>
      <c r="P2654">
        <v>1260</v>
      </c>
      <c r="Q2654">
        <v>400</v>
      </c>
      <c r="R2654">
        <f t="shared" si="289"/>
        <v>1</v>
      </c>
      <c r="S2654">
        <v>1</v>
      </c>
      <c r="T2654">
        <v>1945</v>
      </c>
      <c r="U2654">
        <v>0</v>
      </c>
      <c r="V2654">
        <f t="shared" si="290"/>
        <v>0</v>
      </c>
      <c r="W2654">
        <v>0</v>
      </c>
      <c r="X2654">
        <v>98117</v>
      </c>
      <c r="Y2654">
        <f t="shared" si="291"/>
        <v>0</v>
      </c>
      <c r="Z2654">
        <f t="shared" si="292"/>
        <v>0</v>
      </c>
      <c r="AA2654">
        <f t="shared" si="293"/>
        <v>1</v>
      </c>
      <c r="AB2654">
        <v>0</v>
      </c>
      <c r="AC2654">
        <v>0</v>
      </c>
      <c r="AD2654">
        <v>1</v>
      </c>
      <c r="AE2654">
        <v>47.682899999999997</v>
      </c>
      <c r="AF2654">
        <v>-122.378</v>
      </c>
      <c r="AG2654">
        <v>1400</v>
      </c>
      <c r="AH2654">
        <v>3876</v>
      </c>
    </row>
    <row r="2655" spans="1:34" x14ac:dyDescent="0.3">
      <c r="A2655">
        <v>7504020810</v>
      </c>
      <c r="B2655" t="s">
        <v>193</v>
      </c>
      <c r="C2655" s="1" t="str">
        <f t="shared" si="287"/>
        <v>2014</v>
      </c>
      <c r="D2655">
        <f t="shared" si="288"/>
        <v>0</v>
      </c>
      <c r="E2655">
        <v>0</v>
      </c>
      <c r="F2655">
        <v>610000</v>
      </c>
      <c r="G2655">
        <v>5</v>
      </c>
      <c r="H2655">
        <v>2.25</v>
      </c>
      <c r="I2655">
        <v>2520</v>
      </c>
      <c r="J2655">
        <v>11700</v>
      </c>
      <c r="K2655">
        <v>2</v>
      </c>
      <c r="L2655">
        <v>0</v>
      </c>
      <c r="M2655">
        <v>0</v>
      </c>
      <c r="N2655">
        <v>3</v>
      </c>
      <c r="O2655">
        <v>9</v>
      </c>
      <c r="P2655">
        <v>2520</v>
      </c>
      <c r="Q2655">
        <v>0</v>
      </c>
      <c r="R2655">
        <f t="shared" si="289"/>
        <v>0</v>
      </c>
      <c r="S2655">
        <v>0</v>
      </c>
      <c r="T2655">
        <v>1977</v>
      </c>
      <c r="U2655">
        <v>0</v>
      </c>
      <c r="V2655">
        <f t="shared" si="290"/>
        <v>0</v>
      </c>
      <c r="W2655">
        <v>0</v>
      </c>
      <c r="X2655">
        <v>98074</v>
      </c>
      <c r="Y2655">
        <f t="shared" si="291"/>
        <v>0</v>
      </c>
      <c r="Z2655">
        <f t="shared" si="292"/>
        <v>1</v>
      </c>
      <c r="AA2655">
        <f t="shared" si="293"/>
        <v>0</v>
      </c>
      <c r="AB2655">
        <v>0</v>
      </c>
      <c r="AC2655">
        <v>1</v>
      </c>
      <c r="AD2655">
        <v>0</v>
      </c>
      <c r="AE2655">
        <v>47.632199999999997</v>
      </c>
      <c r="AF2655">
        <v>-122.053</v>
      </c>
      <c r="AG2655">
        <v>2530</v>
      </c>
      <c r="AH2655">
        <v>12000</v>
      </c>
    </row>
    <row r="2656" spans="1:34" x14ac:dyDescent="0.3">
      <c r="A2656">
        <v>3276930370</v>
      </c>
      <c r="B2656" t="s">
        <v>131</v>
      </c>
      <c r="C2656" s="1" t="str">
        <f t="shared" si="287"/>
        <v>2014</v>
      </c>
      <c r="D2656">
        <f t="shared" si="288"/>
        <v>0</v>
      </c>
      <c r="E2656">
        <v>0</v>
      </c>
      <c r="F2656">
        <v>645000</v>
      </c>
      <c r="G2656">
        <v>4</v>
      </c>
      <c r="H2656">
        <v>2.5</v>
      </c>
      <c r="I2656">
        <v>2850</v>
      </c>
      <c r="J2656">
        <v>37522</v>
      </c>
      <c r="K2656">
        <v>2</v>
      </c>
      <c r="L2656">
        <v>0</v>
      </c>
      <c r="M2656">
        <v>0</v>
      </c>
      <c r="N2656">
        <v>3</v>
      </c>
      <c r="O2656">
        <v>9</v>
      </c>
      <c r="P2656">
        <v>2850</v>
      </c>
      <c r="Q2656">
        <v>0</v>
      </c>
      <c r="R2656">
        <f t="shared" si="289"/>
        <v>0</v>
      </c>
      <c r="S2656">
        <v>0</v>
      </c>
      <c r="T2656">
        <v>1987</v>
      </c>
      <c r="U2656">
        <v>0</v>
      </c>
      <c r="V2656">
        <f t="shared" si="290"/>
        <v>0</v>
      </c>
      <c r="W2656">
        <v>0</v>
      </c>
      <c r="X2656">
        <v>98075</v>
      </c>
      <c r="Y2656">
        <f t="shared" si="291"/>
        <v>0</v>
      </c>
      <c r="Z2656">
        <f t="shared" si="292"/>
        <v>1</v>
      </c>
      <c r="AA2656">
        <f t="shared" si="293"/>
        <v>0</v>
      </c>
      <c r="AB2656">
        <v>0</v>
      </c>
      <c r="AC2656">
        <v>1</v>
      </c>
      <c r="AD2656">
        <v>0</v>
      </c>
      <c r="AE2656">
        <v>47.5852</v>
      </c>
      <c r="AF2656">
        <v>-121.992</v>
      </c>
      <c r="AG2656">
        <v>2980</v>
      </c>
      <c r="AH2656">
        <v>35280</v>
      </c>
    </row>
    <row r="2657" spans="1:34" x14ac:dyDescent="0.3">
      <c r="A2657">
        <v>1687000200</v>
      </c>
      <c r="B2657" t="s">
        <v>206</v>
      </c>
      <c r="C2657" s="1" t="str">
        <f t="shared" si="287"/>
        <v>2015</v>
      </c>
      <c r="D2657">
        <f t="shared" si="288"/>
        <v>1</v>
      </c>
      <c r="E2657">
        <v>1</v>
      </c>
      <c r="F2657">
        <v>259000</v>
      </c>
      <c r="G2657">
        <v>3</v>
      </c>
      <c r="H2657">
        <v>2.5</v>
      </c>
      <c r="I2657">
        <v>2153</v>
      </c>
      <c r="J2657">
        <v>4400</v>
      </c>
      <c r="K2657">
        <v>2</v>
      </c>
      <c r="L2657">
        <v>0</v>
      </c>
      <c r="M2657">
        <v>0</v>
      </c>
      <c r="N2657">
        <v>3</v>
      </c>
      <c r="O2657">
        <v>8</v>
      </c>
      <c r="P2657">
        <v>2153</v>
      </c>
      <c r="Q2657">
        <v>0</v>
      </c>
      <c r="R2657">
        <f t="shared" si="289"/>
        <v>0</v>
      </c>
      <c r="S2657">
        <v>0</v>
      </c>
      <c r="T2657">
        <v>2007</v>
      </c>
      <c r="U2657">
        <v>0</v>
      </c>
      <c r="V2657">
        <f t="shared" si="290"/>
        <v>0</v>
      </c>
      <c r="W2657">
        <v>0</v>
      </c>
      <c r="X2657">
        <v>98001</v>
      </c>
      <c r="Y2657">
        <f t="shared" si="291"/>
        <v>1</v>
      </c>
      <c r="Z2657">
        <f t="shared" si="292"/>
        <v>0</v>
      </c>
      <c r="AA2657">
        <f t="shared" si="293"/>
        <v>0</v>
      </c>
      <c r="AB2657">
        <v>1</v>
      </c>
      <c r="AC2657">
        <v>0</v>
      </c>
      <c r="AD2657">
        <v>0</v>
      </c>
      <c r="AE2657">
        <v>47.287199999999999</v>
      </c>
      <c r="AF2657">
        <v>-122.283</v>
      </c>
      <c r="AG2657">
        <v>2434</v>
      </c>
      <c r="AH2657">
        <v>4400</v>
      </c>
    </row>
    <row r="2658" spans="1:34" x14ac:dyDescent="0.3">
      <c r="A2658">
        <v>7501000340</v>
      </c>
      <c r="B2658" t="s">
        <v>163</v>
      </c>
      <c r="C2658" s="1" t="str">
        <f t="shared" si="287"/>
        <v>2014</v>
      </c>
      <c r="D2658">
        <f t="shared" si="288"/>
        <v>0</v>
      </c>
      <c r="E2658">
        <v>0</v>
      </c>
      <c r="F2658">
        <v>980000</v>
      </c>
      <c r="G2658">
        <v>4</v>
      </c>
      <c r="H2658">
        <v>2.5</v>
      </c>
      <c r="I2658">
        <v>3780</v>
      </c>
      <c r="J2658">
        <v>10962</v>
      </c>
      <c r="K2658">
        <v>2</v>
      </c>
      <c r="L2658">
        <v>0</v>
      </c>
      <c r="M2658">
        <v>0</v>
      </c>
      <c r="N2658">
        <v>3</v>
      </c>
      <c r="O2658">
        <v>10</v>
      </c>
      <c r="P2658">
        <v>3780</v>
      </c>
      <c r="Q2658">
        <v>0</v>
      </c>
      <c r="R2658">
        <f t="shared" si="289"/>
        <v>0</v>
      </c>
      <c r="S2658">
        <v>0</v>
      </c>
      <c r="T2658">
        <v>1990</v>
      </c>
      <c r="U2658">
        <v>0</v>
      </c>
      <c r="V2658">
        <f t="shared" si="290"/>
        <v>0</v>
      </c>
      <c r="W2658">
        <v>0</v>
      </c>
      <c r="X2658">
        <v>98033</v>
      </c>
      <c r="Y2658">
        <f t="shared" si="291"/>
        <v>1</v>
      </c>
      <c r="Z2658">
        <f t="shared" si="292"/>
        <v>0</v>
      </c>
      <c r="AA2658">
        <f t="shared" si="293"/>
        <v>0</v>
      </c>
      <c r="AB2658">
        <v>1</v>
      </c>
      <c r="AC2658">
        <v>0</v>
      </c>
      <c r="AD2658">
        <v>0</v>
      </c>
      <c r="AE2658">
        <v>47.653300000000002</v>
      </c>
      <c r="AF2658">
        <v>-122.18300000000001</v>
      </c>
      <c r="AG2658">
        <v>3310</v>
      </c>
      <c r="AH2658">
        <v>11651</v>
      </c>
    </row>
    <row r="2659" spans="1:34" x14ac:dyDescent="0.3">
      <c r="A2659">
        <v>7611200136</v>
      </c>
      <c r="B2659" t="s">
        <v>114</v>
      </c>
      <c r="C2659" s="1" t="str">
        <f t="shared" si="287"/>
        <v>2014</v>
      </c>
      <c r="D2659">
        <f t="shared" si="288"/>
        <v>0</v>
      </c>
      <c r="E2659">
        <v>0</v>
      </c>
      <c r="F2659">
        <v>872000</v>
      </c>
      <c r="G2659">
        <v>4</v>
      </c>
      <c r="H2659">
        <v>4</v>
      </c>
      <c r="I2659">
        <v>3770</v>
      </c>
      <c r="J2659">
        <v>9750</v>
      </c>
      <c r="K2659">
        <v>1</v>
      </c>
      <c r="L2659">
        <v>0</v>
      </c>
      <c r="M2659">
        <v>0</v>
      </c>
      <c r="N2659">
        <v>4</v>
      </c>
      <c r="O2659">
        <v>9</v>
      </c>
      <c r="P2659">
        <v>1940</v>
      </c>
      <c r="Q2659">
        <v>1830</v>
      </c>
      <c r="R2659">
        <f t="shared" si="289"/>
        <v>1</v>
      </c>
      <c r="S2659">
        <v>1</v>
      </c>
      <c r="T2659">
        <v>1967</v>
      </c>
      <c r="U2659">
        <v>0</v>
      </c>
      <c r="V2659">
        <f t="shared" si="290"/>
        <v>0</v>
      </c>
      <c r="W2659">
        <v>0</v>
      </c>
      <c r="X2659">
        <v>98177</v>
      </c>
      <c r="Y2659">
        <f t="shared" si="291"/>
        <v>0</v>
      </c>
      <c r="Z2659">
        <f t="shared" si="292"/>
        <v>0</v>
      </c>
      <c r="AA2659">
        <f t="shared" si="293"/>
        <v>0</v>
      </c>
      <c r="AB2659">
        <v>0</v>
      </c>
      <c r="AC2659">
        <v>0</v>
      </c>
      <c r="AD2659">
        <v>0</v>
      </c>
      <c r="AE2659">
        <v>47.715899999999998</v>
      </c>
      <c r="AF2659">
        <v>-122.367</v>
      </c>
      <c r="AG2659">
        <v>2260</v>
      </c>
      <c r="AH2659">
        <v>9878</v>
      </c>
    </row>
    <row r="2660" spans="1:34" x14ac:dyDescent="0.3">
      <c r="A2660">
        <v>5459500125</v>
      </c>
      <c r="B2660" t="s">
        <v>129</v>
      </c>
      <c r="C2660" s="1" t="str">
        <f t="shared" si="287"/>
        <v>2014</v>
      </c>
      <c r="D2660">
        <f t="shared" si="288"/>
        <v>0</v>
      </c>
      <c r="E2660">
        <v>0</v>
      </c>
      <c r="F2660" s="2">
        <v>1000000</v>
      </c>
      <c r="G2660">
        <v>6</v>
      </c>
      <c r="H2660">
        <v>2.75</v>
      </c>
      <c r="I2660">
        <v>3600</v>
      </c>
      <c r="J2660">
        <v>9675</v>
      </c>
      <c r="K2660">
        <v>1</v>
      </c>
      <c r="L2660">
        <v>0</v>
      </c>
      <c r="M2660">
        <v>2</v>
      </c>
      <c r="N2660">
        <v>4</v>
      </c>
      <c r="O2660">
        <v>9</v>
      </c>
      <c r="P2660">
        <v>1940</v>
      </c>
      <c r="Q2660">
        <v>1660</v>
      </c>
      <c r="R2660">
        <f t="shared" si="289"/>
        <v>1</v>
      </c>
      <c r="S2660">
        <v>1</v>
      </c>
      <c r="T2660">
        <v>1977</v>
      </c>
      <c r="U2660">
        <v>0</v>
      </c>
      <c r="V2660">
        <f t="shared" si="290"/>
        <v>0</v>
      </c>
      <c r="W2660">
        <v>0</v>
      </c>
      <c r="X2660">
        <v>98040</v>
      </c>
      <c r="Y2660">
        <f t="shared" si="291"/>
        <v>1</v>
      </c>
      <c r="Z2660">
        <f t="shared" si="292"/>
        <v>0</v>
      </c>
      <c r="AA2660">
        <f t="shared" si="293"/>
        <v>0</v>
      </c>
      <c r="AB2660">
        <v>1</v>
      </c>
      <c r="AC2660">
        <v>0</v>
      </c>
      <c r="AD2660">
        <v>0</v>
      </c>
      <c r="AE2660">
        <v>47.572600000000001</v>
      </c>
      <c r="AF2660">
        <v>-122.21299999999999</v>
      </c>
      <c r="AG2660">
        <v>2990</v>
      </c>
      <c r="AH2660">
        <v>9675</v>
      </c>
    </row>
    <row r="2661" spans="1:34" x14ac:dyDescent="0.3">
      <c r="A2661">
        <v>825059271</v>
      </c>
      <c r="B2661" t="s">
        <v>276</v>
      </c>
      <c r="C2661" s="1" t="str">
        <f t="shared" si="287"/>
        <v>2014</v>
      </c>
      <c r="D2661">
        <f t="shared" si="288"/>
        <v>0</v>
      </c>
      <c r="E2661">
        <v>0</v>
      </c>
      <c r="F2661">
        <v>900000</v>
      </c>
      <c r="G2661">
        <v>3</v>
      </c>
      <c r="H2661">
        <v>2.75</v>
      </c>
      <c r="I2661">
        <v>2980</v>
      </c>
      <c r="J2661">
        <v>12600</v>
      </c>
      <c r="K2661">
        <v>1.5</v>
      </c>
      <c r="L2661">
        <v>0</v>
      </c>
      <c r="M2661">
        <v>0</v>
      </c>
      <c r="N2661">
        <v>3</v>
      </c>
      <c r="O2661">
        <v>8</v>
      </c>
      <c r="P2661">
        <v>1590</v>
      </c>
      <c r="Q2661">
        <v>1390</v>
      </c>
      <c r="R2661">
        <f t="shared" si="289"/>
        <v>1</v>
      </c>
      <c r="S2661">
        <v>1</v>
      </c>
      <c r="T2661">
        <v>1941</v>
      </c>
      <c r="U2661">
        <v>2012</v>
      </c>
      <c r="V2661">
        <f t="shared" si="290"/>
        <v>1</v>
      </c>
      <c r="W2661">
        <v>1</v>
      </c>
      <c r="X2661">
        <v>98033</v>
      </c>
      <c r="Y2661">
        <f t="shared" si="291"/>
        <v>1</v>
      </c>
      <c r="Z2661">
        <f t="shared" si="292"/>
        <v>0</v>
      </c>
      <c r="AA2661">
        <f t="shared" si="293"/>
        <v>0</v>
      </c>
      <c r="AB2661">
        <v>1</v>
      </c>
      <c r="AC2661">
        <v>0</v>
      </c>
      <c r="AD2661">
        <v>0</v>
      </c>
      <c r="AE2661">
        <v>47.673999999999999</v>
      </c>
      <c r="AF2661">
        <v>-122.196</v>
      </c>
      <c r="AG2661">
        <v>1520</v>
      </c>
      <c r="AH2661">
        <v>9660</v>
      </c>
    </row>
    <row r="2662" spans="1:34" x14ac:dyDescent="0.3">
      <c r="A2662">
        <v>9465200181</v>
      </c>
      <c r="B2662" t="s">
        <v>64</v>
      </c>
      <c r="C2662" s="1" t="str">
        <f t="shared" si="287"/>
        <v>2015</v>
      </c>
      <c r="D2662">
        <f t="shared" si="288"/>
        <v>1</v>
      </c>
      <c r="E2662">
        <v>1</v>
      </c>
      <c r="F2662">
        <v>475000</v>
      </c>
      <c r="G2662">
        <v>4</v>
      </c>
      <c r="H2662">
        <v>1.5</v>
      </c>
      <c r="I2662">
        <v>2320</v>
      </c>
      <c r="J2662">
        <v>5534</v>
      </c>
      <c r="K2662">
        <v>1.5</v>
      </c>
      <c r="L2662">
        <v>0</v>
      </c>
      <c r="M2662">
        <v>0</v>
      </c>
      <c r="N2662">
        <v>4</v>
      </c>
      <c r="O2662">
        <v>7</v>
      </c>
      <c r="P2662">
        <v>1540</v>
      </c>
      <c r="Q2662">
        <v>780</v>
      </c>
      <c r="R2662">
        <f t="shared" si="289"/>
        <v>1</v>
      </c>
      <c r="S2662">
        <v>1</v>
      </c>
      <c r="T2662">
        <v>1915</v>
      </c>
      <c r="U2662">
        <v>0</v>
      </c>
      <c r="V2662">
        <f t="shared" si="290"/>
        <v>0</v>
      </c>
      <c r="W2662">
        <v>0</v>
      </c>
      <c r="X2662">
        <v>98103</v>
      </c>
      <c r="Y2662">
        <f t="shared" si="291"/>
        <v>0</v>
      </c>
      <c r="Z2662">
        <f t="shared" si="292"/>
        <v>0</v>
      </c>
      <c r="AA2662">
        <f t="shared" si="293"/>
        <v>1</v>
      </c>
      <c r="AB2662">
        <v>0</v>
      </c>
      <c r="AC2662">
        <v>0</v>
      </c>
      <c r="AD2662">
        <v>1</v>
      </c>
      <c r="AE2662">
        <v>47.694400000000002</v>
      </c>
      <c r="AF2662">
        <v>-122.355</v>
      </c>
      <c r="AG2662">
        <v>1670</v>
      </c>
      <c r="AH2662">
        <v>5913</v>
      </c>
    </row>
    <row r="2663" spans="1:34" x14ac:dyDescent="0.3">
      <c r="A2663">
        <v>5469502860</v>
      </c>
      <c r="B2663" t="s">
        <v>158</v>
      </c>
      <c r="C2663" s="1" t="str">
        <f t="shared" si="287"/>
        <v>2015</v>
      </c>
      <c r="D2663">
        <f t="shared" si="288"/>
        <v>1</v>
      </c>
      <c r="E2663">
        <v>1</v>
      </c>
      <c r="F2663">
        <v>350000</v>
      </c>
      <c r="G2663">
        <v>5</v>
      </c>
      <c r="H2663">
        <v>2.75</v>
      </c>
      <c r="I2663">
        <v>2980</v>
      </c>
      <c r="J2663">
        <v>13482</v>
      </c>
      <c r="K2663">
        <v>1</v>
      </c>
      <c r="L2663">
        <v>0</v>
      </c>
      <c r="M2663">
        <v>0</v>
      </c>
      <c r="N2663">
        <v>4</v>
      </c>
      <c r="O2663">
        <v>8</v>
      </c>
      <c r="P2663">
        <v>1730</v>
      </c>
      <c r="Q2663">
        <v>1250</v>
      </c>
      <c r="R2663">
        <f t="shared" si="289"/>
        <v>1</v>
      </c>
      <c r="S2663">
        <v>1</v>
      </c>
      <c r="T2663">
        <v>1975</v>
      </c>
      <c r="U2663">
        <v>0</v>
      </c>
      <c r="V2663">
        <f t="shared" si="290"/>
        <v>0</v>
      </c>
      <c r="W2663">
        <v>0</v>
      </c>
      <c r="X2663">
        <v>98042</v>
      </c>
      <c r="Y2663">
        <f t="shared" si="291"/>
        <v>1</v>
      </c>
      <c r="Z2663">
        <f t="shared" si="292"/>
        <v>0</v>
      </c>
      <c r="AA2663">
        <f t="shared" si="293"/>
        <v>0</v>
      </c>
      <c r="AB2663">
        <v>1</v>
      </c>
      <c r="AC2663">
        <v>0</v>
      </c>
      <c r="AD2663">
        <v>0</v>
      </c>
      <c r="AE2663">
        <v>47.377400000000002</v>
      </c>
      <c r="AF2663">
        <v>-122.16</v>
      </c>
      <c r="AG2663">
        <v>2900</v>
      </c>
      <c r="AH2663">
        <v>14800</v>
      </c>
    </row>
    <row r="2664" spans="1:34" x14ac:dyDescent="0.3">
      <c r="A2664">
        <v>486000565</v>
      </c>
      <c r="B2664" t="s">
        <v>164</v>
      </c>
      <c r="C2664" s="1" t="str">
        <f t="shared" si="287"/>
        <v>2014</v>
      </c>
      <c r="D2664">
        <f t="shared" si="288"/>
        <v>0</v>
      </c>
      <c r="E2664">
        <v>0</v>
      </c>
      <c r="F2664">
        <v>840000</v>
      </c>
      <c r="G2664">
        <v>4</v>
      </c>
      <c r="H2664">
        <v>1.75</v>
      </c>
      <c r="I2664">
        <v>2930</v>
      </c>
      <c r="J2664">
        <v>11562</v>
      </c>
      <c r="K2664">
        <v>1</v>
      </c>
      <c r="L2664">
        <v>0</v>
      </c>
      <c r="M2664">
        <v>3</v>
      </c>
      <c r="N2664">
        <v>3</v>
      </c>
      <c r="O2664">
        <v>9</v>
      </c>
      <c r="P2664">
        <v>1670</v>
      </c>
      <c r="Q2664">
        <v>1260</v>
      </c>
      <c r="R2664">
        <f t="shared" si="289"/>
        <v>1</v>
      </c>
      <c r="S2664">
        <v>1</v>
      </c>
      <c r="T2664">
        <v>1947</v>
      </c>
      <c r="U2664">
        <v>0</v>
      </c>
      <c r="V2664">
        <f t="shared" si="290"/>
        <v>0</v>
      </c>
      <c r="W2664">
        <v>0</v>
      </c>
      <c r="X2664">
        <v>98117</v>
      </c>
      <c r="Y2664">
        <f t="shared" si="291"/>
        <v>0</v>
      </c>
      <c r="Z2664">
        <f t="shared" si="292"/>
        <v>0</v>
      </c>
      <c r="AA2664">
        <f t="shared" si="293"/>
        <v>1</v>
      </c>
      <c r="AB2664">
        <v>0</v>
      </c>
      <c r="AC2664">
        <v>0</v>
      </c>
      <c r="AD2664">
        <v>1</v>
      </c>
      <c r="AE2664">
        <v>47.676499999999997</v>
      </c>
      <c r="AF2664">
        <v>-122.404</v>
      </c>
      <c r="AG2664">
        <v>2530</v>
      </c>
      <c r="AH2664">
        <v>6517</v>
      </c>
    </row>
    <row r="2665" spans="1:34" x14ac:dyDescent="0.3">
      <c r="A2665">
        <v>6071900070</v>
      </c>
      <c r="B2665" t="s">
        <v>270</v>
      </c>
      <c r="C2665" s="1" t="str">
        <f t="shared" si="287"/>
        <v>2014</v>
      </c>
      <c r="D2665">
        <f t="shared" si="288"/>
        <v>0</v>
      </c>
      <c r="E2665">
        <v>0</v>
      </c>
      <c r="F2665">
        <v>500000</v>
      </c>
      <c r="G2665">
        <v>4</v>
      </c>
      <c r="H2665">
        <v>2.5</v>
      </c>
      <c r="I2665">
        <v>2040</v>
      </c>
      <c r="J2665">
        <v>8400</v>
      </c>
      <c r="K2665">
        <v>1</v>
      </c>
      <c r="L2665">
        <v>0</v>
      </c>
      <c r="M2665">
        <v>0</v>
      </c>
      <c r="N2665">
        <v>3</v>
      </c>
      <c r="O2665">
        <v>8</v>
      </c>
      <c r="P2665">
        <v>1420</v>
      </c>
      <c r="Q2665">
        <v>620</v>
      </c>
      <c r="R2665">
        <f t="shared" si="289"/>
        <v>1</v>
      </c>
      <c r="S2665">
        <v>1</v>
      </c>
      <c r="T2665">
        <v>1963</v>
      </c>
      <c r="U2665">
        <v>0</v>
      </c>
      <c r="V2665">
        <f t="shared" si="290"/>
        <v>0</v>
      </c>
      <c r="W2665">
        <v>0</v>
      </c>
      <c r="X2665">
        <v>98006</v>
      </c>
      <c r="Y2665">
        <f t="shared" si="291"/>
        <v>1</v>
      </c>
      <c r="Z2665">
        <f t="shared" si="292"/>
        <v>0</v>
      </c>
      <c r="AA2665">
        <f t="shared" si="293"/>
        <v>0</v>
      </c>
      <c r="AB2665">
        <v>1</v>
      </c>
      <c r="AC2665">
        <v>0</v>
      </c>
      <c r="AD2665">
        <v>0</v>
      </c>
      <c r="AE2665">
        <v>47.551200000000001</v>
      </c>
      <c r="AF2665">
        <v>-122.17</v>
      </c>
      <c r="AG2665">
        <v>2540</v>
      </c>
      <c r="AH2665">
        <v>8925</v>
      </c>
    </row>
    <row r="2666" spans="1:34" x14ac:dyDescent="0.3">
      <c r="A2666">
        <v>7957600075</v>
      </c>
      <c r="B2666" t="s">
        <v>124</v>
      </c>
      <c r="C2666" s="1" t="str">
        <f t="shared" si="287"/>
        <v>2015</v>
      </c>
      <c r="D2666">
        <f t="shared" si="288"/>
        <v>1</v>
      </c>
      <c r="E2666">
        <v>1</v>
      </c>
      <c r="F2666">
        <v>202500</v>
      </c>
      <c r="G2666">
        <v>3</v>
      </c>
      <c r="H2666">
        <v>1.5</v>
      </c>
      <c r="I2666">
        <v>1510</v>
      </c>
      <c r="J2666">
        <v>9898</v>
      </c>
      <c r="K2666">
        <v>1</v>
      </c>
      <c r="L2666">
        <v>0</v>
      </c>
      <c r="M2666">
        <v>0</v>
      </c>
      <c r="N2666">
        <v>3</v>
      </c>
      <c r="O2666">
        <v>7</v>
      </c>
      <c r="P2666">
        <v>1110</v>
      </c>
      <c r="Q2666">
        <v>400</v>
      </c>
      <c r="R2666">
        <f t="shared" si="289"/>
        <v>1</v>
      </c>
      <c r="S2666">
        <v>1</v>
      </c>
      <c r="T2666">
        <v>1954</v>
      </c>
      <c r="U2666">
        <v>0</v>
      </c>
      <c r="V2666">
        <f t="shared" si="290"/>
        <v>0</v>
      </c>
      <c r="W2666">
        <v>0</v>
      </c>
      <c r="X2666">
        <v>98148</v>
      </c>
      <c r="Y2666">
        <f t="shared" si="291"/>
        <v>0</v>
      </c>
      <c r="Z2666">
        <f t="shared" si="292"/>
        <v>0</v>
      </c>
      <c r="AA2666">
        <f t="shared" si="293"/>
        <v>1</v>
      </c>
      <c r="AB2666">
        <v>0</v>
      </c>
      <c r="AC2666">
        <v>0</v>
      </c>
      <c r="AD2666">
        <v>1</v>
      </c>
      <c r="AE2666">
        <v>47.430300000000003</v>
      </c>
      <c r="AF2666">
        <v>-122.334</v>
      </c>
      <c r="AG2666">
        <v>1420</v>
      </c>
      <c r="AH2666">
        <v>9250</v>
      </c>
    </row>
    <row r="2667" spans="1:34" x14ac:dyDescent="0.3">
      <c r="A2667">
        <v>823069074</v>
      </c>
      <c r="B2667" t="s">
        <v>104</v>
      </c>
      <c r="C2667" s="1" t="str">
        <f t="shared" si="287"/>
        <v>2014</v>
      </c>
      <c r="D2667">
        <f t="shared" si="288"/>
        <v>0</v>
      </c>
      <c r="E2667">
        <v>0</v>
      </c>
      <c r="F2667">
        <v>523000</v>
      </c>
      <c r="G2667">
        <v>4</v>
      </c>
      <c r="H2667">
        <v>2.5</v>
      </c>
      <c r="I2667">
        <v>2660</v>
      </c>
      <c r="J2667">
        <v>65340</v>
      </c>
      <c r="K2667">
        <v>2</v>
      </c>
      <c r="L2667">
        <v>0</v>
      </c>
      <c r="M2667">
        <v>0</v>
      </c>
      <c r="N2667">
        <v>3</v>
      </c>
      <c r="O2667">
        <v>8</v>
      </c>
      <c r="P2667">
        <v>2660</v>
      </c>
      <c r="Q2667">
        <v>0</v>
      </c>
      <c r="R2667">
        <f t="shared" si="289"/>
        <v>0</v>
      </c>
      <c r="S2667">
        <v>0</v>
      </c>
      <c r="T2667">
        <v>1988</v>
      </c>
      <c r="U2667">
        <v>0</v>
      </c>
      <c r="V2667">
        <f t="shared" si="290"/>
        <v>0</v>
      </c>
      <c r="W2667">
        <v>0</v>
      </c>
      <c r="X2667">
        <v>98027</v>
      </c>
      <c r="Y2667">
        <f t="shared" si="291"/>
        <v>1</v>
      </c>
      <c r="Z2667">
        <f t="shared" si="292"/>
        <v>0</v>
      </c>
      <c r="AA2667">
        <f t="shared" si="293"/>
        <v>0</v>
      </c>
      <c r="AB2667">
        <v>1</v>
      </c>
      <c r="AC2667">
        <v>0</v>
      </c>
      <c r="AD2667">
        <v>0</v>
      </c>
      <c r="AE2667">
        <v>47.496899999999997</v>
      </c>
      <c r="AF2667">
        <v>-122.06</v>
      </c>
      <c r="AG2667">
        <v>2850</v>
      </c>
      <c r="AH2667">
        <v>74052</v>
      </c>
    </row>
    <row r="2668" spans="1:34" x14ac:dyDescent="0.3">
      <c r="A2668">
        <v>2366800055</v>
      </c>
      <c r="B2668" t="s">
        <v>51</v>
      </c>
      <c r="C2668" s="1" t="str">
        <f t="shared" si="287"/>
        <v>2014</v>
      </c>
      <c r="D2668">
        <f t="shared" si="288"/>
        <v>0</v>
      </c>
      <c r="E2668">
        <v>0</v>
      </c>
      <c r="F2668">
        <v>225000</v>
      </c>
      <c r="G2668">
        <v>3</v>
      </c>
      <c r="H2668">
        <v>2.5</v>
      </c>
      <c r="I2668">
        <v>1740</v>
      </c>
      <c r="J2668">
        <v>10050</v>
      </c>
      <c r="K2668">
        <v>2</v>
      </c>
      <c r="L2668">
        <v>0</v>
      </c>
      <c r="M2668">
        <v>0</v>
      </c>
      <c r="N2668">
        <v>3</v>
      </c>
      <c r="O2668">
        <v>7</v>
      </c>
      <c r="P2668">
        <v>1740</v>
      </c>
      <c r="Q2668">
        <v>0</v>
      </c>
      <c r="R2668">
        <f t="shared" si="289"/>
        <v>0</v>
      </c>
      <c r="S2668">
        <v>0</v>
      </c>
      <c r="T2668">
        <v>1989</v>
      </c>
      <c r="U2668">
        <v>0</v>
      </c>
      <c r="V2668">
        <f t="shared" si="290"/>
        <v>0</v>
      </c>
      <c r="W2668">
        <v>0</v>
      </c>
      <c r="X2668">
        <v>98001</v>
      </c>
      <c r="Y2668">
        <f t="shared" si="291"/>
        <v>1</v>
      </c>
      <c r="Z2668">
        <f t="shared" si="292"/>
        <v>0</v>
      </c>
      <c r="AA2668">
        <f t="shared" si="293"/>
        <v>0</v>
      </c>
      <c r="AB2668">
        <v>1</v>
      </c>
      <c r="AC2668">
        <v>0</v>
      </c>
      <c r="AD2668">
        <v>0</v>
      </c>
      <c r="AE2668">
        <v>47.267099999999999</v>
      </c>
      <c r="AF2668">
        <v>-122.236</v>
      </c>
      <c r="AG2668">
        <v>1300</v>
      </c>
      <c r="AH2668">
        <v>10125</v>
      </c>
    </row>
    <row r="2669" spans="1:34" x14ac:dyDescent="0.3">
      <c r="A2669">
        <v>7272001805</v>
      </c>
      <c r="B2669" t="s">
        <v>145</v>
      </c>
      <c r="C2669" s="1" t="str">
        <f t="shared" si="287"/>
        <v>2015</v>
      </c>
      <c r="D2669">
        <f t="shared" si="288"/>
        <v>1</v>
      </c>
      <c r="E2669">
        <v>1</v>
      </c>
      <c r="F2669">
        <v>418200</v>
      </c>
      <c r="G2669">
        <v>3</v>
      </c>
      <c r="H2669">
        <v>2.25</v>
      </c>
      <c r="I2669">
        <v>2240</v>
      </c>
      <c r="J2669">
        <v>9542</v>
      </c>
      <c r="K2669">
        <v>1</v>
      </c>
      <c r="L2669">
        <v>0</v>
      </c>
      <c r="M2669">
        <v>1</v>
      </c>
      <c r="N2669">
        <v>3</v>
      </c>
      <c r="O2669">
        <v>7</v>
      </c>
      <c r="P2669">
        <v>1190</v>
      </c>
      <c r="Q2669">
        <v>1050</v>
      </c>
      <c r="R2669">
        <f t="shared" si="289"/>
        <v>1</v>
      </c>
      <c r="S2669">
        <v>1</v>
      </c>
      <c r="T2669">
        <v>1980</v>
      </c>
      <c r="U2669">
        <v>0</v>
      </c>
      <c r="V2669">
        <f t="shared" si="290"/>
        <v>0</v>
      </c>
      <c r="W2669">
        <v>0</v>
      </c>
      <c r="X2669">
        <v>98198</v>
      </c>
      <c r="Y2669">
        <f t="shared" si="291"/>
        <v>0</v>
      </c>
      <c r="Z2669">
        <f t="shared" si="292"/>
        <v>0</v>
      </c>
      <c r="AA2669">
        <f t="shared" si="293"/>
        <v>0</v>
      </c>
      <c r="AB2669">
        <v>0</v>
      </c>
      <c r="AC2669">
        <v>0</v>
      </c>
      <c r="AD2669">
        <v>0</v>
      </c>
      <c r="AE2669">
        <v>47.399500000000003</v>
      </c>
      <c r="AF2669">
        <v>-122.318</v>
      </c>
      <c r="AG2669">
        <v>2080</v>
      </c>
      <c r="AH2669">
        <v>9542</v>
      </c>
    </row>
    <row r="2670" spans="1:34" x14ac:dyDescent="0.3">
      <c r="A2670">
        <v>3582700070</v>
      </c>
      <c r="B2670" t="s">
        <v>38</v>
      </c>
      <c r="C2670" s="1" t="str">
        <f t="shared" si="287"/>
        <v>2014</v>
      </c>
      <c r="D2670">
        <f t="shared" si="288"/>
        <v>0</v>
      </c>
      <c r="E2670">
        <v>0</v>
      </c>
      <c r="F2670">
        <v>356500</v>
      </c>
      <c r="G2670">
        <v>4</v>
      </c>
      <c r="H2670">
        <v>1.75</v>
      </c>
      <c r="I2670">
        <v>1570</v>
      </c>
      <c r="J2670">
        <v>9670</v>
      </c>
      <c r="K2670">
        <v>1</v>
      </c>
      <c r="L2670">
        <v>0</v>
      </c>
      <c r="M2670">
        <v>0</v>
      </c>
      <c r="N2670">
        <v>3</v>
      </c>
      <c r="O2670">
        <v>7</v>
      </c>
      <c r="P2670">
        <v>1170</v>
      </c>
      <c r="Q2670">
        <v>400</v>
      </c>
      <c r="R2670">
        <f t="shared" si="289"/>
        <v>1</v>
      </c>
      <c r="S2670">
        <v>1</v>
      </c>
      <c r="T2670">
        <v>1959</v>
      </c>
      <c r="U2670">
        <v>0</v>
      </c>
      <c r="V2670">
        <f t="shared" si="290"/>
        <v>0</v>
      </c>
      <c r="W2670">
        <v>0</v>
      </c>
      <c r="X2670">
        <v>98028</v>
      </c>
      <c r="Y2670">
        <f t="shared" si="291"/>
        <v>1</v>
      </c>
      <c r="Z2670">
        <f t="shared" si="292"/>
        <v>0</v>
      </c>
      <c r="AA2670">
        <f t="shared" si="293"/>
        <v>0</v>
      </c>
      <c r="AB2670">
        <v>1</v>
      </c>
      <c r="AC2670">
        <v>0</v>
      </c>
      <c r="AD2670">
        <v>0</v>
      </c>
      <c r="AE2670">
        <v>47.743200000000002</v>
      </c>
      <c r="AF2670">
        <v>-122.248</v>
      </c>
      <c r="AG2670">
        <v>2080</v>
      </c>
      <c r="AH2670">
        <v>9100</v>
      </c>
    </row>
    <row r="2671" spans="1:34" x14ac:dyDescent="0.3">
      <c r="A2671">
        <v>2402100055</v>
      </c>
      <c r="B2671" t="s">
        <v>63</v>
      </c>
      <c r="C2671" s="1" t="str">
        <f t="shared" si="287"/>
        <v>2014</v>
      </c>
      <c r="D2671">
        <f t="shared" si="288"/>
        <v>0</v>
      </c>
      <c r="E2671">
        <v>0</v>
      </c>
      <c r="F2671">
        <v>670000</v>
      </c>
      <c r="G2671">
        <v>4</v>
      </c>
      <c r="H2671">
        <v>3</v>
      </c>
      <c r="I2671">
        <v>2500</v>
      </c>
      <c r="J2671">
        <v>5000</v>
      </c>
      <c r="K2671">
        <v>1.5</v>
      </c>
      <c r="L2671">
        <v>0</v>
      </c>
      <c r="M2671">
        <v>0</v>
      </c>
      <c r="N2671">
        <v>4</v>
      </c>
      <c r="O2671">
        <v>7</v>
      </c>
      <c r="P2671">
        <v>1460</v>
      </c>
      <c r="Q2671">
        <v>1040</v>
      </c>
      <c r="R2671">
        <f t="shared" si="289"/>
        <v>1</v>
      </c>
      <c r="S2671">
        <v>1</v>
      </c>
      <c r="T2671">
        <v>1926</v>
      </c>
      <c r="U2671">
        <v>0</v>
      </c>
      <c r="V2671">
        <f t="shared" si="290"/>
        <v>0</v>
      </c>
      <c r="W2671">
        <v>0</v>
      </c>
      <c r="X2671">
        <v>98103</v>
      </c>
      <c r="Y2671">
        <f t="shared" si="291"/>
        <v>0</v>
      </c>
      <c r="Z2671">
        <f t="shared" si="292"/>
        <v>0</v>
      </c>
      <c r="AA2671">
        <f t="shared" si="293"/>
        <v>1</v>
      </c>
      <c r="AB2671">
        <v>0</v>
      </c>
      <c r="AC2671">
        <v>0</v>
      </c>
      <c r="AD2671">
        <v>1</v>
      </c>
      <c r="AE2671">
        <v>47.689500000000002</v>
      </c>
      <c r="AF2671">
        <v>-122.331</v>
      </c>
      <c r="AG2671">
        <v>1720</v>
      </c>
      <c r="AH2671">
        <v>4500</v>
      </c>
    </row>
    <row r="2672" spans="1:34" x14ac:dyDescent="0.3">
      <c r="A2672">
        <v>5146000070</v>
      </c>
      <c r="B2672" t="s">
        <v>228</v>
      </c>
      <c r="C2672" s="1" t="str">
        <f t="shared" si="287"/>
        <v>2014</v>
      </c>
      <c r="D2672">
        <f t="shared" si="288"/>
        <v>0</v>
      </c>
      <c r="E2672">
        <v>0</v>
      </c>
      <c r="F2672">
        <v>456150</v>
      </c>
      <c r="G2672">
        <v>3</v>
      </c>
      <c r="H2672">
        <v>2.25</v>
      </c>
      <c r="I2672">
        <v>1750</v>
      </c>
      <c r="J2672">
        <v>12408</v>
      </c>
      <c r="K2672">
        <v>1</v>
      </c>
      <c r="L2672">
        <v>0</v>
      </c>
      <c r="M2672">
        <v>0</v>
      </c>
      <c r="N2672">
        <v>5</v>
      </c>
      <c r="O2672">
        <v>7</v>
      </c>
      <c r="P2672">
        <v>1150</v>
      </c>
      <c r="Q2672">
        <v>600</v>
      </c>
      <c r="R2672">
        <f t="shared" si="289"/>
        <v>1</v>
      </c>
      <c r="S2672">
        <v>1</v>
      </c>
      <c r="T2672">
        <v>1962</v>
      </c>
      <c r="U2672">
        <v>0</v>
      </c>
      <c r="V2672">
        <f t="shared" si="290"/>
        <v>0</v>
      </c>
      <c r="W2672">
        <v>0</v>
      </c>
      <c r="X2672">
        <v>98155</v>
      </c>
      <c r="Y2672">
        <f t="shared" si="291"/>
        <v>0</v>
      </c>
      <c r="Z2672">
        <f t="shared" si="292"/>
        <v>0</v>
      </c>
      <c r="AA2672">
        <f t="shared" si="293"/>
        <v>0</v>
      </c>
      <c r="AB2672">
        <v>0</v>
      </c>
      <c r="AC2672">
        <v>0</v>
      </c>
      <c r="AD2672">
        <v>0</v>
      </c>
      <c r="AE2672">
        <v>47.750900000000001</v>
      </c>
      <c r="AF2672">
        <v>-122.3</v>
      </c>
      <c r="AG2672">
        <v>1820</v>
      </c>
      <c r="AH2672">
        <v>12977</v>
      </c>
    </row>
    <row r="2673" spans="1:34" x14ac:dyDescent="0.3">
      <c r="A2673">
        <v>2607760890</v>
      </c>
      <c r="B2673" t="s">
        <v>79</v>
      </c>
      <c r="C2673" s="1" t="str">
        <f t="shared" si="287"/>
        <v>2014</v>
      </c>
      <c r="D2673">
        <f t="shared" si="288"/>
        <v>0</v>
      </c>
      <c r="E2673">
        <v>0</v>
      </c>
      <c r="F2673">
        <v>471000</v>
      </c>
      <c r="G2673">
        <v>4</v>
      </c>
      <c r="H2673">
        <v>2.5</v>
      </c>
      <c r="I2673">
        <v>3030</v>
      </c>
      <c r="J2673">
        <v>9687</v>
      </c>
      <c r="K2673">
        <v>2</v>
      </c>
      <c r="L2673">
        <v>0</v>
      </c>
      <c r="M2673">
        <v>0</v>
      </c>
      <c r="N2673">
        <v>3</v>
      </c>
      <c r="O2673">
        <v>8</v>
      </c>
      <c r="P2673">
        <v>2020</v>
      </c>
      <c r="Q2673">
        <v>1010</v>
      </c>
      <c r="R2673">
        <f t="shared" si="289"/>
        <v>1</v>
      </c>
      <c r="S2673">
        <v>1</v>
      </c>
      <c r="T2673">
        <v>1998</v>
      </c>
      <c r="U2673">
        <v>0</v>
      </c>
      <c r="V2673">
        <f t="shared" si="290"/>
        <v>0</v>
      </c>
      <c r="W2673">
        <v>0</v>
      </c>
      <c r="X2673">
        <v>98045</v>
      </c>
      <c r="Y2673">
        <f t="shared" si="291"/>
        <v>1</v>
      </c>
      <c r="Z2673">
        <f t="shared" si="292"/>
        <v>0</v>
      </c>
      <c r="AA2673">
        <f t="shared" si="293"/>
        <v>0</v>
      </c>
      <c r="AB2673">
        <v>1</v>
      </c>
      <c r="AC2673">
        <v>0</v>
      </c>
      <c r="AD2673">
        <v>0</v>
      </c>
      <c r="AE2673">
        <v>47.484999999999999</v>
      </c>
      <c r="AF2673">
        <v>-121.79900000000001</v>
      </c>
      <c r="AG2673">
        <v>2050</v>
      </c>
      <c r="AH2673">
        <v>10193</v>
      </c>
    </row>
    <row r="2674" spans="1:34" x14ac:dyDescent="0.3">
      <c r="A2674">
        <v>9274200316</v>
      </c>
      <c r="B2674" t="s">
        <v>138</v>
      </c>
      <c r="C2674" s="1" t="str">
        <f t="shared" si="287"/>
        <v>2015</v>
      </c>
      <c r="D2674">
        <f t="shared" si="288"/>
        <v>1</v>
      </c>
      <c r="E2674">
        <v>1</v>
      </c>
      <c r="F2674">
        <v>558000</v>
      </c>
      <c r="G2674">
        <v>3</v>
      </c>
      <c r="H2674">
        <v>2.5</v>
      </c>
      <c r="I2674">
        <v>1680</v>
      </c>
      <c r="J2674">
        <v>934</v>
      </c>
      <c r="K2674">
        <v>3</v>
      </c>
      <c r="L2674">
        <v>0</v>
      </c>
      <c r="M2674">
        <v>0</v>
      </c>
      <c r="N2674">
        <v>3</v>
      </c>
      <c r="O2674">
        <v>8</v>
      </c>
      <c r="P2674">
        <v>1680</v>
      </c>
      <c r="Q2674">
        <v>0</v>
      </c>
      <c r="R2674">
        <f t="shared" si="289"/>
        <v>0</v>
      </c>
      <c r="S2674">
        <v>0</v>
      </c>
      <c r="T2674">
        <v>2008</v>
      </c>
      <c r="U2674">
        <v>0</v>
      </c>
      <c r="V2674">
        <f t="shared" si="290"/>
        <v>0</v>
      </c>
      <c r="W2674">
        <v>0</v>
      </c>
      <c r="X2674">
        <v>98116</v>
      </c>
      <c r="Y2674">
        <f t="shared" si="291"/>
        <v>0</v>
      </c>
      <c r="Z2674">
        <f t="shared" si="292"/>
        <v>0</v>
      </c>
      <c r="AA2674">
        <f t="shared" si="293"/>
        <v>1</v>
      </c>
      <c r="AB2674">
        <v>0</v>
      </c>
      <c r="AC2674">
        <v>0</v>
      </c>
      <c r="AD2674">
        <v>1</v>
      </c>
      <c r="AE2674">
        <v>47.589100000000002</v>
      </c>
      <c r="AF2674">
        <v>-122.387</v>
      </c>
      <c r="AG2674">
        <v>1740</v>
      </c>
      <c r="AH2674">
        <v>1280</v>
      </c>
    </row>
    <row r="2675" spans="1:34" x14ac:dyDescent="0.3">
      <c r="A2675">
        <v>4139500200</v>
      </c>
      <c r="B2675" t="s">
        <v>115</v>
      </c>
      <c r="C2675" s="1" t="str">
        <f t="shared" si="287"/>
        <v>2015</v>
      </c>
      <c r="D2675">
        <f t="shared" si="288"/>
        <v>1</v>
      </c>
      <c r="E2675">
        <v>1</v>
      </c>
      <c r="F2675" s="2">
        <v>1380000</v>
      </c>
      <c r="G2675">
        <v>6</v>
      </c>
      <c r="H2675">
        <v>4.5</v>
      </c>
      <c r="I2675">
        <v>5740</v>
      </c>
      <c r="J2675">
        <v>10312</v>
      </c>
      <c r="K2675">
        <v>2</v>
      </c>
      <c r="L2675">
        <v>0</v>
      </c>
      <c r="M2675">
        <v>2</v>
      </c>
      <c r="N2675">
        <v>3</v>
      </c>
      <c r="O2675">
        <v>11</v>
      </c>
      <c r="P2675">
        <v>3610</v>
      </c>
      <c r="Q2675">
        <v>2130</v>
      </c>
      <c r="R2675">
        <f t="shared" si="289"/>
        <v>1</v>
      </c>
      <c r="S2675">
        <v>1</v>
      </c>
      <c r="T2675">
        <v>2000</v>
      </c>
      <c r="U2675">
        <v>0</v>
      </c>
      <c r="V2675">
        <f t="shared" si="290"/>
        <v>0</v>
      </c>
      <c r="W2675">
        <v>0</v>
      </c>
      <c r="X2675">
        <v>98006</v>
      </c>
      <c r="Y2675">
        <f t="shared" si="291"/>
        <v>1</v>
      </c>
      <c r="Z2675">
        <f t="shared" si="292"/>
        <v>0</v>
      </c>
      <c r="AA2675">
        <f t="shared" si="293"/>
        <v>0</v>
      </c>
      <c r="AB2675">
        <v>1</v>
      </c>
      <c r="AC2675">
        <v>0</v>
      </c>
      <c r="AD2675">
        <v>0</v>
      </c>
      <c r="AE2675">
        <v>47.5533</v>
      </c>
      <c r="AF2675">
        <v>-122.11</v>
      </c>
      <c r="AG2675">
        <v>4350</v>
      </c>
      <c r="AH2675">
        <v>11917</v>
      </c>
    </row>
    <row r="2676" spans="1:34" x14ac:dyDescent="0.3">
      <c r="A2676">
        <v>3021059155</v>
      </c>
      <c r="B2676" t="s">
        <v>110</v>
      </c>
      <c r="C2676" s="1" t="str">
        <f t="shared" si="287"/>
        <v>2014</v>
      </c>
      <c r="D2676">
        <f t="shared" si="288"/>
        <v>0</v>
      </c>
      <c r="E2676">
        <v>0</v>
      </c>
      <c r="F2676">
        <v>161500</v>
      </c>
      <c r="G2676">
        <v>3</v>
      </c>
      <c r="H2676">
        <v>1</v>
      </c>
      <c r="I2676">
        <v>1220</v>
      </c>
      <c r="J2676">
        <v>6000</v>
      </c>
      <c r="K2676">
        <v>1</v>
      </c>
      <c r="L2676">
        <v>0</v>
      </c>
      <c r="M2676">
        <v>0</v>
      </c>
      <c r="N2676">
        <v>5</v>
      </c>
      <c r="O2676">
        <v>7</v>
      </c>
      <c r="P2676">
        <v>1220</v>
      </c>
      <c r="Q2676">
        <v>0</v>
      </c>
      <c r="R2676">
        <f t="shared" si="289"/>
        <v>0</v>
      </c>
      <c r="S2676">
        <v>0</v>
      </c>
      <c r="T2676">
        <v>1961</v>
      </c>
      <c r="U2676">
        <v>0</v>
      </c>
      <c r="V2676">
        <f t="shared" si="290"/>
        <v>0</v>
      </c>
      <c r="W2676">
        <v>0</v>
      </c>
      <c r="X2676">
        <v>98002</v>
      </c>
      <c r="Y2676">
        <f t="shared" si="291"/>
        <v>1</v>
      </c>
      <c r="Z2676">
        <f t="shared" si="292"/>
        <v>0</v>
      </c>
      <c r="AA2676">
        <f t="shared" si="293"/>
        <v>0</v>
      </c>
      <c r="AB2676">
        <v>1</v>
      </c>
      <c r="AC2676">
        <v>0</v>
      </c>
      <c r="AD2676">
        <v>0</v>
      </c>
      <c r="AE2676">
        <v>47.281100000000002</v>
      </c>
      <c r="AF2676">
        <v>-122.214</v>
      </c>
      <c r="AG2676">
        <v>1420</v>
      </c>
      <c r="AH2676">
        <v>13137</v>
      </c>
    </row>
    <row r="2677" spans="1:34" x14ac:dyDescent="0.3">
      <c r="A2677">
        <v>3580900160</v>
      </c>
      <c r="B2677" t="s">
        <v>287</v>
      </c>
      <c r="C2677" s="1" t="str">
        <f t="shared" si="287"/>
        <v>2014</v>
      </c>
      <c r="D2677">
        <f t="shared" si="288"/>
        <v>0</v>
      </c>
      <c r="E2677">
        <v>0</v>
      </c>
      <c r="F2677">
        <v>311000</v>
      </c>
      <c r="G2677">
        <v>3</v>
      </c>
      <c r="H2677">
        <v>1</v>
      </c>
      <c r="I2677">
        <v>1310</v>
      </c>
      <c r="J2677">
        <v>8370</v>
      </c>
      <c r="K2677">
        <v>1.5</v>
      </c>
      <c r="L2677">
        <v>0</v>
      </c>
      <c r="M2677">
        <v>0</v>
      </c>
      <c r="N2677">
        <v>3</v>
      </c>
      <c r="O2677">
        <v>7</v>
      </c>
      <c r="P2677">
        <v>1310</v>
      </c>
      <c r="Q2677">
        <v>0</v>
      </c>
      <c r="R2677">
        <f t="shared" si="289"/>
        <v>0</v>
      </c>
      <c r="S2677">
        <v>0</v>
      </c>
      <c r="T2677">
        <v>1962</v>
      </c>
      <c r="U2677">
        <v>0</v>
      </c>
      <c r="V2677">
        <f t="shared" si="290"/>
        <v>0</v>
      </c>
      <c r="W2677">
        <v>0</v>
      </c>
      <c r="X2677">
        <v>98034</v>
      </c>
      <c r="Y2677">
        <f t="shared" si="291"/>
        <v>1</v>
      </c>
      <c r="Z2677">
        <f t="shared" si="292"/>
        <v>0</v>
      </c>
      <c r="AA2677">
        <f t="shared" si="293"/>
        <v>0</v>
      </c>
      <c r="AB2677">
        <v>1</v>
      </c>
      <c r="AC2677">
        <v>0</v>
      </c>
      <c r="AD2677">
        <v>0</v>
      </c>
      <c r="AE2677">
        <v>47.728400000000001</v>
      </c>
      <c r="AF2677">
        <v>-122.241</v>
      </c>
      <c r="AG2677">
        <v>1310</v>
      </c>
      <c r="AH2677">
        <v>8370</v>
      </c>
    </row>
    <row r="2678" spans="1:34" x14ac:dyDescent="0.3">
      <c r="A2678">
        <v>3876000350</v>
      </c>
      <c r="B2678" t="s">
        <v>209</v>
      </c>
      <c r="C2678" s="1" t="str">
        <f t="shared" si="287"/>
        <v>2015</v>
      </c>
      <c r="D2678">
        <f t="shared" si="288"/>
        <v>1</v>
      </c>
      <c r="E2678">
        <v>1</v>
      </c>
      <c r="F2678">
        <v>470000</v>
      </c>
      <c r="G2678">
        <v>6</v>
      </c>
      <c r="H2678">
        <v>1.75</v>
      </c>
      <c r="I2678">
        <v>2490</v>
      </c>
      <c r="J2678">
        <v>8732</v>
      </c>
      <c r="K2678">
        <v>1.5</v>
      </c>
      <c r="L2678">
        <v>0</v>
      </c>
      <c r="M2678">
        <v>0</v>
      </c>
      <c r="N2678">
        <v>4</v>
      </c>
      <c r="O2678">
        <v>8</v>
      </c>
      <c r="P2678">
        <v>2490</v>
      </c>
      <c r="Q2678">
        <v>0</v>
      </c>
      <c r="R2678">
        <f t="shared" si="289"/>
        <v>0</v>
      </c>
      <c r="S2678">
        <v>0</v>
      </c>
      <c r="T2678">
        <v>1966</v>
      </c>
      <c r="U2678">
        <v>0</v>
      </c>
      <c r="V2678">
        <f t="shared" si="290"/>
        <v>0</v>
      </c>
      <c r="W2678">
        <v>0</v>
      </c>
      <c r="X2678">
        <v>98034</v>
      </c>
      <c r="Y2678">
        <f t="shared" si="291"/>
        <v>1</v>
      </c>
      <c r="Z2678">
        <f t="shared" si="292"/>
        <v>0</v>
      </c>
      <c r="AA2678">
        <f t="shared" si="293"/>
        <v>0</v>
      </c>
      <c r="AB2678">
        <v>1</v>
      </c>
      <c r="AC2678">
        <v>0</v>
      </c>
      <c r="AD2678">
        <v>0</v>
      </c>
      <c r="AE2678">
        <v>47.725200000000001</v>
      </c>
      <c r="AF2678">
        <v>-122.187</v>
      </c>
      <c r="AG2678">
        <v>1840</v>
      </c>
      <c r="AH2678">
        <v>8024</v>
      </c>
    </row>
    <row r="2679" spans="1:34" x14ac:dyDescent="0.3">
      <c r="A2679">
        <v>3959400400</v>
      </c>
      <c r="B2679" t="s">
        <v>155</v>
      </c>
      <c r="C2679" s="1" t="str">
        <f t="shared" si="287"/>
        <v>2014</v>
      </c>
      <c r="D2679">
        <f t="shared" si="288"/>
        <v>0</v>
      </c>
      <c r="E2679">
        <v>0</v>
      </c>
      <c r="F2679">
        <v>569000</v>
      </c>
      <c r="G2679">
        <v>3</v>
      </c>
      <c r="H2679">
        <v>3.25</v>
      </c>
      <c r="I2679">
        <v>2220</v>
      </c>
      <c r="J2679">
        <v>8227</v>
      </c>
      <c r="K2679">
        <v>1.5</v>
      </c>
      <c r="L2679">
        <v>0</v>
      </c>
      <c r="M2679">
        <v>0</v>
      </c>
      <c r="N2679">
        <v>5</v>
      </c>
      <c r="O2679">
        <v>8</v>
      </c>
      <c r="P2679">
        <v>1770</v>
      </c>
      <c r="Q2679">
        <v>450</v>
      </c>
      <c r="R2679">
        <f t="shared" si="289"/>
        <v>1</v>
      </c>
      <c r="S2679">
        <v>1</v>
      </c>
      <c r="T2679">
        <v>1929</v>
      </c>
      <c r="U2679">
        <v>0</v>
      </c>
      <c r="V2679">
        <f t="shared" si="290"/>
        <v>0</v>
      </c>
      <c r="W2679">
        <v>0</v>
      </c>
      <c r="X2679">
        <v>98108</v>
      </c>
      <c r="Y2679">
        <f t="shared" si="291"/>
        <v>0</v>
      </c>
      <c r="Z2679">
        <f t="shared" si="292"/>
        <v>0</v>
      </c>
      <c r="AA2679">
        <f t="shared" si="293"/>
        <v>1</v>
      </c>
      <c r="AB2679">
        <v>0</v>
      </c>
      <c r="AC2679">
        <v>0</v>
      </c>
      <c r="AD2679">
        <v>1</v>
      </c>
      <c r="AE2679">
        <v>47.566499999999998</v>
      </c>
      <c r="AF2679">
        <v>-122.316</v>
      </c>
      <c r="AG2679">
        <v>1750</v>
      </c>
      <c r="AH2679">
        <v>4800</v>
      </c>
    </row>
    <row r="2680" spans="1:34" x14ac:dyDescent="0.3">
      <c r="A2680">
        <v>8079100700</v>
      </c>
      <c r="B2680" t="s">
        <v>238</v>
      </c>
      <c r="C2680" s="1" t="str">
        <f t="shared" si="287"/>
        <v>2015</v>
      </c>
      <c r="D2680">
        <f t="shared" si="288"/>
        <v>1</v>
      </c>
      <c r="E2680">
        <v>1</v>
      </c>
      <c r="F2680">
        <v>689000</v>
      </c>
      <c r="G2680">
        <v>4</v>
      </c>
      <c r="H2680">
        <v>2.5</v>
      </c>
      <c r="I2680">
        <v>2240</v>
      </c>
      <c r="J2680">
        <v>7350</v>
      </c>
      <c r="K2680">
        <v>2</v>
      </c>
      <c r="L2680">
        <v>0</v>
      </c>
      <c r="M2680">
        <v>0</v>
      </c>
      <c r="N2680">
        <v>3</v>
      </c>
      <c r="O2680">
        <v>9</v>
      </c>
      <c r="P2680">
        <v>2240</v>
      </c>
      <c r="Q2680">
        <v>0</v>
      </c>
      <c r="R2680">
        <f t="shared" si="289"/>
        <v>0</v>
      </c>
      <c r="S2680">
        <v>0</v>
      </c>
      <c r="T2680">
        <v>1989</v>
      </c>
      <c r="U2680">
        <v>0</v>
      </c>
      <c r="V2680">
        <f t="shared" si="290"/>
        <v>0</v>
      </c>
      <c r="W2680">
        <v>0</v>
      </c>
      <c r="X2680">
        <v>98029</v>
      </c>
      <c r="Y2680">
        <f t="shared" si="291"/>
        <v>1</v>
      </c>
      <c r="Z2680">
        <f t="shared" si="292"/>
        <v>0</v>
      </c>
      <c r="AA2680">
        <f t="shared" si="293"/>
        <v>0</v>
      </c>
      <c r="AB2680">
        <v>1</v>
      </c>
      <c r="AC2680">
        <v>0</v>
      </c>
      <c r="AD2680">
        <v>0</v>
      </c>
      <c r="AE2680">
        <v>47.565199999999997</v>
      </c>
      <c r="AF2680">
        <v>-122.01300000000001</v>
      </c>
      <c r="AG2680">
        <v>2200</v>
      </c>
      <c r="AH2680">
        <v>8017</v>
      </c>
    </row>
    <row r="2681" spans="1:34" x14ac:dyDescent="0.3">
      <c r="A2681">
        <v>9407001610</v>
      </c>
      <c r="B2681" t="s">
        <v>56</v>
      </c>
      <c r="C2681" s="1" t="str">
        <f t="shared" si="287"/>
        <v>2014</v>
      </c>
      <c r="D2681">
        <f t="shared" si="288"/>
        <v>0</v>
      </c>
      <c r="E2681">
        <v>0</v>
      </c>
      <c r="F2681">
        <v>271900</v>
      </c>
      <c r="G2681">
        <v>3</v>
      </c>
      <c r="H2681">
        <v>1.75</v>
      </c>
      <c r="I2681">
        <v>1890</v>
      </c>
      <c r="J2681">
        <v>11875</v>
      </c>
      <c r="K2681">
        <v>1</v>
      </c>
      <c r="L2681">
        <v>0</v>
      </c>
      <c r="M2681">
        <v>0</v>
      </c>
      <c r="N2681">
        <v>3</v>
      </c>
      <c r="O2681">
        <v>7</v>
      </c>
      <c r="P2681">
        <v>1230</v>
      </c>
      <c r="Q2681">
        <v>660</v>
      </c>
      <c r="R2681">
        <f t="shared" si="289"/>
        <v>1</v>
      </c>
      <c r="S2681">
        <v>1</v>
      </c>
      <c r="T2681">
        <v>1979</v>
      </c>
      <c r="U2681">
        <v>0</v>
      </c>
      <c r="V2681">
        <f t="shared" si="290"/>
        <v>0</v>
      </c>
      <c r="W2681">
        <v>0</v>
      </c>
      <c r="X2681">
        <v>98045</v>
      </c>
      <c r="Y2681">
        <f t="shared" si="291"/>
        <v>1</v>
      </c>
      <c r="Z2681">
        <f t="shared" si="292"/>
        <v>0</v>
      </c>
      <c r="AA2681">
        <f t="shared" si="293"/>
        <v>0</v>
      </c>
      <c r="AB2681">
        <v>1</v>
      </c>
      <c r="AC2681">
        <v>0</v>
      </c>
      <c r="AD2681">
        <v>0</v>
      </c>
      <c r="AE2681">
        <v>47.447200000000002</v>
      </c>
      <c r="AF2681">
        <v>-121.774</v>
      </c>
      <c r="AG2681">
        <v>1580</v>
      </c>
      <c r="AH2681">
        <v>10920</v>
      </c>
    </row>
    <row r="2682" spans="1:34" x14ac:dyDescent="0.3">
      <c r="A2682">
        <v>8700120270</v>
      </c>
      <c r="B2682" t="s">
        <v>75</v>
      </c>
      <c r="C2682" s="1" t="str">
        <f t="shared" si="287"/>
        <v>2014</v>
      </c>
      <c r="D2682">
        <f t="shared" si="288"/>
        <v>0</v>
      </c>
      <c r="E2682">
        <v>0</v>
      </c>
      <c r="F2682">
        <v>278000</v>
      </c>
      <c r="G2682">
        <v>4</v>
      </c>
      <c r="H2682">
        <v>2.5</v>
      </c>
      <c r="I2682">
        <v>1850</v>
      </c>
      <c r="J2682">
        <v>6037</v>
      </c>
      <c r="K2682">
        <v>2</v>
      </c>
      <c r="L2682">
        <v>0</v>
      </c>
      <c r="M2682">
        <v>0</v>
      </c>
      <c r="N2682">
        <v>3</v>
      </c>
      <c r="O2682">
        <v>7</v>
      </c>
      <c r="P2682">
        <v>1850</v>
      </c>
      <c r="Q2682">
        <v>0</v>
      </c>
      <c r="R2682">
        <f t="shared" si="289"/>
        <v>0</v>
      </c>
      <c r="S2682">
        <v>0</v>
      </c>
      <c r="T2682">
        <v>1991</v>
      </c>
      <c r="U2682">
        <v>0</v>
      </c>
      <c r="V2682">
        <f t="shared" si="290"/>
        <v>0</v>
      </c>
      <c r="W2682">
        <v>0</v>
      </c>
      <c r="X2682">
        <v>98030</v>
      </c>
      <c r="Y2682">
        <f t="shared" si="291"/>
        <v>1</v>
      </c>
      <c r="Z2682">
        <f t="shared" si="292"/>
        <v>0</v>
      </c>
      <c r="AA2682">
        <f t="shared" si="293"/>
        <v>0</v>
      </c>
      <c r="AB2682">
        <v>1</v>
      </c>
      <c r="AC2682">
        <v>0</v>
      </c>
      <c r="AD2682">
        <v>0</v>
      </c>
      <c r="AE2682">
        <v>47.359000000000002</v>
      </c>
      <c r="AF2682">
        <v>-122.191</v>
      </c>
      <c r="AG2682">
        <v>1860</v>
      </c>
      <c r="AH2682">
        <v>6037</v>
      </c>
    </row>
    <row r="2683" spans="1:34" x14ac:dyDescent="0.3">
      <c r="A2683">
        <v>3204300860</v>
      </c>
      <c r="B2683" t="s">
        <v>114</v>
      </c>
      <c r="C2683" s="1" t="str">
        <f t="shared" si="287"/>
        <v>2014</v>
      </c>
      <c r="D2683">
        <f t="shared" si="288"/>
        <v>0</v>
      </c>
      <c r="E2683">
        <v>0</v>
      </c>
      <c r="F2683">
        <v>820000</v>
      </c>
      <c r="G2683">
        <v>2</v>
      </c>
      <c r="H2683">
        <v>2.5</v>
      </c>
      <c r="I2683">
        <v>2210</v>
      </c>
      <c r="J2683">
        <v>4440</v>
      </c>
      <c r="K2683">
        <v>2</v>
      </c>
      <c r="L2683">
        <v>0</v>
      </c>
      <c r="M2683">
        <v>0</v>
      </c>
      <c r="N2683">
        <v>4</v>
      </c>
      <c r="O2683">
        <v>8</v>
      </c>
      <c r="P2683">
        <v>1440</v>
      </c>
      <c r="Q2683">
        <v>770</v>
      </c>
      <c r="R2683">
        <f t="shared" si="289"/>
        <v>1</v>
      </c>
      <c r="S2683">
        <v>1</v>
      </c>
      <c r="T2683">
        <v>1931</v>
      </c>
      <c r="U2683">
        <v>0</v>
      </c>
      <c r="V2683">
        <f t="shared" si="290"/>
        <v>0</v>
      </c>
      <c r="W2683">
        <v>0</v>
      </c>
      <c r="X2683">
        <v>98112</v>
      </c>
      <c r="Y2683">
        <f t="shared" si="291"/>
        <v>0</v>
      </c>
      <c r="Z2683">
        <f t="shared" si="292"/>
        <v>0</v>
      </c>
      <c r="AA2683">
        <f t="shared" si="293"/>
        <v>1</v>
      </c>
      <c r="AB2683">
        <v>0</v>
      </c>
      <c r="AC2683">
        <v>0</v>
      </c>
      <c r="AD2683">
        <v>1</v>
      </c>
      <c r="AE2683">
        <v>47.630499999999998</v>
      </c>
      <c r="AF2683">
        <v>-122.3</v>
      </c>
      <c r="AG2683">
        <v>1560</v>
      </c>
      <c r="AH2683">
        <v>4920</v>
      </c>
    </row>
    <row r="2684" spans="1:34" x14ac:dyDescent="0.3">
      <c r="A2684">
        <v>3204800520</v>
      </c>
      <c r="B2684" t="s">
        <v>24</v>
      </c>
      <c r="C2684" s="1" t="str">
        <f t="shared" si="287"/>
        <v>2015</v>
      </c>
      <c r="D2684">
        <f t="shared" si="288"/>
        <v>1</v>
      </c>
      <c r="E2684">
        <v>1</v>
      </c>
      <c r="F2684">
        <v>399500</v>
      </c>
      <c r="G2684">
        <v>3</v>
      </c>
      <c r="H2684">
        <v>1.75</v>
      </c>
      <c r="I2684">
        <v>1410</v>
      </c>
      <c r="J2684">
        <v>7700</v>
      </c>
      <c r="K2684">
        <v>1</v>
      </c>
      <c r="L2684">
        <v>0</v>
      </c>
      <c r="M2684">
        <v>0</v>
      </c>
      <c r="N2684">
        <v>4</v>
      </c>
      <c r="O2684">
        <v>7</v>
      </c>
      <c r="P2684">
        <v>1410</v>
      </c>
      <c r="Q2684">
        <v>0</v>
      </c>
      <c r="R2684">
        <f t="shared" si="289"/>
        <v>0</v>
      </c>
      <c r="S2684">
        <v>0</v>
      </c>
      <c r="T2684">
        <v>1967</v>
      </c>
      <c r="U2684">
        <v>0</v>
      </c>
      <c r="V2684">
        <f t="shared" si="290"/>
        <v>0</v>
      </c>
      <c r="W2684">
        <v>0</v>
      </c>
      <c r="X2684">
        <v>98056</v>
      </c>
      <c r="Y2684">
        <f t="shared" si="291"/>
        <v>0</v>
      </c>
      <c r="Z2684">
        <f t="shared" si="292"/>
        <v>1</v>
      </c>
      <c r="AA2684">
        <f t="shared" si="293"/>
        <v>0</v>
      </c>
      <c r="AB2684">
        <v>0</v>
      </c>
      <c r="AC2684">
        <v>1</v>
      </c>
      <c r="AD2684">
        <v>0</v>
      </c>
      <c r="AE2684">
        <v>47.537500000000001</v>
      </c>
      <c r="AF2684">
        <v>-122.176</v>
      </c>
      <c r="AG2684">
        <v>1560</v>
      </c>
      <c r="AH2684">
        <v>7700</v>
      </c>
    </row>
    <row r="2685" spans="1:34" x14ac:dyDescent="0.3">
      <c r="A2685">
        <v>8857320260</v>
      </c>
      <c r="B2685" t="s">
        <v>89</v>
      </c>
      <c r="C2685" s="1" t="str">
        <f t="shared" si="287"/>
        <v>2014</v>
      </c>
      <c r="D2685">
        <f t="shared" si="288"/>
        <v>0</v>
      </c>
      <c r="E2685">
        <v>0</v>
      </c>
      <c r="F2685">
        <v>462000</v>
      </c>
      <c r="G2685">
        <v>3</v>
      </c>
      <c r="H2685">
        <v>2.75</v>
      </c>
      <c r="I2685">
        <v>1890</v>
      </c>
      <c r="J2685">
        <v>2614</v>
      </c>
      <c r="K2685">
        <v>2</v>
      </c>
      <c r="L2685">
        <v>0</v>
      </c>
      <c r="M2685">
        <v>0</v>
      </c>
      <c r="N2685">
        <v>4</v>
      </c>
      <c r="O2685">
        <v>9</v>
      </c>
      <c r="P2685">
        <v>1890</v>
      </c>
      <c r="Q2685">
        <v>0</v>
      </c>
      <c r="R2685">
        <f t="shared" si="289"/>
        <v>0</v>
      </c>
      <c r="S2685">
        <v>0</v>
      </c>
      <c r="T2685">
        <v>1979</v>
      </c>
      <c r="U2685">
        <v>0</v>
      </c>
      <c r="V2685">
        <f t="shared" si="290"/>
        <v>0</v>
      </c>
      <c r="W2685">
        <v>0</v>
      </c>
      <c r="X2685">
        <v>98008</v>
      </c>
      <c r="Y2685">
        <f t="shared" si="291"/>
        <v>1</v>
      </c>
      <c r="Z2685">
        <f t="shared" si="292"/>
        <v>0</v>
      </c>
      <c r="AA2685">
        <f t="shared" si="293"/>
        <v>0</v>
      </c>
      <c r="AB2685">
        <v>1</v>
      </c>
      <c r="AC2685">
        <v>0</v>
      </c>
      <c r="AD2685">
        <v>0</v>
      </c>
      <c r="AE2685">
        <v>47.610199999999999</v>
      </c>
      <c r="AF2685">
        <v>-122.114</v>
      </c>
      <c r="AG2685">
        <v>1800</v>
      </c>
      <c r="AH2685">
        <v>2769</v>
      </c>
    </row>
    <row r="2686" spans="1:34" x14ac:dyDescent="0.3">
      <c r="A2686">
        <v>6791400800</v>
      </c>
      <c r="B2686" t="s">
        <v>180</v>
      </c>
      <c r="C2686" s="1" t="str">
        <f t="shared" si="287"/>
        <v>2015</v>
      </c>
      <c r="D2686">
        <f t="shared" si="288"/>
        <v>1</v>
      </c>
      <c r="E2686">
        <v>1</v>
      </c>
      <c r="F2686">
        <v>347500</v>
      </c>
      <c r="G2686">
        <v>3</v>
      </c>
      <c r="H2686">
        <v>1</v>
      </c>
      <c r="I2686">
        <v>1830</v>
      </c>
      <c r="J2686">
        <v>12036</v>
      </c>
      <c r="K2686">
        <v>1</v>
      </c>
      <c r="L2686">
        <v>0</v>
      </c>
      <c r="M2686">
        <v>0</v>
      </c>
      <c r="N2686">
        <v>3</v>
      </c>
      <c r="O2686">
        <v>7</v>
      </c>
      <c r="P2686">
        <v>1550</v>
      </c>
      <c r="Q2686">
        <v>280</v>
      </c>
      <c r="R2686">
        <f t="shared" si="289"/>
        <v>1</v>
      </c>
      <c r="S2686">
        <v>1</v>
      </c>
      <c r="T2686">
        <v>1977</v>
      </c>
      <c r="U2686">
        <v>0</v>
      </c>
      <c r="V2686">
        <f t="shared" si="290"/>
        <v>0</v>
      </c>
      <c r="W2686">
        <v>0</v>
      </c>
      <c r="X2686">
        <v>98042</v>
      </c>
      <c r="Y2686">
        <f t="shared" si="291"/>
        <v>1</v>
      </c>
      <c r="Z2686">
        <f t="shared" si="292"/>
        <v>0</v>
      </c>
      <c r="AA2686">
        <f t="shared" si="293"/>
        <v>0</v>
      </c>
      <c r="AB2686">
        <v>1</v>
      </c>
      <c r="AC2686">
        <v>0</v>
      </c>
      <c r="AD2686">
        <v>0</v>
      </c>
      <c r="AE2686">
        <v>47.312600000000003</v>
      </c>
      <c r="AF2686">
        <v>-122.04300000000001</v>
      </c>
      <c r="AG2686">
        <v>1810</v>
      </c>
      <c r="AH2686">
        <v>12036</v>
      </c>
    </row>
    <row r="2687" spans="1:34" x14ac:dyDescent="0.3">
      <c r="A2687">
        <v>2768000270</v>
      </c>
      <c r="B2687" t="s">
        <v>134</v>
      </c>
      <c r="C2687" s="1" t="str">
        <f t="shared" si="287"/>
        <v>2014</v>
      </c>
      <c r="D2687">
        <f t="shared" si="288"/>
        <v>0</v>
      </c>
      <c r="E2687">
        <v>0</v>
      </c>
      <c r="F2687">
        <v>562100</v>
      </c>
      <c r="G2687">
        <v>2</v>
      </c>
      <c r="H2687">
        <v>0.75</v>
      </c>
      <c r="I2687">
        <v>1440</v>
      </c>
      <c r="J2687">
        <v>3700</v>
      </c>
      <c r="K2687">
        <v>1</v>
      </c>
      <c r="L2687">
        <v>0</v>
      </c>
      <c r="M2687">
        <v>0</v>
      </c>
      <c r="N2687">
        <v>3</v>
      </c>
      <c r="O2687">
        <v>7</v>
      </c>
      <c r="P2687">
        <v>1200</v>
      </c>
      <c r="Q2687">
        <v>240</v>
      </c>
      <c r="R2687">
        <f t="shared" si="289"/>
        <v>1</v>
      </c>
      <c r="S2687">
        <v>1</v>
      </c>
      <c r="T2687">
        <v>1914</v>
      </c>
      <c r="U2687">
        <v>0</v>
      </c>
      <c r="V2687">
        <f t="shared" si="290"/>
        <v>0</v>
      </c>
      <c r="W2687">
        <v>0</v>
      </c>
      <c r="X2687">
        <v>98107</v>
      </c>
      <c r="Y2687">
        <f t="shared" si="291"/>
        <v>0</v>
      </c>
      <c r="Z2687">
        <f t="shared" si="292"/>
        <v>0</v>
      </c>
      <c r="AA2687">
        <f t="shared" si="293"/>
        <v>1</v>
      </c>
      <c r="AB2687">
        <v>0</v>
      </c>
      <c r="AC2687">
        <v>0</v>
      </c>
      <c r="AD2687">
        <v>1</v>
      </c>
      <c r="AE2687">
        <v>47.670699999999997</v>
      </c>
      <c r="AF2687">
        <v>-122.364</v>
      </c>
      <c r="AG2687">
        <v>1440</v>
      </c>
      <c r="AH2687">
        <v>4300</v>
      </c>
    </row>
    <row r="2688" spans="1:34" x14ac:dyDescent="0.3">
      <c r="A2688">
        <v>1432400060</v>
      </c>
      <c r="B2688" t="s">
        <v>37</v>
      </c>
      <c r="C2688" s="1" t="str">
        <f t="shared" si="287"/>
        <v>2014</v>
      </c>
      <c r="D2688">
        <f t="shared" si="288"/>
        <v>0</v>
      </c>
      <c r="E2688">
        <v>0</v>
      </c>
      <c r="F2688">
        <v>230000</v>
      </c>
      <c r="G2688">
        <v>2</v>
      </c>
      <c r="H2688">
        <v>1</v>
      </c>
      <c r="I2688">
        <v>950</v>
      </c>
      <c r="J2688">
        <v>7560</v>
      </c>
      <c r="K2688">
        <v>1</v>
      </c>
      <c r="L2688">
        <v>0</v>
      </c>
      <c r="M2688">
        <v>0</v>
      </c>
      <c r="N2688">
        <v>3</v>
      </c>
      <c r="O2688">
        <v>6</v>
      </c>
      <c r="P2688">
        <v>950</v>
      </c>
      <c r="Q2688">
        <v>0</v>
      </c>
      <c r="R2688">
        <f t="shared" si="289"/>
        <v>0</v>
      </c>
      <c r="S2688">
        <v>0</v>
      </c>
      <c r="T2688">
        <v>1958</v>
      </c>
      <c r="U2688">
        <v>0</v>
      </c>
      <c r="V2688">
        <f t="shared" si="290"/>
        <v>0</v>
      </c>
      <c r="W2688">
        <v>0</v>
      </c>
      <c r="X2688">
        <v>98058</v>
      </c>
      <c r="Y2688">
        <f t="shared" si="291"/>
        <v>0</v>
      </c>
      <c r="Z2688">
        <f t="shared" si="292"/>
        <v>1</v>
      </c>
      <c r="AA2688">
        <f t="shared" si="293"/>
        <v>0</v>
      </c>
      <c r="AB2688">
        <v>0</v>
      </c>
      <c r="AC2688">
        <v>1</v>
      </c>
      <c r="AD2688">
        <v>0</v>
      </c>
      <c r="AE2688">
        <v>47.4499</v>
      </c>
      <c r="AF2688">
        <v>-122.176</v>
      </c>
      <c r="AG2688">
        <v>1160</v>
      </c>
      <c r="AH2688">
        <v>7560</v>
      </c>
    </row>
    <row r="2689" spans="1:34" x14ac:dyDescent="0.3">
      <c r="A2689">
        <v>2547200240</v>
      </c>
      <c r="B2689" t="s">
        <v>270</v>
      </c>
      <c r="C2689" s="1" t="str">
        <f t="shared" si="287"/>
        <v>2014</v>
      </c>
      <c r="D2689">
        <f t="shared" si="288"/>
        <v>0</v>
      </c>
      <c r="E2689">
        <v>0</v>
      </c>
      <c r="F2689">
        <v>687000</v>
      </c>
      <c r="G2689">
        <v>4</v>
      </c>
      <c r="H2689">
        <v>2.5</v>
      </c>
      <c r="I2689">
        <v>2370</v>
      </c>
      <c r="J2689">
        <v>10083</v>
      </c>
      <c r="K2689">
        <v>2</v>
      </c>
      <c r="L2689">
        <v>0</v>
      </c>
      <c r="M2689">
        <v>0</v>
      </c>
      <c r="N2689">
        <v>5</v>
      </c>
      <c r="O2689">
        <v>8</v>
      </c>
      <c r="P2689">
        <v>2370</v>
      </c>
      <c r="Q2689">
        <v>0</v>
      </c>
      <c r="R2689">
        <f t="shared" si="289"/>
        <v>0</v>
      </c>
      <c r="S2689">
        <v>0</v>
      </c>
      <c r="T2689">
        <v>1966</v>
      </c>
      <c r="U2689">
        <v>0</v>
      </c>
      <c r="V2689">
        <f t="shared" si="290"/>
        <v>0</v>
      </c>
      <c r="W2689">
        <v>0</v>
      </c>
      <c r="X2689">
        <v>98033</v>
      </c>
      <c r="Y2689">
        <f t="shared" si="291"/>
        <v>1</v>
      </c>
      <c r="Z2689">
        <f t="shared" si="292"/>
        <v>0</v>
      </c>
      <c r="AA2689">
        <f t="shared" si="293"/>
        <v>0</v>
      </c>
      <c r="AB2689">
        <v>1</v>
      </c>
      <c r="AC2689">
        <v>0</v>
      </c>
      <c r="AD2689">
        <v>0</v>
      </c>
      <c r="AE2689">
        <v>47.671500000000002</v>
      </c>
      <c r="AF2689">
        <v>-122.166</v>
      </c>
      <c r="AG2689">
        <v>2370</v>
      </c>
      <c r="AH2689">
        <v>10133</v>
      </c>
    </row>
    <row r="2690" spans="1:34" x14ac:dyDescent="0.3">
      <c r="A2690">
        <v>6441800060</v>
      </c>
      <c r="B2690" t="s">
        <v>23</v>
      </c>
      <c r="C2690" s="1" t="str">
        <f t="shared" si="287"/>
        <v>2014</v>
      </c>
      <c r="D2690">
        <f t="shared" si="288"/>
        <v>0</v>
      </c>
      <c r="E2690">
        <v>0</v>
      </c>
      <c r="F2690">
        <v>725786</v>
      </c>
      <c r="G2690">
        <v>4</v>
      </c>
      <c r="H2690">
        <v>2.5</v>
      </c>
      <c r="I2690">
        <v>3070</v>
      </c>
      <c r="J2690">
        <v>5762</v>
      </c>
      <c r="K2690">
        <v>2</v>
      </c>
      <c r="L2690">
        <v>0</v>
      </c>
      <c r="M2690">
        <v>0</v>
      </c>
      <c r="N2690">
        <v>3</v>
      </c>
      <c r="O2690">
        <v>10</v>
      </c>
      <c r="P2690">
        <v>3070</v>
      </c>
      <c r="Q2690">
        <v>0</v>
      </c>
      <c r="R2690">
        <f t="shared" si="289"/>
        <v>0</v>
      </c>
      <c r="S2690">
        <v>0</v>
      </c>
      <c r="T2690">
        <v>2000</v>
      </c>
      <c r="U2690">
        <v>0</v>
      </c>
      <c r="V2690">
        <f t="shared" si="290"/>
        <v>0</v>
      </c>
      <c r="W2690">
        <v>0</v>
      </c>
      <c r="X2690">
        <v>98075</v>
      </c>
      <c r="Y2690">
        <f t="shared" si="291"/>
        <v>0</v>
      </c>
      <c r="Z2690">
        <f t="shared" si="292"/>
        <v>1</v>
      </c>
      <c r="AA2690">
        <f t="shared" si="293"/>
        <v>0</v>
      </c>
      <c r="AB2690">
        <v>0</v>
      </c>
      <c r="AC2690">
        <v>1</v>
      </c>
      <c r="AD2690">
        <v>0</v>
      </c>
      <c r="AE2690">
        <v>47.584699999999998</v>
      </c>
      <c r="AF2690">
        <v>-122.08</v>
      </c>
      <c r="AG2690">
        <v>3630</v>
      </c>
      <c r="AH2690">
        <v>6500</v>
      </c>
    </row>
    <row r="2691" spans="1:34" x14ac:dyDescent="0.3">
      <c r="A2691">
        <v>1775800710</v>
      </c>
      <c r="B2691" t="s">
        <v>127</v>
      </c>
      <c r="C2691" s="1" t="str">
        <f t="shared" si="287"/>
        <v>2015</v>
      </c>
      <c r="D2691">
        <f t="shared" si="288"/>
        <v>1</v>
      </c>
      <c r="E2691">
        <v>1</v>
      </c>
      <c r="F2691">
        <v>315500</v>
      </c>
      <c r="G2691">
        <v>3</v>
      </c>
      <c r="H2691">
        <v>1</v>
      </c>
      <c r="I2691">
        <v>1300</v>
      </c>
      <c r="J2691">
        <v>12600</v>
      </c>
      <c r="K2691">
        <v>1</v>
      </c>
      <c r="L2691">
        <v>0</v>
      </c>
      <c r="M2691">
        <v>0</v>
      </c>
      <c r="N2691">
        <v>4</v>
      </c>
      <c r="O2691">
        <v>7</v>
      </c>
      <c r="P2691">
        <v>1300</v>
      </c>
      <c r="Q2691">
        <v>0</v>
      </c>
      <c r="R2691">
        <f t="shared" si="289"/>
        <v>0</v>
      </c>
      <c r="S2691">
        <v>0</v>
      </c>
      <c r="T2691">
        <v>1969</v>
      </c>
      <c r="U2691">
        <v>0</v>
      </c>
      <c r="V2691">
        <f t="shared" si="290"/>
        <v>0</v>
      </c>
      <c r="W2691">
        <v>0</v>
      </c>
      <c r="X2691">
        <v>98072</v>
      </c>
      <c r="Y2691">
        <f t="shared" si="291"/>
        <v>0</v>
      </c>
      <c r="Z2691">
        <f t="shared" si="292"/>
        <v>1</v>
      </c>
      <c r="AA2691">
        <f t="shared" si="293"/>
        <v>0</v>
      </c>
      <c r="AB2691">
        <v>0</v>
      </c>
      <c r="AC2691">
        <v>1</v>
      </c>
      <c r="AD2691">
        <v>0</v>
      </c>
      <c r="AE2691">
        <v>47.742199999999997</v>
      </c>
      <c r="AF2691">
        <v>-122.1</v>
      </c>
      <c r="AG2691">
        <v>1480</v>
      </c>
      <c r="AH2691">
        <v>13530</v>
      </c>
    </row>
    <row r="2692" spans="1:34" x14ac:dyDescent="0.3">
      <c r="A2692">
        <v>7694600253</v>
      </c>
      <c r="B2692" t="s">
        <v>241</v>
      </c>
      <c r="C2692" s="1" t="str">
        <f t="shared" si="287"/>
        <v>2014</v>
      </c>
      <c r="D2692">
        <f t="shared" si="288"/>
        <v>0</v>
      </c>
      <c r="E2692">
        <v>0</v>
      </c>
      <c r="F2692">
        <v>312000</v>
      </c>
      <c r="G2692">
        <v>4</v>
      </c>
      <c r="H2692">
        <v>2</v>
      </c>
      <c r="I2692">
        <v>1300</v>
      </c>
      <c r="J2692">
        <v>7054</v>
      </c>
      <c r="K2692">
        <v>1</v>
      </c>
      <c r="L2692">
        <v>0</v>
      </c>
      <c r="M2692">
        <v>0</v>
      </c>
      <c r="N2692">
        <v>3</v>
      </c>
      <c r="O2692">
        <v>7</v>
      </c>
      <c r="P2692">
        <v>1300</v>
      </c>
      <c r="Q2692">
        <v>0</v>
      </c>
      <c r="R2692">
        <f t="shared" si="289"/>
        <v>0</v>
      </c>
      <c r="S2692">
        <v>0</v>
      </c>
      <c r="T2692">
        <v>1950</v>
      </c>
      <c r="U2692">
        <v>2013</v>
      </c>
      <c r="V2692">
        <f t="shared" si="290"/>
        <v>1</v>
      </c>
      <c r="W2692">
        <v>1</v>
      </c>
      <c r="X2692">
        <v>98146</v>
      </c>
      <c r="Y2692">
        <f t="shared" si="291"/>
        <v>0</v>
      </c>
      <c r="Z2692">
        <f t="shared" si="292"/>
        <v>0</v>
      </c>
      <c r="AA2692">
        <f t="shared" si="293"/>
        <v>1</v>
      </c>
      <c r="AB2692">
        <v>0</v>
      </c>
      <c r="AC2692">
        <v>0</v>
      </c>
      <c r="AD2692">
        <v>1</v>
      </c>
      <c r="AE2692">
        <v>47.507100000000001</v>
      </c>
      <c r="AF2692">
        <v>-122.369</v>
      </c>
      <c r="AG2692">
        <v>1560</v>
      </c>
      <c r="AH2692">
        <v>7100</v>
      </c>
    </row>
    <row r="2693" spans="1:34" x14ac:dyDescent="0.3">
      <c r="A2693">
        <v>8910500238</v>
      </c>
      <c r="B2693" t="s">
        <v>220</v>
      </c>
      <c r="C2693" s="1" t="str">
        <f t="shared" si="287"/>
        <v>2014</v>
      </c>
      <c r="D2693">
        <f t="shared" si="288"/>
        <v>0</v>
      </c>
      <c r="E2693">
        <v>0</v>
      </c>
      <c r="F2693">
        <v>343000</v>
      </c>
      <c r="G2693">
        <v>3</v>
      </c>
      <c r="H2693">
        <v>3.25</v>
      </c>
      <c r="I2693">
        <v>1210</v>
      </c>
      <c r="J2693">
        <v>1173</v>
      </c>
      <c r="K2693">
        <v>2</v>
      </c>
      <c r="L2693">
        <v>0</v>
      </c>
      <c r="M2693">
        <v>0</v>
      </c>
      <c r="N2693">
        <v>3</v>
      </c>
      <c r="O2693">
        <v>8</v>
      </c>
      <c r="P2693">
        <v>1000</v>
      </c>
      <c r="Q2693">
        <v>210</v>
      </c>
      <c r="R2693">
        <f t="shared" si="289"/>
        <v>1</v>
      </c>
      <c r="S2693">
        <v>1</v>
      </c>
      <c r="T2693">
        <v>2002</v>
      </c>
      <c r="U2693">
        <v>0</v>
      </c>
      <c r="V2693">
        <f t="shared" si="290"/>
        <v>0</v>
      </c>
      <c r="W2693">
        <v>0</v>
      </c>
      <c r="X2693">
        <v>98133</v>
      </c>
      <c r="Y2693">
        <f t="shared" si="291"/>
        <v>0</v>
      </c>
      <c r="Z2693">
        <f t="shared" si="292"/>
        <v>0</v>
      </c>
      <c r="AA2693">
        <f t="shared" si="293"/>
        <v>1</v>
      </c>
      <c r="AB2693">
        <v>0</v>
      </c>
      <c r="AC2693">
        <v>0</v>
      </c>
      <c r="AD2693">
        <v>1</v>
      </c>
      <c r="AE2693">
        <v>47.711399999999998</v>
      </c>
      <c r="AF2693">
        <v>-122.35599999999999</v>
      </c>
      <c r="AG2693">
        <v>1650</v>
      </c>
      <c r="AH2693">
        <v>1493</v>
      </c>
    </row>
    <row r="2694" spans="1:34" x14ac:dyDescent="0.3">
      <c r="A2694">
        <v>3076500830</v>
      </c>
      <c r="B2694" t="s">
        <v>256</v>
      </c>
      <c r="C2694" s="1" t="str">
        <f t="shared" si="287"/>
        <v>2014</v>
      </c>
      <c r="D2694">
        <f t="shared" si="288"/>
        <v>0</v>
      </c>
      <c r="E2694">
        <v>0</v>
      </c>
      <c r="F2694">
        <v>385195</v>
      </c>
      <c r="G2694">
        <v>1</v>
      </c>
      <c r="H2694">
        <v>1</v>
      </c>
      <c r="I2694">
        <v>710</v>
      </c>
      <c r="J2694">
        <v>6000</v>
      </c>
      <c r="K2694">
        <v>1.5</v>
      </c>
      <c r="L2694">
        <v>0</v>
      </c>
      <c r="M2694">
        <v>0</v>
      </c>
      <c r="N2694">
        <v>3</v>
      </c>
      <c r="O2694">
        <v>6</v>
      </c>
      <c r="P2694">
        <v>710</v>
      </c>
      <c r="Q2694">
        <v>0</v>
      </c>
      <c r="R2694">
        <f t="shared" si="289"/>
        <v>0</v>
      </c>
      <c r="S2694">
        <v>0</v>
      </c>
      <c r="T2694">
        <v>2015</v>
      </c>
      <c r="U2694">
        <v>0</v>
      </c>
      <c r="V2694">
        <f t="shared" si="290"/>
        <v>0</v>
      </c>
      <c r="W2694">
        <v>0</v>
      </c>
      <c r="X2694">
        <v>98144</v>
      </c>
      <c r="Y2694">
        <f t="shared" si="291"/>
        <v>0</v>
      </c>
      <c r="Z2694">
        <f t="shared" si="292"/>
        <v>0</v>
      </c>
      <c r="AA2694">
        <f t="shared" si="293"/>
        <v>1</v>
      </c>
      <c r="AB2694">
        <v>0</v>
      </c>
      <c r="AC2694">
        <v>0</v>
      </c>
      <c r="AD2694">
        <v>1</v>
      </c>
      <c r="AE2694">
        <v>47.575600000000001</v>
      </c>
      <c r="AF2694">
        <v>-122.316</v>
      </c>
      <c r="AG2694">
        <v>1440</v>
      </c>
      <c r="AH2694">
        <v>4800</v>
      </c>
    </row>
    <row r="2695" spans="1:34" x14ac:dyDescent="0.3">
      <c r="A2695">
        <v>1072030510</v>
      </c>
      <c r="B2695" t="s">
        <v>195</v>
      </c>
      <c r="C2695" s="1" t="str">
        <f t="shared" ref="C2695:C2758" si="294">LEFT(B2695,4)</f>
        <v>2014</v>
      </c>
      <c r="D2695">
        <f t="shared" si="288"/>
        <v>0</v>
      </c>
      <c r="E2695">
        <v>0</v>
      </c>
      <c r="F2695">
        <v>415000</v>
      </c>
      <c r="G2695">
        <v>4</v>
      </c>
      <c r="H2695">
        <v>2.25</v>
      </c>
      <c r="I2695">
        <v>2240</v>
      </c>
      <c r="J2695">
        <v>12650</v>
      </c>
      <c r="K2695">
        <v>1</v>
      </c>
      <c r="L2695">
        <v>0</v>
      </c>
      <c r="M2695">
        <v>0</v>
      </c>
      <c r="N2695">
        <v>4</v>
      </c>
      <c r="O2695">
        <v>8</v>
      </c>
      <c r="P2695">
        <v>1730</v>
      </c>
      <c r="Q2695">
        <v>510</v>
      </c>
      <c r="R2695">
        <f t="shared" si="289"/>
        <v>1</v>
      </c>
      <c r="S2695">
        <v>1</v>
      </c>
      <c r="T2695">
        <v>1981</v>
      </c>
      <c r="U2695">
        <v>0</v>
      </c>
      <c r="V2695">
        <f t="shared" si="290"/>
        <v>0</v>
      </c>
      <c r="W2695">
        <v>0</v>
      </c>
      <c r="X2695">
        <v>98059</v>
      </c>
      <c r="Y2695">
        <f t="shared" si="291"/>
        <v>0</v>
      </c>
      <c r="Z2695">
        <f t="shared" si="292"/>
        <v>1</v>
      </c>
      <c r="AA2695">
        <f t="shared" si="293"/>
        <v>0</v>
      </c>
      <c r="AB2695">
        <v>0</v>
      </c>
      <c r="AC2695">
        <v>1</v>
      </c>
      <c r="AD2695">
        <v>0</v>
      </c>
      <c r="AE2695">
        <v>47.477699999999999</v>
      </c>
      <c r="AF2695">
        <v>-122.142</v>
      </c>
      <c r="AG2695">
        <v>2150</v>
      </c>
      <c r="AH2695">
        <v>12650</v>
      </c>
    </row>
    <row r="2696" spans="1:34" x14ac:dyDescent="0.3">
      <c r="A2696">
        <v>3888100226</v>
      </c>
      <c r="B2696" t="s">
        <v>205</v>
      </c>
      <c r="C2696" s="1" t="str">
        <f t="shared" si="294"/>
        <v>2014</v>
      </c>
      <c r="D2696">
        <f t="shared" ref="D2696:D2759" si="295">IF(C2696="2015",1,0)</f>
        <v>0</v>
      </c>
      <c r="E2696">
        <v>0</v>
      </c>
      <c r="F2696">
        <v>461000</v>
      </c>
      <c r="G2696">
        <v>3</v>
      </c>
      <c r="H2696">
        <v>1.75</v>
      </c>
      <c r="I2696">
        <v>3600</v>
      </c>
      <c r="J2696">
        <v>8666</v>
      </c>
      <c r="K2696">
        <v>2</v>
      </c>
      <c r="L2696">
        <v>0</v>
      </c>
      <c r="M2696">
        <v>0</v>
      </c>
      <c r="N2696">
        <v>4</v>
      </c>
      <c r="O2696">
        <v>6</v>
      </c>
      <c r="P2696">
        <v>2400</v>
      </c>
      <c r="Q2696">
        <v>1200</v>
      </c>
      <c r="R2696">
        <f t="shared" ref="R2696:R2759" si="296">IF(Q2696&gt;0,1,0)</f>
        <v>1</v>
      </c>
      <c r="S2696">
        <v>1</v>
      </c>
      <c r="T2696">
        <v>1948</v>
      </c>
      <c r="U2696">
        <v>0</v>
      </c>
      <c r="V2696">
        <f t="shared" ref="V2696:V2759" si="297">IF(U2696&gt;0,1,0)</f>
        <v>0</v>
      </c>
      <c r="W2696">
        <v>0</v>
      </c>
      <c r="X2696">
        <v>98033</v>
      </c>
      <c r="Y2696">
        <f t="shared" ref="Y2696:Y2759" si="298">IF(AND(X2696&gt;=98000,X2696&lt;98050),1,0)</f>
        <v>1</v>
      </c>
      <c r="Z2696">
        <f t="shared" ref="Z2696:Z2759" si="299">IF(AND(X2696&gt;=98050,X2696&lt;98100),1,0)</f>
        <v>0</v>
      </c>
      <c r="AA2696">
        <f t="shared" ref="AA2696:AA2759" si="300">IF(AND(X2696&gt;=98100,X2696&lt;98150),1,0)</f>
        <v>0</v>
      </c>
      <c r="AB2696">
        <v>1</v>
      </c>
      <c r="AC2696">
        <v>0</v>
      </c>
      <c r="AD2696">
        <v>0</v>
      </c>
      <c r="AE2696">
        <v>47.689300000000003</v>
      </c>
      <c r="AF2696">
        <v>-122.167</v>
      </c>
      <c r="AG2696">
        <v>2290</v>
      </c>
      <c r="AH2696">
        <v>8200</v>
      </c>
    </row>
    <row r="2697" spans="1:34" x14ac:dyDescent="0.3">
      <c r="A2697">
        <v>7227501369</v>
      </c>
      <c r="B2697" t="s">
        <v>86</v>
      </c>
      <c r="C2697" s="1" t="str">
        <f t="shared" si="294"/>
        <v>2014</v>
      </c>
      <c r="D2697">
        <f t="shared" si="295"/>
        <v>0</v>
      </c>
      <c r="E2697">
        <v>0</v>
      </c>
      <c r="F2697">
        <v>369990</v>
      </c>
      <c r="G2697">
        <v>4</v>
      </c>
      <c r="H2697">
        <v>2.5</v>
      </c>
      <c r="I2697">
        <v>1960</v>
      </c>
      <c r="J2697">
        <v>7133</v>
      </c>
      <c r="K2697">
        <v>2</v>
      </c>
      <c r="L2697">
        <v>0</v>
      </c>
      <c r="M2697">
        <v>0</v>
      </c>
      <c r="N2697">
        <v>3</v>
      </c>
      <c r="O2697">
        <v>7</v>
      </c>
      <c r="P2697">
        <v>1960</v>
      </c>
      <c r="Q2697">
        <v>0</v>
      </c>
      <c r="R2697">
        <f t="shared" si="296"/>
        <v>0</v>
      </c>
      <c r="S2697">
        <v>0</v>
      </c>
      <c r="T2697">
        <v>2002</v>
      </c>
      <c r="U2697">
        <v>0</v>
      </c>
      <c r="V2697">
        <f t="shared" si="297"/>
        <v>0</v>
      </c>
      <c r="W2697">
        <v>0</v>
      </c>
      <c r="X2697">
        <v>98056</v>
      </c>
      <c r="Y2697">
        <f t="shared" si="298"/>
        <v>0</v>
      </c>
      <c r="Z2697">
        <f t="shared" si="299"/>
        <v>1</v>
      </c>
      <c r="AA2697">
        <f t="shared" si="300"/>
        <v>0</v>
      </c>
      <c r="AB2697">
        <v>0</v>
      </c>
      <c r="AC2697">
        <v>1</v>
      </c>
      <c r="AD2697">
        <v>0</v>
      </c>
      <c r="AE2697">
        <v>47.494100000000003</v>
      </c>
      <c r="AF2697">
        <v>-122.19</v>
      </c>
      <c r="AG2697">
        <v>1960</v>
      </c>
      <c r="AH2697">
        <v>6705</v>
      </c>
    </row>
    <row r="2698" spans="1:34" x14ac:dyDescent="0.3">
      <c r="A2698">
        <v>3820350070</v>
      </c>
      <c r="B2698" t="s">
        <v>153</v>
      </c>
      <c r="C2698" s="1" t="str">
        <f t="shared" si="294"/>
        <v>2014</v>
      </c>
      <c r="D2698">
        <f t="shared" si="295"/>
        <v>0</v>
      </c>
      <c r="E2698">
        <v>0</v>
      </c>
      <c r="F2698">
        <v>349950</v>
      </c>
      <c r="G2698">
        <v>4</v>
      </c>
      <c r="H2698">
        <v>2.5</v>
      </c>
      <c r="I2698">
        <v>1820</v>
      </c>
      <c r="J2698">
        <v>3134</v>
      </c>
      <c r="K2698">
        <v>2</v>
      </c>
      <c r="L2698">
        <v>0</v>
      </c>
      <c r="M2698">
        <v>0</v>
      </c>
      <c r="N2698">
        <v>3</v>
      </c>
      <c r="O2698">
        <v>7</v>
      </c>
      <c r="P2698">
        <v>1820</v>
      </c>
      <c r="Q2698">
        <v>0</v>
      </c>
      <c r="R2698">
        <f t="shared" si="296"/>
        <v>0</v>
      </c>
      <c r="S2698">
        <v>0</v>
      </c>
      <c r="T2698">
        <v>1999</v>
      </c>
      <c r="U2698">
        <v>0</v>
      </c>
      <c r="V2698">
        <f t="shared" si="297"/>
        <v>0</v>
      </c>
      <c r="W2698">
        <v>0</v>
      </c>
      <c r="X2698">
        <v>98019</v>
      </c>
      <c r="Y2698">
        <f t="shared" si="298"/>
        <v>1</v>
      </c>
      <c r="Z2698">
        <f t="shared" si="299"/>
        <v>0</v>
      </c>
      <c r="AA2698">
        <f t="shared" si="300"/>
        <v>0</v>
      </c>
      <c r="AB2698">
        <v>1</v>
      </c>
      <c r="AC2698">
        <v>0</v>
      </c>
      <c r="AD2698">
        <v>0</v>
      </c>
      <c r="AE2698">
        <v>47.735100000000003</v>
      </c>
      <c r="AF2698">
        <v>-121.985</v>
      </c>
      <c r="AG2698">
        <v>1820</v>
      </c>
      <c r="AH2698">
        <v>3751</v>
      </c>
    </row>
    <row r="2699" spans="1:34" x14ac:dyDescent="0.3">
      <c r="A2699">
        <v>7616800350</v>
      </c>
      <c r="B2699" t="s">
        <v>325</v>
      </c>
      <c r="C2699" s="1" t="str">
        <f t="shared" si="294"/>
        <v>2015</v>
      </c>
      <c r="D2699">
        <f t="shared" si="295"/>
        <v>1</v>
      </c>
      <c r="E2699">
        <v>1</v>
      </c>
      <c r="F2699">
        <v>285750</v>
      </c>
      <c r="G2699">
        <v>3</v>
      </c>
      <c r="H2699">
        <v>2.25</v>
      </c>
      <c r="I2699">
        <v>1960</v>
      </c>
      <c r="J2699">
        <v>17126</v>
      </c>
      <c r="K2699">
        <v>1</v>
      </c>
      <c r="L2699">
        <v>0</v>
      </c>
      <c r="M2699">
        <v>0</v>
      </c>
      <c r="N2699">
        <v>3</v>
      </c>
      <c r="O2699">
        <v>8</v>
      </c>
      <c r="P2699">
        <v>1400</v>
      </c>
      <c r="Q2699">
        <v>560</v>
      </c>
      <c r="R2699">
        <f t="shared" si="296"/>
        <v>1</v>
      </c>
      <c r="S2699">
        <v>1</v>
      </c>
      <c r="T2699">
        <v>1966</v>
      </c>
      <c r="U2699">
        <v>0</v>
      </c>
      <c r="V2699">
        <f t="shared" si="297"/>
        <v>0</v>
      </c>
      <c r="W2699">
        <v>0</v>
      </c>
      <c r="X2699">
        <v>98055</v>
      </c>
      <c r="Y2699">
        <f t="shared" si="298"/>
        <v>0</v>
      </c>
      <c r="Z2699">
        <f t="shared" si="299"/>
        <v>1</v>
      </c>
      <c r="AA2699">
        <f t="shared" si="300"/>
        <v>0</v>
      </c>
      <c r="AB2699">
        <v>0</v>
      </c>
      <c r="AC2699">
        <v>1</v>
      </c>
      <c r="AD2699">
        <v>0</v>
      </c>
      <c r="AE2699">
        <v>47.443600000000004</v>
      </c>
      <c r="AF2699">
        <v>-122.21</v>
      </c>
      <c r="AG2699">
        <v>2060</v>
      </c>
      <c r="AH2699">
        <v>11466</v>
      </c>
    </row>
    <row r="2700" spans="1:34" x14ac:dyDescent="0.3">
      <c r="A2700">
        <v>7811210200</v>
      </c>
      <c r="B2700" t="s">
        <v>90</v>
      </c>
      <c r="C2700" s="1" t="str">
        <f t="shared" si="294"/>
        <v>2015</v>
      </c>
      <c r="D2700">
        <f t="shared" si="295"/>
        <v>1</v>
      </c>
      <c r="E2700">
        <v>1</v>
      </c>
      <c r="F2700">
        <v>542500</v>
      </c>
      <c r="G2700">
        <v>4</v>
      </c>
      <c r="H2700">
        <v>2.25</v>
      </c>
      <c r="I2700">
        <v>1750</v>
      </c>
      <c r="J2700">
        <v>10160</v>
      </c>
      <c r="K2700">
        <v>1</v>
      </c>
      <c r="L2700">
        <v>0</v>
      </c>
      <c r="M2700">
        <v>0</v>
      </c>
      <c r="N2700">
        <v>3</v>
      </c>
      <c r="O2700">
        <v>8</v>
      </c>
      <c r="P2700">
        <v>1320</v>
      </c>
      <c r="Q2700">
        <v>430</v>
      </c>
      <c r="R2700">
        <f t="shared" si="296"/>
        <v>1</v>
      </c>
      <c r="S2700">
        <v>1</v>
      </c>
      <c r="T2700">
        <v>1972</v>
      </c>
      <c r="U2700">
        <v>0</v>
      </c>
      <c r="V2700">
        <f t="shared" si="297"/>
        <v>0</v>
      </c>
      <c r="W2700">
        <v>0</v>
      </c>
      <c r="X2700">
        <v>98005</v>
      </c>
      <c r="Y2700">
        <f t="shared" si="298"/>
        <v>1</v>
      </c>
      <c r="Z2700">
        <f t="shared" si="299"/>
        <v>0</v>
      </c>
      <c r="AA2700">
        <f t="shared" si="300"/>
        <v>0</v>
      </c>
      <c r="AB2700">
        <v>1</v>
      </c>
      <c r="AC2700">
        <v>0</v>
      </c>
      <c r="AD2700">
        <v>0</v>
      </c>
      <c r="AE2700">
        <v>47.590899999999998</v>
      </c>
      <c r="AF2700">
        <v>-122.158</v>
      </c>
      <c r="AG2700">
        <v>2170</v>
      </c>
      <c r="AH2700">
        <v>11165</v>
      </c>
    </row>
    <row r="2701" spans="1:34" x14ac:dyDescent="0.3">
      <c r="A2701">
        <v>6891100260</v>
      </c>
      <c r="B2701" t="s">
        <v>165</v>
      </c>
      <c r="C2701" s="1" t="str">
        <f t="shared" si="294"/>
        <v>2014</v>
      </c>
      <c r="D2701">
        <f t="shared" si="295"/>
        <v>0</v>
      </c>
      <c r="E2701">
        <v>0</v>
      </c>
      <c r="F2701">
        <v>830000</v>
      </c>
      <c r="G2701">
        <v>5</v>
      </c>
      <c r="H2701">
        <v>3.5</v>
      </c>
      <c r="I2701">
        <v>3700</v>
      </c>
      <c r="J2701">
        <v>5400</v>
      </c>
      <c r="K2701">
        <v>2</v>
      </c>
      <c r="L2701">
        <v>0</v>
      </c>
      <c r="M2701">
        <v>0</v>
      </c>
      <c r="N2701">
        <v>3</v>
      </c>
      <c r="O2701">
        <v>9</v>
      </c>
      <c r="P2701">
        <v>2890</v>
      </c>
      <c r="Q2701">
        <v>810</v>
      </c>
      <c r="R2701">
        <f t="shared" si="296"/>
        <v>1</v>
      </c>
      <c r="S2701">
        <v>1</v>
      </c>
      <c r="T2701">
        <v>2011</v>
      </c>
      <c r="U2701">
        <v>0</v>
      </c>
      <c r="V2701">
        <f t="shared" si="297"/>
        <v>0</v>
      </c>
      <c r="W2701">
        <v>0</v>
      </c>
      <c r="X2701">
        <v>98053</v>
      </c>
      <c r="Y2701">
        <f t="shared" si="298"/>
        <v>0</v>
      </c>
      <c r="Z2701">
        <f t="shared" si="299"/>
        <v>1</v>
      </c>
      <c r="AA2701">
        <f t="shared" si="300"/>
        <v>0</v>
      </c>
      <c r="AB2701">
        <v>0</v>
      </c>
      <c r="AC2701">
        <v>1</v>
      </c>
      <c r="AD2701">
        <v>0</v>
      </c>
      <c r="AE2701">
        <v>47.708500000000001</v>
      </c>
      <c r="AF2701">
        <v>-122.117</v>
      </c>
      <c r="AG2701">
        <v>3620</v>
      </c>
      <c r="AH2701">
        <v>5460</v>
      </c>
    </row>
    <row r="2702" spans="1:34" x14ac:dyDescent="0.3">
      <c r="A2702">
        <v>6076500160</v>
      </c>
      <c r="B2702" t="s">
        <v>104</v>
      </c>
      <c r="C2702" s="1" t="str">
        <f t="shared" si="294"/>
        <v>2014</v>
      </c>
      <c r="D2702">
        <f t="shared" si="295"/>
        <v>0</v>
      </c>
      <c r="E2702">
        <v>0</v>
      </c>
      <c r="F2702">
        <v>705000</v>
      </c>
      <c r="G2702">
        <v>4</v>
      </c>
      <c r="H2702">
        <v>2.5</v>
      </c>
      <c r="I2702">
        <v>2910</v>
      </c>
      <c r="J2702">
        <v>20946</v>
      </c>
      <c r="K2702">
        <v>2</v>
      </c>
      <c r="L2702">
        <v>0</v>
      </c>
      <c r="M2702">
        <v>0</v>
      </c>
      <c r="N2702">
        <v>4</v>
      </c>
      <c r="O2702">
        <v>8</v>
      </c>
      <c r="P2702">
        <v>2350</v>
      </c>
      <c r="Q2702">
        <v>560</v>
      </c>
      <c r="R2702">
        <f t="shared" si="296"/>
        <v>1</v>
      </c>
      <c r="S2702">
        <v>1</v>
      </c>
      <c r="T2702">
        <v>1976</v>
      </c>
      <c r="U2702">
        <v>0</v>
      </c>
      <c r="V2702">
        <f t="shared" si="297"/>
        <v>0</v>
      </c>
      <c r="W2702">
        <v>0</v>
      </c>
      <c r="X2702">
        <v>98034</v>
      </c>
      <c r="Y2702">
        <f t="shared" si="298"/>
        <v>1</v>
      </c>
      <c r="Z2702">
        <f t="shared" si="299"/>
        <v>0</v>
      </c>
      <c r="AA2702">
        <f t="shared" si="300"/>
        <v>0</v>
      </c>
      <c r="AB2702">
        <v>1</v>
      </c>
      <c r="AC2702">
        <v>0</v>
      </c>
      <c r="AD2702">
        <v>0</v>
      </c>
      <c r="AE2702">
        <v>47.708500000000001</v>
      </c>
      <c r="AF2702">
        <v>-122.24</v>
      </c>
      <c r="AG2702">
        <v>2020</v>
      </c>
      <c r="AH2702">
        <v>11342</v>
      </c>
    </row>
    <row r="2703" spans="1:34" x14ac:dyDescent="0.3">
      <c r="A2703">
        <v>2872100445</v>
      </c>
      <c r="B2703" t="s">
        <v>48</v>
      </c>
      <c r="C2703" s="1" t="str">
        <f t="shared" si="294"/>
        <v>2014</v>
      </c>
      <c r="D2703">
        <f t="shared" si="295"/>
        <v>0</v>
      </c>
      <c r="E2703">
        <v>0</v>
      </c>
      <c r="F2703">
        <v>615000</v>
      </c>
      <c r="G2703">
        <v>2</v>
      </c>
      <c r="H2703">
        <v>1</v>
      </c>
      <c r="I2703">
        <v>1270</v>
      </c>
      <c r="J2703">
        <v>5000</v>
      </c>
      <c r="K2703">
        <v>1</v>
      </c>
      <c r="L2703">
        <v>0</v>
      </c>
      <c r="M2703">
        <v>0</v>
      </c>
      <c r="N2703">
        <v>3</v>
      </c>
      <c r="O2703">
        <v>8</v>
      </c>
      <c r="P2703">
        <v>1090</v>
      </c>
      <c r="Q2703">
        <v>180</v>
      </c>
      <c r="R2703">
        <f t="shared" si="296"/>
        <v>1</v>
      </c>
      <c r="S2703">
        <v>1</v>
      </c>
      <c r="T2703">
        <v>1949</v>
      </c>
      <c r="U2703">
        <v>0</v>
      </c>
      <c r="V2703">
        <f t="shared" si="297"/>
        <v>0</v>
      </c>
      <c r="W2703">
        <v>0</v>
      </c>
      <c r="X2703">
        <v>98117</v>
      </c>
      <c r="Y2703">
        <f t="shared" si="298"/>
        <v>0</v>
      </c>
      <c r="Z2703">
        <f t="shared" si="299"/>
        <v>0</v>
      </c>
      <c r="AA2703">
        <f t="shared" si="300"/>
        <v>1</v>
      </c>
      <c r="AB2703">
        <v>0</v>
      </c>
      <c r="AC2703">
        <v>0</v>
      </c>
      <c r="AD2703">
        <v>1</v>
      </c>
      <c r="AE2703">
        <v>47.6828</v>
      </c>
      <c r="AF2703">
        <v>-122.393</v>
      </c>
      <c r="AG2703">
        <v>1640</v>
      </c>
      <c r="AH2703">
        <v>5000</v>
      </c>
    </row>
    <row r="2704" spans="1:34" x14ac:dyDescent="0.3">
      <c r="A2704">
        <v>3352400004</v>
      </c>
      <c r="B2704" t="s">
        <v>311</v>
      </c>
      <c r="C2704" s="1" t="str">
        <f t="shared" si="294"/>
        <v>2015</v>
      </c>
      <c r="D2704">
        <f t="shared" si="295"/>
        <v>1</v>
      </c>
      <c r="E2704">
        <v>1</v>
      </c>
      <c r="F2704">
        <v>184500</v>
      </c>
      <c r="G2704">
        <v>2</v>
      </c>
      <c r="H2704">
        <v>1</v>
      </c>
      <c r="I2704">
        <v>720</v>
      </c>
      <c r="J2704">
        <v>5880</v>
      </c>
      <c r="K2704">
        <v>1</v>
      </c>
      <c r="L2704">
        <v>0</v>
      </c>
      <c r="M2704">
        <v>0</v>
      </c>
      <c r="N2704">
        <v>3</v>
      </c>
      <c r="O2704">
        <v>6</v>
      </c>
      <c r="P2704">
        <v>720</v>
      </c>
      <c r="Q2704">
        <v>0</v>
      </c>
      <c r="R2704">
        <f t="shared" si="296"/>
        <v>0</v>
      </c>
      <c r="S2704">
        <v>0</v>
      </c>
      <c r="T2704">
        <v>1940</v>
      </c>
      <c r="U2704">
        <v>0</v>
      </c>
      <c r="V2704">
        <f t="shared" si="297"/>
        <v>0</v>
      </c>
      <c r="W2704">
        <v>0</v>
      </c>
      <c r="X2704">
        <v>98178</v>
      </c>
      <c r="Y2704">
        <f t="shared" si="298"/>
        <v>0</v>
      </c>
      <c r="Z2704">
        <f t="shared" si="299"/>
        <v>0</v>
      </c>
      <c r="AA2704">
        <f t="shared" si="300"/>
        <v>0</v>
      </c>
      <c r="AB2704">
        <v>0</v>
      </c>
      <c r="AC2704">
        <v>0</v>
      </c>
      <c r="AD2704">
        <v>0</v>
      </c>
      <c r="AE2704">
        <v>47.505600000000001</v>
      </c>
      <c r="AF2704">
        <v>-122.27</v>
      </c>
      <c r="AG2704">
        <v>1440</v>
      </c>
      <c r="AH2704">
        <v>7200</v>
      </c>
    </row>
    <row r="2705" spans="1:34" x14ac:dyDescent="0.3">
      <c r="A2705">
        <v>7942601200</v>
      </c>
      <c r="B2705" t="s">
        <v>185</v>
      </c>
      <c r="C2705" s="1" t="str">
        <f t="shared" si="294"/>
        <v>2014</v>
      </c>
      <c r="D2705">
        <f t="shared" si="295"/>
        <v>0</v>
      </c>
      <c r="E2705">
        <v>0</v>
      </c>
      <c r="F2705">
        <v>412000</v>
      </c>
      <c r="G2705">
        <v>2</v>
      </c>
      <c r="H2705">
        <v>1</v>
      </c>
      <c r="I2705">
        <v>1040</v>
      </c>
      <c r="J2705">
        <v>5120</v>
      </c>
      <c r="K2705">
        <v>1</v>
      </c>
      <c r="L2705">
        <v>0</v>
      </c>
      <c r="M2705">
        <v>0</v>
      </c>
      <c r="N2705">
        <v>3</v>
      </c>
      <c r="O2705">
        <v>7</v>
      </c>
      <c r="P2705">
        <v>1040</v>
      </c>
      <c r="Q2705">
        <v>0</v>
      </c>
      <c r="R2705">
        <f t="shared" si="296"/>
        <v>0</v>
      </c>
      <c r="S2705">
        <v>0</v>
      </c>
      <c r="T2705">
        <v>1901</v>
      </c>
      <c r="U2705">
        <v>0</v>
      </c>
      <c r="V2705">
        <f t="shared" si="297"/>
        <v>0</v>
      </c>
      <c r="W2705">
        <v>0</v>
      </c>
      <c r="X2705">
        <v>98122</v>
      </c>
      <c r="Y2705">
        <f t="shared" si="298"/>
        <v>0</v>
      </c>
      <c r="Z2705">
        <f t="shared" si="299"/>
        <v>0</v>
      </c>
      <c r="AA2705">
        <f t="shared" si="300"/>
        <v>1</v>
      </c>
      <c r="AB2705">
        <v>0</v>
      </c>
      <c r="AC2705">
        <v>0</v>
      </c>
      <c r="AD2705">
        <v>1</v>
      </c>
      <c r="AE2705">
        <v>47.604799999999997</v>
      </c>
      <c r="AF2705">
        <v>-122.312</v>
      </c>
      <c r="AG2705">
        <v>1250</v>
      </c>
      <c r="AH2705">
        <v>4000</v>
      </c>
    </row>
    <row r="2706" spans="1:34" x14ac:dyDescent="0.3">
      <c r="A2706">
        <v>985001266</v>
      </c>
      <c r="B2706" t="s">
        <v>278</v>
      </c>
      <c r="C2706" s="1" t="str">
        <f t="shared" si="294"/>
        <v>2014</v>
      </c>
      <c r="D2706">
        <f t="shared" si="295"/>
        <v>0</v>
      </c>
      <c r="E2706">
        <v>0</v>
      </c>
      <c r="F2706">
        <v>250000</v>
      </c>
      <c r="G2706">
        <v>3</v>
      </c>
      <c r="H2706">
        <v>1.5</v>
      </c>
      <c r="I2706">
        <v>2210</v>
      </c>
      <c r="J2706">
        <v>11111</v>
      </c>
      <c r="K2706">
        <v>1.5</v>
      </c>
      <c r="L2706">
        <v>0</v>
      </c>
      <c r="M2706">
        <v>0</v>
      </c>
      <c r="N2706">
        <v>3</v>
      </c>
      <c r="O2706">
        <v>7</v>
      </c>
      <c r="P2706">
        <v>2210</v>
      </c>
      <c r="Q2706">
        <v>0</v>
      </c>
      <c r="R2706">
        <f t="shared" si="296"/>
        <v>0</v>
      </c>
      <c r="S2706">
        <v>0</v>
      </c>
      <c r="T2706">
        <v>1934</v>
      </c>
      <c r="U2706">
        <v>0</v>
      </c>
      <c r="V2706">
        <f t="shared" si="297"/>
        <v>0</v>
      </c>
      <c r="W2706">
        <v>0</v>
      </c>
      <c r="X2706">
        <v>98168</v>
      </c>
      <c r="Y2706">
        <f t="shared" si="298"/>
        <v>0</v>
      </c>
      <c r="Z2706">
        <f t="shared" si="299"/>
        <v>0</v>
      </c>
      <c r="AA2706">
        <f t="shared" si="300"/>
        <v>0</v>
      </c>
      <c r="AB2706">
        <v>0</v>
      </c>
      <c r="AC2706">
        <v>0</v>
      </c>
      <c r="AD2706">
        <v>0</v>
      </c>
      <c r="AE2706">
        <v>47.491999999999997</v>
      </c>
      <c r="AF2706">
        <v>-122.309</v>
      </c>
      <c r="AG2706">
        <v>1250</v>
      </c>
      <c r="AH2706">
        <v>8422</v>
      </c>
    </row>
    <row r="2707" spans="1:34" x14ac:dyDescent="0.3">
      <c r="A2707">
        <v>2218000390</v>
      </c>
      <c r="B2707" t="s">
        <v>83</v>
      </c>
      <c r="C2707" s="1" t="str">
        <f t="shared" si="294"/>
        <v>2014</v>
      </c>
      <c r="D2707">
        <f t="shared" si="295"/>
        <v>0</v>
      </c>
      <c r="E2707">
        <v>0</v>
      </c>
      <c r="F2707">
        <v>580000</v>
      </c>
      <c r="G2707">
        <v>5</v>
      </c>
      <c r="H2707">
        <v>2</v>
      </c>
      <c r="I2707">
        <v>2060</v>
      </c>
      <c r="J2707">
        <v>6000</v>
      </c>
      <c r="K2707">
        <v>2</v>
      </c>
      <c r="L2707">
        <v>0</v>
      </c>
      <c r="M2707">
        <v>0</v>
      </c>
      <c r="N2707">
        <v>3</v>
      </c>
      <c r="O2707">
        <v>7</v>
      </c>
      <c r="P2707">
        <v>2060</v>
      </c>
      <c r="Q2707">
        <v>0</v>
      </c>
      <c r="R2707">
        <f t="shared" si="296"/>
        <v>0</v>
      </c>
      <c r="S2707">
        <v>0</v>
      </c>
      <c r="T2707">
        <v>1903</v>
      </c>
      <c r="U2707">
        <v>0</v>
      </c>
      <c r="V2707">
        <f t="shared" si="297"/>
        <v>0</v>
      </c>
      <c r="W2707">
        <v>0</v>
      </c>
      <c r="X2707">
        <v>98105</v>
      </c>
      <c r="Y2707">
        <f t="shared" si="298"/>
        <v>0</v>
      </c>
      <c r="Z2707">
        <f t="shared" si="299"/>
        <v>0</v>
      </c>
      <c r="AA2707">
        <f t="shared" si="300"/>
        <v>1</v>
      </c>
      <c r="AB2707">
        <v>0</v>
      </c>
      <c r="AC2707">
        <v>0</v>
      </c>
      <c r="AD2707">
        <v>1</v>
      </c>
      <c r="AE2707">
        <v>47.668500000000002</v>
      </c>
      <c r="AF2707">
        <v>-122.30500000000001</v>
      </c>
      <c r="AG2707">
        <v>1770</v>
      </c>
      <c r="AH2707">
        <v>5000</v>
      </c>
    </row>
    <row r="2708" spans="1:34" x14ac:dyDescent="0.3">
      <c r="A2708">
        <v>7231502505</v>
      </c>
      <c r="B2708" t="s">
        <v>30</v>
      </c>
      <c r="C2708" s="1" t="str">
        <f t="shared" si="294"/>
        <v>2015</v>
      </c>
      <c r="D2708">
        <f t="shared" si="295"/>
        <v>1</v>
      </c>
      <c r="E2708">
        <v>1</v>
      </c>
      <c r="F2708">
        <v>220000</v>
      </c>
      <c r="G2708">
        <v>2</v>
      </c>
      <c r="H2708">
        <v>1</v>
      </c>
      <c r="I2708">
        <v>780</v>
      </c>
      <c r="J2708">
        <v>6000</v>
      </c>
      <c r="K2708">
        <v>1</v>
      </c>
      <c r="L2708">
        <v>0</v>
      </c>
      <c r="M2708">
        <v>0</v>
      </c>
      <c r="N2708">
        <v>5</v>
      </c>
      <c r="O2708">
        <v>6</v>
      </c>
      <c r="P2708">
        <v>780</v>
      </c>
      <c r="Q2708">
        <v>0</v>
      </c>
      <c r="R2708">
        <f t="shared" si="296"/>
        <v>0</v>
      </c>
      <c r="S2708">
        <v>0</v>
      </c>
      <c r="T2708">
        <v>1923</v>
      </c>
      <c r="U2708">
        <v>0</v>
      </c>
      <c r="V2708">
        <f t="shared" si="297"/>
        <v>0</v>
      </c>
      <c r="W2708">
        <v>0</v>
      </c>
      <c r="X2708">
        <v>98055</v>
      </c>
      <c r="Y2708">
        <f t="shared" si="298"/>
        <v>0</v>
      </c>
      <c r="Z2708">
        <f t="shared" si="299"/>
        <v>1</v>
      </c>
      <c r="AA2708">
        <f t="shared" si="300"/>
        <v>0</v>
      </c>
      <c r="AB2708">
        <v>0</v>
      </c>
      <c r="AC2708">
        <v>1</v>
      </c>
      <c r="AD2708">
        <v>0</v>
      </c>
      <c r="AE2708">
        <v>47.475900000000003</v>
      </c>
      <c r="AF2708">
        <v>-122.208</v>
      </c>
      <c r="AG2708">
        <v>1080</v>
      </c>
      <c r="AH2708">
        <v>6000</v>
      </c>
    </row>
    <row r="2709" spans="1:34" x14ac:dyDescent="0.3">
      <c r="A2709">
        <v>7555220140</v>
      </c>
      <c r="B2709" t="s">
        <v>66</v>
      </c>
      <c r="C2709" s="1" t="str">
        <f t="shared" si="294"/>
        <v>2014</v>
      </c>
      <c r="D2709">
        <f t="shared" si="295"/>
        <v>0</v>
      </c>
      <c r="E2709">
        <v>0</v>
      </c>
      <c r="F2709">
        <v>675000</v>
      </c>
      <c r="G2709">
        <v>4</v>
      </c>
      <c r="H2709">
        <v>2.75</v>
      </c>
      <c r="I2709">
        <v>2240</v>
      </c>
      <c r="J2709">
        <v>8937</v>
      </c>
      <c r="K2709">
        <v>1</v>
      </c>
      <c r="L2709">
        <v>0</v>
      </c>
      <c r="M2709">
        <v>0</v>
      </c>
      <c r="N2709">
        <v>4</v>
      </c>
      <c r="O2709">
        <v>8</v>
      </c>
      <c r="P2709">
        <v>1460</v>
      </c>
      <c r="Q2709">
        <v>780</v>
      </c>
      <c r="R2709">
        <f t="shared" si="296"/>
        <v>1</v>
      </c>
      <c r="S2709">
        <v>1</v>
      </c>
      <c r="T2709">
        <v>1976</v>
      </c>
      <c r="U2709">
        <v>0</v>
      </c>
      <c r="V2709">
        <f t="shared" si="297"/>
        <v>0</v>
      </c>
      <c r="W2709">
        <v>0</v>
      </c>
      <c r="X2709">
        <v>98033</v>
      </c>
      <c r="Y2709">
        <f t="shared" si="298"/>
        <v>1</v>
      </c>
      <c r="Z2709">
        <f t="shared" si="299"/>
        <v>0</v>
      </c>
      <c r="AA2709">
        <f t="shared" si="300"/>
        <v>0</v>
      </c>
      <c r="AB2709">
        <v>1</v>
      </c>
      <c r="AC2709">
        <v>0</v>
      </c>
      <c r="AD2709">
        <v>0</v>
      </c>
      <c r="AE2709">
        <v>47.649500000000003</v>
      </c>
      <c r="AF2709">
        <v>-122.194</v>
      </c>
      <c r="AG2709">
        <v>2360</v>
      </c>
      <c r="AH2709">
        <v>9038</v>
      </c>
    </row>
    <row r="2710" spans="1:34" x14ac:dyDescent="0.3">
      <c r="A2710">
        <v>7445000105</v>
      </c>
      <c r="B2710" t="s">
        <v>101</v>
      </c>
      <c r="C2710" s="1" t="str">
        <f t="shared" si="294"/>
        <v>2014</v>
      </c>
      <c r="D2710">
        <f t="shared" si="295"/>
        <v>0</v>
      </c>
      <c r="E2710">
        <v>0</v>
      </c>
      <c r="F2710">
        <v>373500</v>
      </c>
      <c r="G2710">
        <v>2</v>
      </c>
      <c r="H2710">
        <v>1</v>
      </c>
      <c r="I2710">
        <v>800</v>
      </c>
      <c r="J2710">
        <v>3330</v>
      </c>
      <c r="K2710">
        <v>1</v>
      </c>
      <c r="L2710">
        <v>0</v>
      </c>
      <c r="M2710">
        <v>0</v>
      </c>
      <c r="N2710">
        <v>3</v>
      </c>
      <c r="O2710">
        <v>7</v>
      </c>
      <c r="P2710">
        <v>800</v>
      </c>
      <c r="Q2710">
        <v>0</v>
      </c>
      <c r="R2710">
        <f t="shared" si="296"/>
        <v>0</v>
      </c>
      <c r="S2710">
        <v>0</v>
      </c>
      <c r="T2710">
        <v>1918</v>
      </c>
      <c r="U2710">
        <v>0</v>
      </c>
      <c r="V2710">
        <f t="shared" si="297"/>
        <v>0</v>
      </c>
      <c r="W2710">
        <v>0</v>
      </c>
      <c r="X2710">
        <v>98107</v>
      </c>
      <c r="Y2710">
        <f t="shared" si="298"/>
        <v>0</v>
      </c>
      <c r="Z2710">
        <f t="shared" si="299"/>
        <v>0</v>
      </c>
      <c r="AA2710">
        <f t="shared" si="300"/>
        <v>1</v>
      </c>
      <c r="AB2710">
        <v>0</v>
      </c>
      <c r="AC2710">
        <v>0</v>
      </c>
      <c r="AD2710">
        <v>1</v>
      </c>
      <c r="AE2710">
        <v>47.656599999999997</v>
      </c>
      <c r="AF2710">
        <v>-122.358</v>
      </c>
      <c r="AG2710">
        <v>1300</v>
      </c>
      <c r="AH2710">
        <v>4320</v>
      </c>
    </row>
    <row r="2711" spans="1:34" x14ac:dyDescent="0.3">
      <c r="A2711">
        <v>5583200810</v>
      </c>
      <c r="B2711" t="s">
        <v>112</v>
      </c>
      <c r="C2711" s="1" t="str">
        <f t="shared" si="294"/>
        <v>2015</v>
      </c>
      <c r="D2711">
        <f t="shared" si="295"/>
        <v>1</v>
      </c>
      <c r="E2711">
        <v>1</v>
      </c>
      <c r="F2711">
        <v>662700</v>
      </c>
      <c r="G2711">
        <v>2</v>
      </c>
      <c r="H2711">
        <v>1.5</v>
      </c>
      <c r="I2711">
        <v>2440</v>
      </c>
      <c r="J2711">
        <v>6900</v>
      </c>
      <c r="K2711">
        <v>2</v>
      </c>
      <c r="L2711">
        <v>0</v>
      </c>
      <c r="M2711">
        <v>0</v>
      </c>
      <c r="N2711">
        <v>3</v>
      </c>
      <c r="O2711">
        <v>7</v>
      </c>
      <c r="P2711">
        <v>1590</v>
      </c>
      <c r="Q2711">
        <v>850</v>
      </c>
      <c r="R2711">
        <f t="shared" si="296"/>
        <v>1</v>
      </c>
      <c r="S2711">
        <v>1</v>
      </c>
      <c r="T2711">
        <v>1910</v>
      </c>
      <c r="U2711">
        <v>0</v>
      </c>
      <c r="V2711">
        <f t="shared" si="297"/>
        <v>0</v>
      </c>
      <c r="W2711">
        <v>0</v>
      </c>
      <c r="X2711">
        <v>98118</v>
      </c>
      <c r="Y2711">
        <f t="shared" si="298"/>
        <v>0</v>
      </c>
      <c r="Z2711">
        <f t="shared" si="299"/>
        <v>0</v>
      </c>
      <c r="AA2711">
        <f t="shared" si="300"/>
        <v>1</v>
      </c>
      <c r="AB2711">
        <v>0</v>
      </c>
      <c r="AC2711">
        <v>0</v>
      </c>
      <c r="AD2711">
        <v>1</v>
      </c>
      <c r="AE2711">
        <v>47.556800000000003</v>
      </c>
      <c r="AF2711">
        <v>-122.271</v>
      </c>
      <c r="AG2711">
        <v>1770</v>
      </c>
      <c r="AH2711">
        <v>6900</v>
      </c>
    </row>
    <row r="2712" spans="1:34" x14ac:dyDescent="0.3">
      <c r="A2712">
        <v>7340600827</v>
      </c>
      <c r="B2712" t="s">
        <v>43</v>
      </c>
      <c r="C2712" s="1" t="str">
        <f t="shared" si="294"/>
        <v>2014</v>
      </c>
      <c r="D2712">
        <f t="shared" si="295"/>
        <v>0</v>
      </c>
      <c r="E2712">
        <v>0</v>
      </c>
      <c r="F2712">
        <v>239950</v>
      </c>
      <c r="G2712">
        <v>5</v>
      </c>
      <c r="H2712">
        <v>1</v>
      </c>
      <c r="I2712">
        <v>1460</v>
      </c>
      <c r="J2712">
        <v>6032</v>
      </c>
      <c r="K2712">
        <v>2</v>
      </c>
      <c r="L2712">
        <v>0</v>
      </c>
      <c r="M2712">
        <v>0</v>
      </c>
      <c r="N2712">
        <v>4</v>
      </c>
      <c r="O2712">
        <v>6</v>
      </c>
      <c r="P2712">
        <v>1460</v>
      </c>
      <c r="Q2712">
        <v>0</v>
      </c>
      <c r="R2712">
        <f t="shared" si="296"/>
        <v>0</v>
      </c>
      <c r="S2712">
        <v>0</v>
      </c>
      <c r="T2712">
        <v>1941</v>
      </c>
      <c r="U2712">
        <v>0</v>
      </c>
      <c r="V2712">
        <f t="shared" si="297"/>
        <v>0</v>
      </c>
      <c r="W2712">
        <v>0</v>
      </c>
      <c r="X2712">
        <v>98168</v>
      </c>
      <c r="Y2712">
        <f t="shared" si="298"/>
        <v>0</v>
      </c>
      <c r="Z2712">
        <f t="shared" si="299"/>
        <v>0</v>
      </c>
      <c r="AA2712">
        <f t="shared" si="300"/>
        <v>0</v>
      </c>
      <c r="AB2712">
        <v>0</v>
      </c>
      <c r="AC2712">
        <v>0</v>
      </c>
      <c r="AD2712">
        <v>0</v>
      </c>
      <c r="AE2712">
        <v>47.487000000000002</v>
      </c>
      <c r="AF2712">
        <v>-122.282</v>
      </c>
      <c r="AG2712">
        <v>1060</v>
      </c>
      <c r="AH2712">
        <v>10300</v>
      </c>
    </row>
    <row r="2713" spans="1:34" x14ac:dyDescent="0.3">
      <c r="A2713">
        <v>7436900045</v>
      </c>
      <c r="B2713" t="s">
        <v>202</v>
      </c>
      <c r="C2713" s="1" t="str">
        <f t="shared" si="294"/>
        <v>2014</v>
      </c>
      <c r="D2713">
        <f t="shared" si="295"/>
        <v>0</v>
      </c>
      <c r="E2713">
        <v>0</v>
      </c>
      <c r="F2713">
        <v>383000</v>
      </c>
      <c r="G2713">
        <v>3</v>
      </c>
      <c r="H2713">
        <v>1</v>
      </c>
      <c r="I2713">
        <v>1150</v>
      </c>
      <c r="J2713">
        <v>10196</v>
      </c>
      <c r="K2713">
        <v>1</v>
      </c>
      <c r="L2713">
        <v>0</v>
      </c>
      <c r="M2713">
        <v>0</v>
      </c>
      <c r="N2713">
        <v>4</v>
      </c>
      <c r="O2713">
        <v>7</v>
      </c>
      <c r="P2713">
        <v>1150</v>
      </c>
      <c r="Q2713">
        <v>0</v>
      </c>
      <c r="R2713">
        <f t="shared" si="296"/>
        <v>0</v>
      </c>
      <c r="S2713">
        <v>0</v>
      </c>
      <c r="T2713">
        <v>1957</v>
      </c>
      <c r="U2713">
        <v>0</v>
      </c>
      <c r="V2713">
        <f t="shared" si="297"/>
        <v>0</v>
      </c>
      <c r="W2713">
        <v>0</v>
      </c>
      <c r="X2713">
        <v>98052</v>
      </c>
      <c r="Y2713">
        <f t="shared" si="298"/>
        <v>0</v>
      </c>
      <c r="Z2713">
        <f t="shared" si="299"/>
        <v>1</v>
      </c>
      <c r="AA2713">
        <f t="shared" si="300"/>
        <v>0</v>
      </c>
      <c r="AB2713">
        <v>0</v>
      </c>
      <c r="AC2713">
        <v>1</v>
      </c>
      <c r="AD2713">
        <v>0</v>
      </c>
      <c r="AE2713">
        <v>47.678800000000003</v>
      </c>
      <c r="AF2713">
        <v>-122.16200000000001</v>
      </c>
      <c r="AG2713">
        <v>1410</v>
      </c>
      <c r="AH2713">
        <v>8925</v>
      </c>
    </row>
    <row r="2714" spans="1:34" x14ac:dyDescent="0.3">
      <c r="A2714">
        <v>4027701294</v>
      </c>
      <c r="B2714" t="s">
        <v>311</v>
      </c>
      <c r="C2714" s="1" t="str">
        <f t="shared" si="294"/>
        <v>2015</v>
      </c>
      <c r="D2714">
        <f t="shared" si="295"/>
        <v>1</v>
      </c>
      <c r="E2714">
        <v>1</v>
      </c>
      <c r="F2714">
        <v>485000</v>
      </c>
      <c r="G2714">
        <v>3</v>
      </c>
      <c r="H2714">
        <v>2.75</v>
      </c>
      <c r="I2714">
        <v>2650</v>
      </c>
      <c r="J2714">
        <v>12350</v>
      </c>
      <c r="K2714">
        <v>1</v>
      </c>
      <c r="L2714">
        <v>0</v>
      </c>
      <c r="M2714">
        <v>0</v>
      </c>
      <c r="N2714">
        <v>4</v>
      </c>
      <c r="O2714">
        <v>7</v>
      </c>
      <c r="P2714">
        <v>1470</v>
      </c>
      <c r="Q2714">
        <v>1180</v>
      </c>
      <c r="R2714">
        <f t="shared" si="296"/>
        <v>1</v>
      </c>
      <c r="S2714">
        <v>1</v>
      </c>
      <c r="T2714">
        <v>1975</v>
      </c>
      <c r="U2714">
        <v>0</v>
      </c>
      <c r="V2714">
        <f t="shared" si="297"/>
        <v>0</v>
      </c>
      <c r="W2714">
        <v>0</v>
      </c>
      <c r="X2714">
        <v>98028</v>
      </c>
      <c r="Y2714">
        <f t="shared" si="298"/>
        <v>1</v>
      </c>
      <c r="Z2714">
        <f t="shared" si="299"/>
        <v>0</v>
      </c>
      <c r="AA2714">
        <f t="shared" si="300"/>
        <v>0</v>
      </c>
      <c r="AB2714">
        <v>1</v>
      </c>
      <c r="AC2714">
        <v>0</v>
      </c>
      <c r="AD2714">
        <v>0</v>
      </c>
      <c r="AE2714">
        <v>47.7669</v>
      </c>
      <c r="AF2714">
        <v>-122.268</v>
      </c>
      <c r="AG2714">
        <v>1950</v>
      </c>
      <c r="AH2714">
        <v>14075</v>
      </c>
    </row>
    <row r="2715" spans="1:34" x14ac:dyDescent="0.3">
      <c r="A2715">
        <v>3570000160</v>
      </c>
      <c r="B2715" t="s">
        <v>87</v>
      </c>
      <c r="C2715" s="1" t="str">
        <f t="shared" si="294"/>
        <v>2014</v>
      </c>
      <c r="D2715">
        <f t="shared" si="295"/>
        <v>0</v>
      </c>
      <c r="E2715">
        <v>0</v>
      </c>
      <c r="F2715">
        <v>610000</v>
      </c>
      <c r="G2715">
        <v>4</v>
      </c>
      <c r="H2715">
        <v>2.75</v>
      </c>
      <c r="I2715">
        <v>2600</v>
      </c>
      <c r="J2715">
        <v>36583</v>
      </c>
      <c r="K2715">
        <v>1</v>
      </c>
      <c r="L2715">
        <v>0</v>
      </c>
      <c r="M2715">
        <v>0</v>
      </c>
      <c r="N2715">
        <v>5</v>
      </c>
      <c r="O2715">
        <v>8</v>
      </c>
      <c r="P2715">
        <v>1580</v>
      </c>
      <c r="Q2715">
        <v>1020</v>
      </c>
      <c r="R2715">
        <f t="shared" si="296"/>
        <v>1</v>
      </c>
      <c r="S2715">
        <v>1</v>
      </c>
      <c r="T2715">
        <v>1976</v>
      </c>
      <c r="U2715">
        <v>0</v>
      </c>
      <c r="V2715">
        <f t="shared" si="297"/>
        <v>0</v>
      </c>
      <c r="W2715">
        <v>0</v>
      </c>
      <c r="X2715">
        <v>98075</v>
      </c>
      <c r="Y2715">
        <f t="shared" si="298"/>
        <v>0</v>
      </c>
      <c r="Z2715">
        <f t="shared" si="299"/>
        <v>1</v>
      </c>
      <c r="AA2715">
        <f t="shared" si="300"/>
        <v>0</v>
      </c>
      <c r="AB2715">
        <v>0</v>
      </c>
      <c r="AC2715">
        <v>1</v>
      </c>
      <c r="AD2715">
        <v>0</v>
      </c>
      <c r="AE2715">
        <v>47.593000000000004</v>
      </c>
      <c r="AF2715">
        <v>-122.054</v>
      </c>
      <c r="AG2715">
        <v>2300</v>
      </c>
      <c r="AH2715">
        <v>27820</v>
      </c>
    </row>
    <row r="2716" spans="1:34" x14ac:dyDescent="0.3">
      <c r="A2716">
        <v>9276202190</v>
      </c>
      <c r="B2716" t="s">
        <v>250</v>
      </c>
      <c r="C2716" s="1" t="str">
        <f t="shared" si="294"/>
        <v>2014</v>
      </c>
      <c r="D2716">
        <f t="shared" si="295"/>
        <v>0</v>
      </c>
      <c r="E2716">
        <v>0</v>
      </c>
      <c r="F2716">
        <v>545000</v>
      </c>
      <c r="G2716">
        <v>6</v>
      </c>
      <c r="H2716">
        <v>1.75</v>
      </c>
      <c r="I2716">
        <v>1820</v>
      </c>
      <c r="J2716">
        <v>6250</v>
      </c>
      <c r="K2716">
        <v>1</v>
      </c>
      <c r="L2716">
        <v>0</v>
      </c>
      <c r="M2716">
        <v>0</v>
      </c>
      <c r="N2716">
        <v>3</v>
      </c>
      <c r="O2716">
        <v>7</v>
      </c>
      <c r="P2716">
        <v>1130</v>
      </c>
      <c r="Q2716">
        <v>690</v>
      </c>
      <c r="R2716">
        <f t="shared" si="296"/>
        <v>1</v>
      </c>
      <c r="S2716">
        <v>1</v>
      </c>
      <c r="T2716">
        <v>1954</v>
      </c>
      <c r="U2716">
        <v>0</v>
      </c>
      <c r="V2716">
        <f t="shared" si="297"/>
        <v>0</v>
      </c>
      <c r="W2716">
        <v>0</v>
      </c>
      <c r="X2716">
        <v>98116</v>
      </c>
      <c r="Y2716">
        <f t="shared" si="298"/>
        <v>0</v>
      </c>
      <c r="Z2716">
        <f t="shared" si="299"/>
        <v>0</v>
      </c>
      <c r="AA2716">
        <f t="shared" si="300"/>
        <v>1</v>
      </c>
      <c r="AB2716">
        <v>0</v>
      </c>
      <c r="AC2716">
        <v>0</v>
      </c>
      <c r="AD2716">
        <v>1</v>
      </c>
      <c r="AE2716">
        <v>47.579000000000001</v>
      </c>
      <c r="AF2716">
        <v>-122.39</v>
      </c>
      <c r="AG2716">
        <v>1820</v>
      </c>
      <c r="AH2716">
        <v>5750</v>
      </c>
    </row>
    <row r="2717" spans="1:34" x14ac:dyDescent="0.3">
      <c r="A2717">
        <v>5016002180</v>
      </c>
      <c r="B2717" t="s">
        <v>131</v>
      </c>
      <c r="C2717" s="1" t="str">
        <f t="shared" si="294"/>
        <v>2014</v>
      </c>
      <c r="D2717">
        <f t="shared" si="295"/>
        <v>0</v>
      </c>
      <c r="E2717">
        <v>0</v>
      </c>
      <c r="F2717">
        <v>780000</v>
      </c>
      <c r="G2717">
        <v>2</v>
      </c>
      <c r="H2717">
        <v>2.5</v>
      </c>
      <c r="I2717">
        <v>2560</v>
      </c>
      <c r="J2717">
        <v>2500</v>
      </c>
      <c r="K2717">
        <v>2</v>
      </c>
      <c r="L2717">
        <v>0</v>
      </c>
      <c r="M2717">
        <v>0</v>
      </c>
      <c r="N2717">
        <v>5</v>
      </c>
      <c r="O2717">
        <v>8</v>
      </c>
      <c r="P2717">
        <v>1690</v>
      </c>
      <c r="Q2717">
        <v>870</v>
      </c>
      <c r="R2717">
        <f t="shared" si="296"/>
        <v>1</v>
      </c>
      <c r="S2717">
        <v>1</v>
      </c>
      <c r="T2717">
        <v>1901</v>
      </c>
      <c r="U2717">
        <v>0</v>
      </c>
      <c r="V2717">
        <f t="shared" si="297"/>
        <v>0</v>
      </c>
      <c r="W2717">
        <v>0</v>
      </c>
      <c r="X2717">
        <v>98112</v>
      </c>
      <c r="Y2717">
        <f t="shared" si="298"/>
        <v>0</v>
      </c>
      <c r="Z2717">
        <f t="shared" si="299"/>
        <v>0</v>
      </c>
      <c r="AA2717">
        <f t="shared" si="300"/>
        <v>1</v>
      </c>
      <c r="AB2717">
        <v>0</v>
      </c>
      <c r="AC2717">
        <v>0</v>
      </c>
      <c r="AD2717">
        <v>1</v>
      </c>
      <c r="AE2717">
        <v>47.6233</v>
      </c>
      <c r="AF2717">
        <v>-122.3</v>
      </c>
      <c r="AG2717">
        <v>1890</v>
      </c>
      <c r="AH2717">
        <v>5000</v>
      </c>
    </row>
    <row r="2718" spans="1:34" x14ac:dyDescent="0.3">
      <c r="A2718">
        <v>7300000550</v>
      </c>
      <c r="B2718" t="s">
        <v>39</v>
      </c>
      <c r="C2718" s="1" t="str">
        <f t="shared" si="294"/>
        <v>2015</v>
      </c>
      <c r="D2718">
        <f t="shared" si="295"/>
        <v>1</v>
      </c>
      <c r="E2718">
        <v>1</v>
      </c>
      <c r="F2718">
        <v>305000</v>
      </c>
      <c r="G2718">
        <v>3</v>
      </c>
      <c r="H2718">
        <v>2.5</v>
      </c>
      <c r="I2718">
        <v>1714</v>
      </c>
      <c r="J2718">
        <v>3240</v>
      </c>
      <c r="K2718">
        <v>2</v>
      </c>
      <c r="L2718">
        <v>0</v>
      </c>
      <c r="M2718">
        <v>0</v>
      </c>
      <c r="N2718">
        <v>3</v>
      </c>
      <c r="O2718">
        <v>8</v>
      </c>
      <c r="P2718">
        <v>1714</v>
      </c>
      <c r="Q2718">
        <v>0</v>
      </c>
      <c r="R2718">
        <f t="shared" si="296"/>
        <v>0</v>
      </c>
      <c r="S2718">
        <v>0</v>
      </c>
      <c r="T2718">
        <v>2005</v>
      </c>
      <c r="U2718">
        <v>0</v>
      </c>
      <c r="V2718">
        <f t="shared" si="297"/>
        <v>0</v>
      </c>
      <c r="W2718">
        <v>0</v>
      </c>
      <c r="X2718">
        <v>98055</v>
      </c>
      <c r="Y2718">
        <f t="shared" si="298"/>
        <v>0</v>
      </c>
      <c r="Z2718">
        <f t="shared" si="299"/>
        <v>1</v>
      </c>
      <c r="AA2718">
        <f t="shared" si="300"/>
        <v>0</v>
      </c>
      <c r="AB2718">
        <v>0</v>
      </c>
      <c r="AC2718">
        <v>1</v>
      </c>
      <c r="AD2718">
        <v>0</v>
      </c>
      <c r="AE2718">
        <v>47.428800000000003</v>
      </c>
      <c r="AF2718">
        <v>-122.19</v>
      </c>
      <c r="AG2718">
        <v>1714</v>
      </c>
      <c r="AH2718">
        <v>3240</v>
      </c>
    </row>
    <row r="2719" spans="1:34" x14ac:dyDescent="0.3">
      <c r="A2719">
        <v>6817810310</v>
      </c>
      <c r="B2719" t="s">
        <v>83</v>
      </c>
      <c r="C2719" s="1" t="str">
        <f t="shared" si="294"/>
        <v>2014</v>
      </c>
      <c r="D2719">
        <f t="shared" si="295"/>
        <v>0</v>
      </c>
      <c r="E2719">
        <v>0</v>
      </c>
      <c r="F2719">
        <v>405000</v>
      </c>
      <c r="G2719">
        <v>3</v>
      </c>
      <c r="H2719">
        <v>1</v>
      </c>
      <c r="I2719">
        <v>1330</v>
      </c>
      <c r="J2719">
        <v>15678</v>
      </c>
      <c r="K2719">
        <v>1</v>
      </c>
      <c r="L2719">
        <v>0</v>
      </c>
      <c r="M2719">
        <v>0</v>
      </c>
      <c r="N2719">
        <v>3</v>
      </c>
      <c r="O2719">
        <v>7</v>
      </c>
      <c r="P2719">
        <v>900</v>
      </c>
      <c r="Q2719">
        <v>430</v>
      </c>
      <c r="R2719">
        <f t="shared" si="296"/>
        <v>1</v>
      </c>
      <c r="S2719">
        <v>1</v>
      </c>
      <c r="T2719">
        <v>1984</v>
      </c>
      <c r="U2719">
        <v>0</v>
      </c>
      <c r="V2719">
        <f t="shared" si="297"/>
        <v>0</v>
      </c>
      <c r="W2719">
        <v>0</v>
      </c>
      <c r="X2719">
        <v>98074</v>
      </c>
      <c r="Y2719">
        <f t="shared" si="298"/>
        <v>0</v>
      </c>
      <c r="Z2719">
        <f t="shared" si="299"/>
        <v>1</v>
      </c>
      <c r="AA2719">
        <f t="shared" si="300"/>
        <v>0</v>
      </c>
      <c r="AB2719">
        <v>0</v>
      </c>
      <c r="AC2719">
        <v>1</v>
      </c>
      <c r="AD2719">
        <v>0</v>
      </c>
      <c r="AE2719">
        <v>47.6355</v>
      </c>
      <c r="AF2719">
        <v>-122.03700000000001</v>
      </c>
      <c r="AG2719">
        <v>1330</v>
      </c>
      <c r="AH2719">
        <v>12696</v>
      </c>
    </row>
    <row r="2720" spans="1:34" x14ac:dyDescent="0.3">
      <c r="A2720">
        <v>7851980260</v>
      </c>
      <c r="B2720" t="s">
        <v>239</v>
      </c>
      <c r="C2720" s="1" t="str">
        <f t="shared" si="294"/>
        <v>2014</v>
      </c>
      <c r="D2720">
        <f t="shared" si="295"/>
        <v>0</v>
      </c>
      <c r="E2720">
        <v>0</v>
      </c>
      <c r="F2720" s="2">
        <v>1110000</v>
      </c>
      <c r="G2720">
        <v>5</v>
      </c>
      <c r="H2720">
        <v>3.5</v>
      </c>
      <c r="I2720">
        <v>7350</v>
      </c>
      <c r="J2720">
        <v>12231</v>
      </c>
      <c r="K2720">
        <v>2</v>
      </c>
      <c r="L2720">
        <v>0</v>
      </c>
      <c r="M2720">
        <v>4</v>
      </c>
      <c r="N2720">
        <v>3</v>
      </c>
      <c r="O2720">
        <v>11</v>
      </c>
      <c r="P2720">
        <v>4750</v>
      </c>
      <c r="Q2720">
        <v>2600</v>
      </c>
      <c r="R2720">
        <f t="shared" si="296"/>
        <v>1</v>
      </c>
      <c r="S2720">
        <v>1</v>
      </c>
      <c r="T2720">
        <v>2001</v>
      </c>
      <c r="U2720">
        <v>0</v>
      </c>
      <c r="V2720">
        <f t="shared" si="297"/>
        <v>0</v>
      </c>
      <c r="W2720">
        <v>0</v>
      </c>
      <c r="X2720">
        <v>98065</v>
      </c>
      <c r="Y2720">
        <f t="shared" si="298"/>
        <v>0</v>
      </c>
      <c r="Z2720">
        <f t="shared" si="299"/>
        <v>1</v>
      </c>
      <c r="AA2720">
        <f t="shared" si="300"/>
        <v>0</v>
      </c>
      <c r="AB2720">
        <v>0</v>
      </c>
      <c r="AC2720">
        <v>1</v>
      </c>
      <c r="AD2720">
        <v>0</v>
      </c>
      <c r="AE2720">
        <v>47.537300000000002</v>
      </c>
      <c r="AF2720">
        <v>-121.86499999999999</v>
      </c>
      <c r="AG2720">
        <v>5380</v>
      </c>
      <c r="AH2720">
        <v>12587</v>
      </c>
    </row>
    <row r="2721" spans="1:34" x14ac:dyDescent="0.3">
      <c r="A2721">
        <v>1423400260</v>
      </c>
      <c r="B2721" t="s">
        <v>112</v>
      </c>
      <c r="C2721" s="1" t="str">
        <f t="shared" si="294"/>
        <v>2015</v>
      </c>
      <c r="D2721">
        <f t="shared" si="295"/>
        <v>1</v>
      </c>
      <c r="E2721">
        <v>1</v>
      </c>
      <c r="F2721">
        <v>273000</v>
      </c>
      <c r="G2721">
        <v>3</v>
      </c>
      <c r="H2721">
        <v>1.75</v>
      </c>
      <c r="I2721">
        <v>2050</v>
      </c>
      <c r="J2721">
        <v>9045</v>
      </c>
      <c r="K2721">
        <v>2</v>
      </c>
      <c r="L2721">
        <v>0</v>
      </c>
      <c r="M2721">
        <v>0</v>
      </c>
      <c r="N2721">
        <v>4</v>
      </c>
      <c r="O2721">
        <v>6</v>
      </c>
      <c r="P2721">
        <v>2050</v>
      </c>
      <c r="Q2721">
        <v>0</v>
      </c>
      <c r="R2721">
        <f t="shared" si="296"/>
        <v>0</v>
      </c>
      <c r="S2721">
        <v>0</v>
      </c>
      <c r="T2721">
        <v>1959</v>
      </c>
      <c r="U2721">
        <v>0</v>
      </c>
      <c r="V2721">
        <f t="shared" si="297"/>
        <v>0</v>
      </c>
      <c r="W2721">
        <v>0</v>
      </c>
      <c r="X2721">
        <v>98058</v>
      </c>
      <c r="Y2721">
        <f t="shared" si="298"/>
        <v>0</v>
      </c>
      <c r="Z2721">
        <f t="shared" si="299"/>
        <v>1</v>
      </c>
      <c r="AA2721">
        <f t="shared" si="300"/>
        <v>0</v>
      </c>
      <c r="AB2721">
        <v>0</v>
      </c>
      <c r="AC2721">
        <v>1</v>
      </c>
      <c r="AD2721">
        <v>0</v>
      </c>
      <c r="AE2721">
        <v>47.4572</v>
      </c>
      <c r="AF2721">
        <v>-122.18</v>
      </c>
      <c r="AG2721">
        <v>1200</v>
      </c>
      <c r="AH2721">
        <v>9045</v>
      </c>
    </row>
    <row r="2722" spans="1:34" x14ac:dyDescent="0.3">
      <c r="A2722">
        <v>3876810140</v>
      </c>
      <c r="B2722" t="s">
        <v>32</v>
      </c>
      <c r="C2722" s="1" t="str">
        <f t="shared" si="294"/>
        <v>2014</v>
      </c>
      <c r="D2722">
        <f t="shared" si="295"/>
        <v>0</v>
      </c>
      <c r="E2722">
        <v>0</v>
      </c>
      <c r="F2722">
        <v>326500</v>
      </c>
      <c r="G2722">
        <v>3</v>
      </c>
      <c r="H2722">
        <v>1</v>
      </c>
      <c r="I2722">
        <v>1810</v>
      </c>
      <c r="J2722">
        <v>12375</v>
      </c>
      <c r="K2722">
        <v>2</v>
      </c>
      <c r="L2722">
        <v>0</v>
      </c>
      <c r="M2722">
        <v>0</v>
      </c>
      <c r="N2722">
        <v>3</v>
      </c>
      <c r="O2722">
        <v>7</v>
      </c>
      <c r="P2722">
        <v>1810</v>
      </c>
      <c r="Q2722">
        <v>0</v>
      </c>
      <c r="R2722">
        <f t="shared" si="296"/>
        <v>0</v>
      </c>
      <c r="S2722">
        <v>0</v>
      </c>
      <c r="T2722">
        <v>1970</v>
      </c>
      <c r="U2722">
        <v>0</v>
      </c>
      <c r="V2722">
        <f t="shared" si="297"/>
        <v>0</v>
      </c>
      <c r="W2722">
        <v>0</v>
      </c>
      <c r="X2722">
        <v>98072</v>
      </c>
      <c r="Y2722">
        <f t="shared" si="298"/>
        <v>0</v>
      </c>
      <c r="Z2722">
        <f t="shared" si="299"/>
        <v>1</v>
      </c>
      <c r="AA2722">
        <f t="shared" si="300"/>
        <v>0</v>
      </c>
      <c r="AB2722">
        <v>0</v>
      </c>
      <c r="AC2722">
        <v>1</v>
      </c>
      <c r="AD2722">
        <v>0</v>
      </c>
      <c r="AE2722">
        <v>47.742699999999999</v>
      </c>
      <c r="AF2722">
        <v>-122.172</v>
      </c>
      <c r="AG2722">
        <v>1420</v>
      </c>
      <c r="AH2722">
        <v>9357</v>
      </c>
    </row>
    <row r="2723" spans="1:34" x14ac:dyDescent="0.3">
      <c r="A2723">
        <v>3276180140</v>
      </c>
      <c r="B2723" t="s">
        <v>39</v>
      </c>
      <c r="C2723" s="1" t="str">
        <f t="shared" si="294"/>
        <v>2015</v>
      </c>
      <c r="D2723">
        <f t="shared" si="295"/>
        <v>1</v>
      </c>
      <c r="E2723">
        <v>1</v>
      </c>
      <c r="F2723">
        <v>365000</v>
      </c>
      <c r="G2723">
        <v>3</v>
      </c>
      <c r="H2723">
        <v>1.75</v>
      </c>
      <c r="I2723">
        <v>1380</v>
      </c>
      <c r="J2723">
        <v>9134</v>
      </c>
      <c r="K2723">
        <v>1</v>
      </c>
      <c r="L2723">
        <v>0</v>
      </c>
      <c r="M2723">
        <v>0</v>
      </c>
      <c r="N2723">
        <v>5</v>
      </c>
      <c r="O2723">
        <v>7</v>
      </c>
      <c r="P2723">
        <v>880</v>
      </c>
      <c r="Q2723">
        <v>500</v>
      </c>
      <c r="R2723">
        <f t="shared" si="296"/>
        <v>1</v>
      </c>
      <c r="S2723">
        <v>1</v>
      </c>
      <c r="T2723">
        <v>1981</v>
      </c>
      <c r="U2723">
        <v>0</v>
      </c>
      <c r="V2723">
        <f t="shared" si="297"/>
        <v>0</v>
      </c>
      <c r="W2723">
        <v>0</v>
      </c>
      <c r="X2723">
        <v>98056</v>
      </c>
      <c r="Y2723">
        <f t="shared" si="298"/>
        <v>0</v>
      </c>
      <c r="Z2723">
        <f t="shared" si="299"/>
        <v>1</v>
      </c>
      <c r="AA2723">
        <f t="shared" si="300"/>
        <v>0</v>
      </c>
      <c r="AB2723">
        <v>0</v>
      </c>
      <c r="AC2723">
        <v>1</v>
      </c>
      <c r="AD2723">
        <v>0</v>
      </c>
      <c r="AE2723">
        <v>47.508699999999997</v>
      </c>
      <c r="AF2723">
        <v>-122.193</v>
      </c>
      <c r="AG2723">
        <v>1400</v>
      </c>
      <c r="AH2723">
        <v>8190</v>
      </c>
    </row>
    <row r="2724" spans="1:34" x14ac:dyDescent="0.3">
      <c r="A2724">
        <v>9808590310</v>
      </c>
      <c r="B2724" t="s">
        <v>214</v>
      </c>
      <c r="C2724" s="1" t="str">
        <f t="shared" si="294"/>
        <v>2015</v>
      </c>
      <c r="D2724">
        <f t="shared" si="295"/>
        <v>1</v>
      </c>
      <c r="E2724">
        <v>1</v>
      </c>
      <c r="F2724" s="2">
        <v>1000750</v>
      </c>
      <c r="G2724">
        <v>3</v>
      </c>
      <c r="H2724">
        <v>2.75</v>
      </c>
      <c r="I2724">
        <v>3070</v>
      </c>
      <c r="J2724">
        <v>10739</v>
      </c>
      <c r="K2724">
        <v>2</v>
      </c>
      <c r="L2724">
        <v>0</v>
      </c>
      <c r="M2724">
        <v>0</v>
      </c>
      <c r="N2724">
        <v>3</v>
      </c>
      <c r="O2724">
        <v>10</v>
      </c>
      <c r="P2724">
        <v>2440</v>
      </c>
      <c r="Q2724">
        <v>630</v>
      </c>
      <c r="R2724">
        <f t="shared" si="296"/>
        <v>1</v>
      </c>
      <c r="S2724">
        <v>1</v>
      </c>
      <c r="T2724">
        <v>1987</v>
      </c>
      <c r="U2724">
        <v>0</v>
      </c>
      <c r="V2724">
        <f t="shared" si="297"/>
        <v>0</v>
      </c>
      <c r="W2724">
        <v>0</v>
      </c>
      <c r="X2724">
        <v>98004</v>
      </c>
      <c r="Y2724">
        <f t="shared" si="298"/>
        <v>1</v>
      </c>
      <c r="Z2724">
        <f t="shared" si="299"/>
        <v>0</v>
      </c>
      <c r="AA2724">
        <f t="shared" si="300"/>
        <v>0</v>
      </c>
      <c r="AB2724">
        <v>1</v>
      </c>
      <c r="AC2724">
        <v>0</v>
      </c>
      <c r="AD2724">
        <v>0</v>
      </c>
      <c r="AE2724">
        <v>47.644399999999997</v>
      </c>
      <c r="AF2724">
        <v>-122.191</v>
      </c>
      <c r="AG2724">
        <v>3490</v>
      </c>
      <c r="AH2724">
        <v>11913</v>
      </c>
    </row>
    <row r="2725" spans="1:34" x14ac:dyDescent="0.3">
      <c r="A2725">
        <v>546000045</v>
      </c>
      <c r="B2725" t="s">
        <v>62</v>
      </c>
      <c r="C2725" s="1" t="str">
        <f t="shared" si="294"/>
        <v>2015</v>
      </c>
      <c r="D2725">
        <f t="shared" si="295"/>
        <v>1</v>
      </c>
      <c r="E2725">
        <v>1</v>
      </c>
      <c r="F2725">
        <v>422500</v>
      </c>
      <c r="G2725">
        <v>2</v>
      </c>
      <c r="H2725">
        <v>1</v>
      </c>
      <c r="I2725">
        <v>800</v>
      </c>
      <c r="J2725">
        <v>4046</v>
      </c>
      <c r="K2725">
        <v>1</v>
      </c>
      <c r="L2725">
        <v>0</v>
      </c>
      <c r="M2725">
        <v>0</v>
      </c>
      <c r="N2725">
        <v>3</v>
      </c>
      <c r="O2725">
        <v>7</v>
      </c>
      <c r="P2725">
        <v>800</v>
      </c>
      <c r="Q2725">
        <v>0</v>
      </c>
      <c r="R2725">
        <f t="shared" si="296"/>
        <v>0</v>
      </c>
      <c r="S2725">
        <v>0</v>
      </c>
      <c r="T2725">
        <v>1940</v>
      </c>
      <c r="U2725">
        <v>0</v>
      </c>
      <c r="V2725">
        <f t="shared" si="297"/>
        <v>0</v>
      </c>
      <c r="W2725">
        <v>0</v>
      </c>
      <c r="X2725">
        <v>98117</v>
      </c>
      <c r="Y2725">
        <f t="shared" si="298"/>
        <v>0</v>
      </c>
      <c r="Z2725">
        <f t="shared" si="299"/>
        <v>0</v>
      </c>
      <c r="AA2725">
        <f t="shared" si="300"/>
        <v>1</v>
      </c>
      <c r="AB2725">
        <v>0</v>
      </c>
      <c r="AC2725">
        <v>0</v>
      </c>
      <c r="AD2725">
        <v>1</v>
      </c>
      <c r="AE2725">
        <v>47.689500000000002</v>
      </c>
      <c r="AF2725">
        <v>-122.38200000000001</v>
      </c>
      <c r="AG2725">
        <v>1400</v>
      </c>
      <c r="AH2725">
        <v>4046</v>
      </c>
    </row>
    <row r="2726" spans="1:34" x14ac:dyDescent="0.3">
      <c r="A2726">
        <v>2595650060</v>
      </c>
      <c r="B2726" t="s">
        <v>149</v>
      </c>
      <c r="C2726" s="1" t="str">
        <f t="shared" si="294"/>
        <v>2015</v>
      </c>
      <c r="D2726">
        <f t="shared" si="295"/>
        <v>1</v>
      </c>
      <c r="E2726">
        <v>1</v>
      </c>
      <c r="F2726">
        <v>354450</v>
      </c>
      <c r="G2726">
        <v>4</v>
      </c>
      <c r="H2726">
        <v>2.75</v>
      </c>
      <c r="I2726">
        <v>2140</v>
      </c>
      <c r="J2726">
        <v>9920</v>
      </c>
      <c r="K2726">
        <v>2</v>
      </c>
      <c r="L2726">
        <v>0</v>
      </c>
      <c r="M2726">
        <v>0</v>
      </c>
      <c r="N2726">
        <v>3</v>
      </c>
      <c r="O2726">
        <v>8</v>
      </c>
      <c r="P2726">
        <v>2140</v>
      </c>
      <c r="Q2726">
        <v>0</v>
      </c>
      <c r="R2726">
        <f t="shared" si="296"/>
        <v>0</v>
      </c>
      <c r="S2726">
        <v>0</v>
      </c>
      <c r="T2726">
        <v>1993</v>
      </c>
      <c r="U2726">
        <v>0</v>
      </c>
      <c r="V2726">
        <f t="shared" si="297"/>
        <v>0</v>
      </c>
      <c r="W2726">
        <v>0</v>
      </c>
      <c r="X2726">
        <v>98001</v>
      </c>
      <c r="Y2726">
        <f t="shared" si="298"/>
        <v>1</v>
      </c>
      <c r="Z2726">
        <f t="shared" si="299"/>
        <v>0</v>
      </c>
      <c r="AA2726">
        <f t="shared" si="300"/>
        <v>0</v>
      </c>
      <c r="AB2726">
        <v>1</v>
      </c>
      <c r="AC2726">
        <v>0</v>
      </c>
      <c r="AD2726">
        <v>0</v>
      </c>
      <c r="AE2726">
        <v>47.352899999999998</v>
      </c>
      <c r="AF2726">
        <v>-122.274</v>
      </c>
      <c r="AG2726">
        <v>2130</v>
      </c>
      <c r="AH2726">
        <v>9920</v>
      </c>
    </row>
    <row r="2727" spans="1:34" x14ac:dyDescent="0.3">
      <c r="A2727">
        <v>1771110550</v>
      </c>
      <c r="B2727" t="s">
        <v>228</v>
      </c>
      <c r="C2727" s="1" t="str">
        <f t="shared" si="294"/>
        <v>2014</v>
      </c>
      <c r="D2727">
        <f t="shared" si="295"/>
        <v>0</v>
      </c>
      <c r="E2727">
        <v>0</v>
      </c>
      <c r="F2727">
        <v>320000</v>
      </c>
      <c r="G2727">
        <v>3</v>
      </c>
      <c r="H2727">
        <v>1</v>
      </c>
      <c r="I2727">
        <v>1330</v>
      </c>
      <c r="J2727">
        <v>9540</v>
      </c>
      <c r="K2727">
        <v>1</v>
      </c>
      <c r="L2727">
        <v>0</v>
      </c>
      <c r="M2727">
        <v>0</v>
      </c>
      <c r="N2727">
        <v>4</v>
      </c>
      <c r="O2727">
        <v>7</v>
      </c>
      <c r="P2727">
        <v>1330</v>
      </c>
      <c r="Q2727">
        <v>0</v>
      </c>
      <c r="R2727">
        <f t="shared" si="296"/>
        <v>0</v>
      </c>
      <c r="S2727">
        <v>0</v>
      </c>
      <c r="T2727">
        <v>1971</v>
      </c>
      <c r="U2727">
        <v>0</v>
      </c>
      <c r="V2727">
        <f t="shared" si="297"/>
        <v>0</v>
      </c>
      <c r="W2727">
        <v>0</v>
      </c>
      <c r="X2727">
        <v>98077</v>
      </c>
      <c r="Y2727">
        <f t="shared" si="298"/>
        <v>0</v>
      </c>
      <c r="Z2727">
        <f t="shared" si="299"/>
        <v>1</v>
      </c>
      <c r="AA2727">
        <f t="shared" si="300"/>
        <v>0</v>
      </c>
      <c r="AB2727">
        <v>0</v>
      </c>
      <c r="AC2727">
        <v>1</v>
      </c>
      <c r="AD2727">
        <v>0</v>
      </c>
      <c r="AE2727">
        <v>47.758000000000003</v>
      </c>
      <c r="AF2727">
        <v>-122.075</v>
      </c>
      <c r="AG2727">
        <v>1250</v>
      </c>
      <c r="AH2727">
        <v>10350</v>
      </c>
    </row>
    <row r="2728" spans="1:34" x14ac:dyDescent="0.3">
      <c r="A2728">
        <v>5335700030</v>
      </c>
      <c r="B2728" t="s">
        <v>79</v>
      </c>
      <c r="C2728" s="1" t="str">
        <f t="shared" si="294"/>
        <v>2014</v>
      </c>
      <c r="D2728">
        <f t="shared" si="295"/>
        <v>0</v>
      </c>
      <c r="E2728">
        <v>0</v>
      </c>
      <c r="F2728">
        <v>223000</v>
      </c>
      <c r="G2728">
        <v>3</v>
      </c>
      <c r="H2728">
        <v>1</v>
      </c>
      <c r="I2728">
        <v>1030</v>
      </c>
      <c r="J2728">
        <v>9120</v>
      </c>
      <c r="K2728">
        <v>1</v>
      </c>
      <c r="L2728">
        <v>0</v>
      </c>
      <c r="M2728">
        <v>0</v>
      </c>
      <c r="N2728">
        <v>3</v>
      </c>
      <c r="O2728">
        <v>7</v>
      </c>
      <c r="P2728">
        <v>1030</v>
      </c>
      <c r="Q2728">
        <v>0</v>
      </c>
      <c r="R2728">
        <f t="shared" si="296"/>
        <v>0</v>
      </c>
      <c r="S2728">
        <v>0</v>
      </c>
      <c r="T2728">
        <v>1961</v>
      </c>
      <c r="U2728">
        <v>0</v>
      </c>
      <c r="V2728">
        <f t="shared" si="297"/>
        <v>0</v>
      </c>
      <c r="W2728">
        <v>0</v>
      </c>
      <c r="X2728">
        <v>98032</v>
      </c>
      <c r="Y2728">
        <f t="shared" si="298"/>
        <v>1</v>
      </c>
      <c r="Z2728">
        <f t="shared" si="299"/>
        <v>0</v>
      </c>
      <c r="AA2728">
        <f t="shared" si="300"/>
        <v>0</v>
      </c>
      <c r="AB2728">
        <v>1</v>
      </c>
      <c r="AC2728">
        <v>0</v>
      </c>
      <c r="AD2728">
        <v>0</v>
      </c>
      <c r="AE2728">
        <v>47.360700000000001</v>
      </c>
      <c r="AF2728">
        <v>-122.291</v>
      </c>
      <c r="AG2728">
        <v>1470</v>
      </c>
      <c r="AH2728">
        <v>10220</v>
      </c>
    </row>
    <row r="2729" spans="1:34" x14ac:dyDescent="0.3">
      <c r="A2729">
        <v>7203101580</v>
      </c>
      <c r="B2729" t="s">
        <v>292</v>
      </c>
      <c r="C2729" s="1" t="str">
        <f t="shared" si="294"/>
        <v>2014</v>
      </c>
      <c r="D2729">
        <f t="shared" si="295"/>
        <v>0</v>
      </c>
      <c r="E2729">
        <v>0</v>
      </c>
      <c r="F2729">
        <v>410000</v>
      </c>
      <c r="G2729">
        <v>3</v>
      </c>
      <c r="H2729">
        <v>2.5</v>
      </c>
      <c r="I2729">
        <v>1740</v>
      </c>
      <c r="J2729">
        <v>4948</v>
      </c>
      <c r="K2729">
        <v>2</v>
      </c>
      <c r="L2729">
        <v>0</v>
      </c>
      <c r="M2729">
        <v>0</v>
      </c>
      <c r="N2729">
        <v>3</v>
      </c>
      <c r="O2729">
        <v>7</v>
      </c>
      <c r="P2729">
        <v>1740</v>
      </c>
      <c r="Q2729">
        <v>0</v>
      </c>
      <c r="R2729">
        <f t="shared" si="296"/>
        <v>0</v>
      </c>
      <c r="S2729">
        <v>0</v>
      </c>
      <c r="T2729">
        <v>2008</v>
      </c>
      <c r="U2729">
        <v>0</v>
      </c>
      <c r="V2729">
        <f t="shared" si="297"/>
        <v>0</v>
      </c>
      <c r="W2729">
        <v>0</v>
      </c>
      <c r="X2729">
        <v>98053</v>
      </c>
      <c r="Y2729">
        <f t="shared" si="298"/>
        <v>0</v>
      </c>
      <c r="Z2729">
        <f t="shared" si="299"/>
        <v>1</v>
      </c>
      <c r="AA2729">
        <f t="shared" si="300"/>
        <v>0</v>
      </c>
      <c r="AB2729">
        <v>0</v>
      </c>
      <c r="AC2729">
        <v>1</v>
      </c>
      <c r="AD2729">
        <v>0</v>
      </c>
      <c r="AE2729">
        <v>47.696599999999997</v>
      </c>
      <c r="AF2729">
        <v>-122.02500000000001</v>
      </c>
      <c r="AG2729">
        <v>1290</v>
      </c>
      <c r="AH2729">
        <v>3383</v>
      </c>
    </row>
    <row r="2730" spans="1:34" x14ac:dyDescent="0.3">
      <c r="A2730">
        <v>272000125</v>
      </c>
      <c r="B2730" t="s">
        <v>195</v>
      </c>
      <c r="C2730" s="1" t="str">
        <f t="shared" si="294"/>
        <v>2014</v>
      </c>
      <c r="D2730">
        <f t="shared" si="295"/>
        <v>0</v>
      </c>
      <c r="E2730">
        <v>0</v>
      </c>
      <c r="F2730">
        <v>438000</v>
      </c>
      <c r="G2730">
        <v>3</v>
      </c>
      <c r="H2730">
        <v>1</v>
      </c>
      <c r="I2730">
        <v>1200</v>
      </c>
      <c r="J2730">
        <v>4000</v>
      </c>
      <c r="K2730">
        <v>1.5</v>
      </c>
      <c r="L2730">
        <v>0</v>
      </c>
      <c r="M2730">
        <v>0</v>
      </c>
      <c r="N2730">
        <v>4</v>
      </c>
      <c r="O2730">
        <v>6</v>
      </c>
      <c r="P2730">
        <v>1200</v>
      </c>
      <c r="Q2730">
        <v>0</v>
      </c>
      <c r="R2730">
        <f t="shared" si="296"/>
        <v>0</v>
      </c>
      <c r="S2730">
        <v>0</v>
      </c>
      <c r="T2730">
        <v>1923</v>
      </c>
      <c r="U2730">
        <v>0</v>
      </c>
      <c r="V2730">
        <f t="shared" si="297"/>
        <v>0</v>
      </c>
      <c r="W2730">
        <v>0</v>
      </c>
      <c r="X2730">
        <v>98144</v>
      </c>
      <c r="Y2730">
        <f t="shared" si="298"/>
        <v>0</v>
      </c>
      <c r="Z2730">
        <f t="shared" si="299"/>
        <v>0</v>
      </c>
      <c r="AA2730">
        <f t="shared" si="300"/>
        <v>1</v>
      </c>
      <c r="AB2730">
        <v>0</v>
      </c>
      <c r="AC2730">
        <v>0</v>
      </c>
      <c r="AD2730">
        <v>1</v>
      </c>
      <c r="AE2730">
        <v>47.588099999999997</v>
      </c>
      <c r="AF2730">
        <v>-122.29900000000001</v>
      </c>
      <c r="AG2730">
        <v>1390</v>
      </c>
      <c r="AH2730">
        <v>4000</v>
      </c>
    </row>
    <row r="2731" spans="1:34" x14ac:dyDescent="0.3">
      <c r="A2731">
        <v>2770601741</v>
      </c>
      <c r="B2731" t="s">
        <v>220</v>
      </c>
      <c r="C2731" s="1" t="str">
        <f t="shared" si="294"/>
        <v>2014</v>
      </c>
      <c r="D2731">
        <f t="shared" si="295"/>
        <v>0</v>
      </c>
      <c r="E2731">
        <v>0</v>
      </c>
      <c r="F2731">
        <v>390000</v>
      </c>
      <c r="G2731">
        <v>3</v>
      </c>
      <c r="H2731">
        <v>3</v>
      </c>
      <c r="I2731">
        <v>1490</v>
      </c>
      <c r="J2731">
        <v>2944</v>
      </c>
      <c r="K2731">
        <v>2</v>
      </c>
      <c r="L2731">
        <v>0</v>
      </c>
      <c r="M2731">
        <v>0</v>
      </c>
      <c r="N2731">
        <v>3</v>
      </c>
      <c r="O2731">
        <v>7</v>
      </c>
      <c r="P2731">
        <v>960</v>
      </c>
      <c r="Q2731">
        <v>530</v>
      </c>
      <c r="R2731">
        <f t="shared" si="296"/>
        <v>1</v>
      </c>
      <c r="S2731">
        <v>1</v>
      </c>
      <c r="T2731">
        <v>1993</v>
      </c>
      <c r="U2731">
        <v>0</v>
      </c>
      <c r="V2731">
        <f t="shared" si="297"/>
        <v>0</v>
      </c>
      <c r="W2731">
        <v>0</v>
      </c>
      <c r="X2731">
        <v>98199</v>
      </c>
      <c r="Y2731">
        <f t="shared" si="298"/>
        <v>0</v>
      </c>
      <c r="Z2731">
        <f t="shared" si="299"/>
        <v>0</v>
      </c>
      <c r="AA2731">
        <f t="shared" si="300"/>
        <v>0</v>
      </c>
      <c r="AB2731">
        <v>0</v>
      </c>
      <c r="AC2731">
        <v>0</v>
      </c>
      <c r="AD2731">
        <v>0</v>
      </c>
      <c r="AE2731">
        <v>47.650599999999997</v>
      </c>
      <c r="AF2731">
        <v>-122.384</v>
      </c>
      <c r="AG2731">
        <v>1590</v>
      </c>
      <c r="AH2731">
        <v>1600</v>
      </c>
    </row>
    <row r="2732" spans="1:34" x14ac:dyDescent="0.3">
      <c r="A2732">
        <v>4250200140</v>
      </c>
      <c r="B2732" t="s">
        <v>148</v>
      </c>
      <c r="C2732" s="1" t="str">
        <f t="shared" si="294"/>
        <v>2015</v>
      </c>
      <c r="D2732">
        <f t="shared" si="295"/>
        <v>1</v>
      </c>
      <c r="E2732">
        <v>1</v>
      </c>
      <c r="F2732">
        <v>298500</v>
      </c>
      <c r="G2732">
        <v>4</v>
      </c>
      <c r="H2732">
        <v>2.5</v>
      </c>
      <c r="I2732">
        <v>1890</v>
      </c>
      <c r="J2732">
        <v>5954</v>
      </c>
      <c r="K2732">
        <v>2</v>
      </c>
      <c r="L2732">
        <v>0</v>
      </c>
      <c r="M2732">
        <v>0</v>
      </c>
      <c r="N2732">
        <v>3</v>
      </c>
      <c r="O2732">
        <v>7</v>
      </c>
      <c r="P2732">
        <v>1890</v>
      </c>
      <c r="Q2732">
        <v>0</v>
      </c>
      <c r="R2732">
        <f t="shared" si="296"/>
        <v>0</v>
      </c>
      <c r="S2732">
        <v>0</v>
      </c>
      <c r="T2732">
        <v>2004</v>
      </c>
      <c r="U2732">
        <v>0</v>
      </c>
      <c r="V2732">
        <f t="shared" si="297"/>
        <v>0</v>
      </c>
      <c r="W2732">
        <v>0</v>
      </c>
      <c r="X2732">
        <v>98092</v>
      </c>
      <c r="Y2732">
        <f t="shared" si="298"/>
        <v>0</v>
      </c>
      <c r="Z2732">
        <f t="shared" si="299"/>
        <v>1</v>
      </c>
      <c r="AA2732">
        <f t="shared" si="300"/>
        <v>0</v>
      </c>
      <c r="AB2732">
        <v>0</v>
      </c>
      <c r="AC2732">
        <v>1</v>
      </c>
      <c r="AD2732">
        <v>0</v>
      </c>
      <c r="AE2732">
        <v>47.329300000000003</v>
      </c>
      <c r="AF2732">
        <v>-122.194</v>
      </c>
      <c r="AG2732">
        <v>2030</v>
      </c>
      <c r="AH2732">
        <v>5880</v>
      </c>
    </row>
    <row r="2733" spans="1:34" x14ac:dyDescent="0.3">
      <c r="A2733">
        <v>8965400390</v>
      </c>
      <c r="B2733" t="s">
        <v>160</v>
      </c>
      <c r="C2733" s="1" t="str">
        <f t="shared" si="294"/>
        <v>2014</v>
      </c>
      <c r="D2733">
        <f t="shared" si="295"/>
        <v>0</v>
      </c>
      <c r="E2733">
        <v>0</v>
      </c>
      <c r="F2733">
        <v>749999</v>
      </c>
      <c r="G2733">
        <v>5</v>
      </c>
      <c r="H2733">
        <v>2.25</v>
      </c>
      <c r="I2733">
        <v>3060</v>
      </c>
      <c r="J2733">
        <v>13630</v>
      </c>
      <c r="K2733">
        <v>2</v>
      </c>
      <c r="L2733">
        <v>0</v>
      </c>
      <c r="M2733">
        <v>0</v>
      </c>
      <c r="N2733">
        <v>3</v>
      </c>
      <c r="O2733">
        <v>10</v>
      </c>
      <c r="P2733">
        <v>3060</v>
      </c>
      <c r="Q2733">
        <v>0</v>
      </c>
      <c r="R2733">
        <f t="shared" si="296"/>
        <v>0</v>
      </c>
      <c r="S2733">
        <v>0</v>
      </c>
      <c r="T2733">
        <v>1989</v>
      </c>
      <c r="U2733">
        <v>0</v>
      </c>
      <c r="V2733">
        <f t="shared" si="297"/>
        <v>0</v>
      </c>
      <c r="W2733">
        <v>0</v>
      </c>
      <c r="X2733">
        <v>98006</v>
      </c>
      <c r="Y2733">
        <f t="shared" si="298"/>
        <v>1</v>
      </c>
      <c r="Z2733">
        <f t="shared" si="299"/>
        <v>0</v>
      </c>
      <c r="AA2733">
        <f t="shared" si="300"/>
        <v>0</v>
      </c>
      <c r="AB2733">
        <v>1</v>
      </c>
      <c r="AC2733">
        <v>0</v>
      </c>
      <c r="AD2733">
        <v>0</v>
      </c>
      <c r="AE2733">
        <v>47.558500000000002</v>
      </c>
      <c r="AF2733">
        <v>-122.117</v>
      </c>
      <c r="AG2733">
        <v>3430</v>
      </c>
      <c r="AH2733">
        <v>10700</v>
      </c>
    </row>
    <row r="2734" spans="1:34" x14ac:dyDescent="0.3">
      <c r="A2734">
        <v>5071401000</v>
      </c>
      <c r="B2734" t="s">
        <v>195</v>
      </c>
      <c r="C2734" s="1" t="str">
        <f t="shared" si="294"/>
        <v>2014</v>
      </c>
      <c r="D2734">
        <f t="shared" si="295"/>
        <v>0</v>
      </c>
      <c r="E2734">
        <v>0</v>
      </c>
      <c r="F2734">
        <v>779000</v>
      </c>
      <c r="G2734">
        <v>6</v>
      </c>
      <c r="H2734">
        <v>2.5</v>
      </c>
      <c r="I2734">
        <v>3250</v>
      </c>
      <c r="J2734">
        <v>12000</v>
      </c>
      <c r="K2734">
        <v>1</v>
      </c>
      <c r="L2734">
        <v>0</v>
      </c>
      <c r="M2734">
        <v>1</v>
      </c>
      <c r="N2734">
        <v>3</v>
      </c>
      <c r="O2734">
        <v>8</v>
      </c>
      <c r="P2734">
        <v>1800</v>
      </c>
      <c r="Q2734">
        <v>1450</v>
      </c>
      <c r="R2734">
        <f t="shared" si="296"/>
        <v>1</v>
      </c>
      <c r="S2734">
        <v>1</v>
      </c>
      <c r="T2734">
        <v>1966</v>
      </c>
      <c r="U2734">
        <v>0</v>
      </c>
      <c r="V2734">
        <f t="shared" si="297"/>
        <v>0</v>
      </c>
      <c r="W2734">
        <v>0</v>
      </c>
      <c r="X2734">
        <v>98115</v>
      </c>
      <c r="Y2734">
        <f t="shared" si="298"/>
        <v>0</v>
      </c>
      <c r="Z2734">
        <f t="shared" si="299"/>
        <v>0</v>
      </c>
      <c r="AA2734">
        <f t="shared" si="300"/>
        <v>1</v>
      </c>
      <c r="AB2734">
        <v>0</v>
      </c>
      <c r="AC2734">
        <v>0</v>
      </c>
      <c r="AD2734">
        <v>1</v>
      </c>
      <c r="AE2734">
        <v>47.6935</v>
      </c>
      <c r="AF2734">
        <v>-122.28</v>
      </c>
      <c r="AG2734">
        <v>3490</v>
      </c>
      <c r="AH2734">
        <v>10320</v>
      </c>
    </row>
    <row r="2735" spans="1:34" x14ac:dyDescent="0.3">
      <c r="A2735">
        <v>3760500435</v>
      </c>
      <c r="B2735" t="s">
        <v>173</v>
      </c>
      <c r="C2735" s="1" t="str">
        <f t="shared" si="294"/>
        <v>2015</v>
      </c>
      <c r="D2735">
        <f t="shared" si="295"/>
        <v>1</v>
      </c>
      <c r="E2735">
        <v>1</v>
      </c>
      <c r="F2735">
        <v>570000</v>
      </c>
      <c r="G2735">
        <v>3</v>
      </c>
      <c r="H2735">
        <v>2.75</v>
      </c>
      <c r="I2735">
        <v>2730</v>
      </c>
      <c r="J2735">
        <v>11936</v>
      </c>
      <c r="K2735">
        <v>2</v>
      </c>
      <c r="L2735">
        <v>0</v>
      </c>
      <c r="M2735">
        <v>2</v>
      </c>
      <c r="N2735">
        <v>3</v>
      </c>
      <c r="O2735">
        <v>8</v>
      </c>
      <c r="P2735">
        <v>1530</v>
      </c>
      <c r="Q2735">
        <v>1200</v>
      </c>
      <c r="R2735">
        <f t="shared" si="296"/>
        <v>1</v>
      </c>
      <c r="S2735">
        <v>1</v>
      </c>
      <c r="T2735">
        <v>1978</v>
      </c>
      <c r="U2735">
        <v>0</v>
      </c>
      <c r="V2735">
        <f t="shared" si="297"/>
        <v>0</v>
      </c>
      <c r="W2735">
        <v>0</v>
      </c>
      <c r="X2735">
        <v>98034</v>
      </c>
      <c r="Y2735">
        <f t="shared" si="298"/>
        <v>1</v>
      </c>
      <c r="Z2735">
        <f t="shared" si="299"/>
        <v>0</v>
      </c>
      <c r="AA2735">
        <f t="shared" si="300"/>
        <v>0</v>
      </c>
      <c r="AB2735">
        <v>1</v>
      </c>
      <c r="AC2735">
        <v>0</v>
      </c>
      <c r="AD2735">
        <v>0</v>
      </c>
      <c r="AE2735">
        <v>47.698700000000002</v>
      </c>
      <c r="AF2735">
        <v>-122.23099999999999</v>
      </c>
      <c r="AG2735">
        <v>2810</v>
      </c>
      <c r="AH2735">
        <v>12333</v>
      </c>
    </row>
    <row r="2736" spans="1:34" x14ac:dyDescent="0.3">
      <c r="A2736">
        <v>5680000260</v>
      </c>
      <c r="B2736" t="s">
        <v>242</v>
      </c>
      <c r="C2736" s="1" t="str">
        <f t="shared" si="294"/>
        <v>2015</v>
      </c>
      <c r="D2736">
        <f t="shared" si="295"/>
        <v>1</v>
      </c>
      <c r="E2736">
        <v>1</v>
      </c>
      <c r="F2736">
        <v>385000</v>
      </c>
      <c r="G2736">
        <v>3</v>
      </c>
      <c r="H2736">
        <v>1</v>
      </c>
      <c r="I2736">
        <v>810</v>
      </c>
      <c r="J2736">
        <v>4600</v>
      </c>
      <c r="K2736">
        <v>1</v>
      </c>
      <c r="L2736">
        <v>0</v>
      </c>
      <c r="M2736">
        <v>0</v>
      </c>
      <c r="N2736">
        <v>3</v>
      </c>
      <c r="O2736">
        <v>6</v>
      </c>
      <c r="P2736">
        <v>810</v>
      </c>
      <c r="Q2736">
        <v>0</v>
      </c>
      <c r="R2736">
        <f t="shared" si="296"/>
        <v>0</v>
      </c>
      <c r="S2736">
        <v>0</v>
      </c>
      <c r="T2736">
        <v>1918</v>
      </c>
      <c r="U2736">
        <v>0</v>
      </c>
      <c r="V2736">
        <f t="shared" si="297"/>
        <v>0</v>
      </c>
      <c r="W2736">
        <v>0</v>
      </c>
      <c r="X2736">
        <v>98144</v>
      </c>
      <c r="Y2736">
        <f t="shared" si="298"/>
        <v>0</v>
      </c>
      <c r="Z2736">
        <f t="shared" si="299"/>
        <v>0</v>
      </c>
      <c r="AA2736">
        <f t="shared" si="300"/>
        <v>1</v>
      </c>
      <c r="AB2736">
        <v>0</v>
      </c>
      <c r="AC2736">
        <v>0</v>
      </c>
      <c r="AD2736">
        <v>1</v>
      </c>
      <c r="AE2736">
        <v>47.571199999999997</v>
      </c>
      <c r="AF2736">
        <v>-122.316</v>
      </c>
      <c r="AG2736">
        <v>1520</v>
      </c>
      <c r="AH2736">
        <v>4800</v>
      </c>
    </row>
    <row r="2737" spans="1:34" x14ac:dyDescent="0.3">
      <c r="A2737">
        <v>9170500060</v>
      </c>
      <c r="B2737" t="s">
        <v>163</v>
      </c>
      <c r="C2737" s="1" t="str">
        <f t="shared" si="294"/>
        <v>2014</v>
      </c>
      <c r="D2737">
        <f t="shared" si="295"/>
        <v>0</v>
      </c>
      <c r="E2737">
        <v>0</v>
      </c>
      <c r="F2737">
        <v>649000</v>
      </c>
      <c r="G2737">
        <v>4</v>
      </c>
      <c r="H2737">
        <v>2</v>
      </c>
      <c r="I2737">
        <v>2240</v>
      </c>
      <c r="J2737">
        <v>11040</v>
      </c>
      <c r="K2737">
        <v>1</v>
      </c>
      <c r="L2737">
        <v>0</v>
      </c>
      <c r="M2737">
        <v>0</v>
      </c>
      <c r="N2737">
        <v>5</v>
      </c>
      <c r="O2737">
        <v>8</v>
      </c>
      <c r="P2737">
        <v>1120</v>
      </c>
      <c r="Q2737">
        <v>1120</v>
      </c>
      <c r="R2737">
        <f t="shared" si="296"/>
        <v>1</v>
      </c>
      <c r="S2737">
        <v>1</v>
      </c>
      <c r="T2737">
        <v>1961</v>
      </c>
      <c r="U2737">
        <v>0</v>
      </c>
      <c r="V2737">
        <f t="shared" si="297"/>
        <v>0</v>
      </c>
      <c r="W2737">
        <v>0</v>
      </c>
      <c r="X2737">
        <v>98033</v>
      </c>
      <c r="Y2737">
        <f t="shared" si="298"/>
        <v>1</v>
      </c>
      <c r="Z2737">
        <f t="shared" si="299"/>
        <v>0</v>
      </c>
      <c r="AA2737">
        <f t="shared" si="300"/>
        <v>0</v>
      </c>
      <c r="AB2737">
        <v>1</v>
      </c>
      <c r="AC2737">
        <v>0</v>
      </c>
      <c r="AD2737">
        <v>0</v>
      </c>
      <c r="AE2737">
        <v>47.692999999999998</v>
      </c>
      <c r="AF2737">
        <v>-122.16800000000001</v>
      </c>
      <c r="AG2737">
        <v>1790</v>
      </c>
      <c r="AH2737">
        <v>11040</v>
      </c>
    </row>
    <row r="2738" spans="1:34" x14ac:dyDescent="0.3">
      <c r="A2738">
        <v>795000885</v>
      </c>
      <c r="B2738" t="s">
        <v>185</v>
      </c>
      <c r="C2738" s="1" t="str">
        <f t="shared" si="294"/>
        <v>2014</v>
      </c>
      <c r="D2738">
        <f t="shared" si="295"/>
        <v>0</v>
      </c>
      <c r="E2738">
        <v>0</v>
      </c>
      <c r="F2738">
        <v>283000</v>
      </c>
      <c r="G2738">
        <v>3</v>
      </c>
      <c r="H2738">
        <v>1</v>
      </c>
      <c r="I2738">
        <v>1740</v>
      </c>
      <c r="J2738">
        <v>5247</v>
      </c>
      <c r="K2738">
        <v>1</v>
      </c>
      <c r="L2738">
        <v>0</v>
      </c>
      <c r="M2738">
        <v>0</v>
      </c>
      <c r="N2738">
        <v>3</v>
      </c>
      <c r="O2738">
        <v>7</v>
      </c>
      <c r="P2738">
        <v>1270</v>
      </c>
      <c r="Q2738">
        <v>470</v>
      </c>
      <c r="R2738">
        <f t="shared" si="296"/>
        <v>1</v>
      </c>
      <c r="S2738">
        <v>1</v>
      </c>
      <c r="T2738">
        <v>1947</v>
      </c>
      <c r="U2738">
        <v>0</v>
      </c>
      <c r="V2738">
        <f t="shared" si="297"/>
        <v>0</v>
      </c>
      <c r="W2738">
        <v>0</v>
      </c>
      <c r="X2738">
        <v>98168</v>
      </c>
      <c r="Y2738">
        <f t="shared" si="298"/>
        <v>0</v>
      </c>
      <c r="Z2738">
        <f t="shared" si="299"/>
        <v>0</v>
      </c>
      <c r="AA2738">
        <f t="shared" si="300"/>
        <v>0</v>
      </c>
      <c r="AB2738">
        <v>0</v>
      </c>
      <c r="AC2738">
        <v>0</v>
      </c>
      <c r="AD2738">
        <v>0</v>
      </c>
      <c r="AE2738">
        <v>47.504899999999999</v>
      </c>
      <c r="AF2738">
        <v>-122.32899999999999</v>
      </c>
      <c r="AG2738">
        <v>1070</v>
      </c>
      <c r="AH2738">
        <v>5636</v>
      </c>
    </row>
    <row r="2739" spans="1:34" x14ac:dyDescent="0.3">
      <c r="A2739">
        <v>4038600260</v>
      </c>
      <c r="B2739" t="s">
        <v>222</v>
      </c>
      <c r="C2739" s="1" t="str">
        <f t="shared" si="294"/>
        <v>2014</v>
      </c>
      <c r="D2739">
        <f t="shared" si="295"/>
        <v>0</v>
      </c>
      <c r="E2739">
        <v>0</v>
      </c>
      <c r="F2739">
        <v>699900</v>
      </c>
      <c r="G2739">
        <v>4</v>
      </c>
      <c r="H2739">
        <v>2.25</v>
      </c>
      <c r="I2739">
        <v>2380</v>
      </c>
      <c r="J2739">
        <v>16236</v>
      </c>
      <c r="K2739">
        <v>1</v>
      </c>
      <c r="L2739">
        <v>0</v>
      </c>
      <c r="M2739">
        <v>0</v>
      </c>
      <c r="N2739">
        <v>3</v>
      </c>
      <c r="O2739">
        <v>7</v>
      </c>
      <c r="P2739">
        <v>1540</v>
      </c>
      <c r="Q2739">
        <v>840</v>
      </c>
      <c r="R2739">
        <f t="shared" si="296"/>
        <v>1</v>
      </c>
      <c r="S2739">
        <v>1</v>
      </c>
      <c r="T2739">
        <v>1961</v>
      </c>
      <c r="U2739">
        <v>0</v>
      </c>
      <c r="V2739">
        <f t="shared" si="297"/>
        <v>0</v>
      </c>
      <c r="W2739">
        <v>0</v>
      </c>
      <c r="X2739">
        <v>98008</v>
      </c>
      <c r="Y2739">
        <f t="shared" si="298"/>
        <v>1</v>
      </c>
      <c r="Z2739">
        <f t="shared" si="299"/>
        <v>0</v>
      </c>
      <c r="AA2739">
        <f t="shared" si="300"/>
        <v>0</v>
      </c>
      <c r="AB2739">
        <v>1</v>
      </c>
      <c r="AC2739">
        <v>0</v>
      </c>
      <c r="AD2739">
        <v>0</v>
      </c>
      <c r="AE2739">
        <v>47.6126</v>
      </c>
      <c r="AF2739">
        <v>-122.12</v>
      </c>
      <c r="AG2739">
        <v>2230</v>
      </c>
      <c r="AH2739">
        <v>8925</v>
      </c>
    </row>
    <row r="2740" spans="1:34" x14ac:dyDescent="0.3">
      <c r="A2740">
        <v>4406000560</v>
      </c>
      <c r="B2740" t="s">
        <v>294</v>
      </c>
      <c r="C2740" s="1" t="str">
        <f t="shared" si="294"/>
        <v>2015</v>
      </c>
      <c r="D2740">
        <f t="shared" si="295"/>
        <v>1</v>
      </c>
      <c r="E2740">
        <v>1</v>
      </c>
      <c r="F2740">
        <v>278500</v>
      </c>
      <c r="G2740">
        <v>4</v>
      </c>
      <c r="H2740">
        <v>1</v>
      </c>
      <c r="I2740">
        <v>1540</v>
      </c>
      <c r="J2740">
        <v>8400</v>
      </c>
      <c r="K2740">
        <v>1</v>
      </c>
      <c r="L2740">
        <v>0</v>
      </c>
      <c r="M2740">
        <v>0</v>
      </c>
      <c r="N2740">
        <v>3</v>
      </c>
      <c r="O2740">
        <v>7</v>
      </c>
      <c r="P2740">
        <v>770</v>
      </c>
      <c r="Q2740">
        <v>770</v>
      </c>
      <c r="R2740">
        <f t="shared" si="296"/>
        <v>1</v>
      </c>
      <c r="S2740">
        <v>1</v>
      </c>
      <c r="T2740">
        <v>1971</v>
      </c>
      <c r="U2740">
        <v>0</v>
      </c>
      <c r="V2740">
        <f t="shared" si="297"/>
        <v>0</v>
      </c>
      <c r="W2740">
        <v>0</v>
      </c>
      <c r="X2740">
        <v>98058</v>
      </c>
      <c r="Y2740">
        <f t="shared" si="298"/>
        <v>0</v>
      </c>
      <c r="Z2740">
        <f t="shared" si="299"/>
        <v>1</v>
      </c>
      <c r="AA2740">
        <f t="shared" si="300"/>
        <v>0</v>
      </c>
      <c r="AB2740">
        <v>0</v>
      </c>
      <c r="AC2740">
        <v>1</v>
      </c>
      <c r="AD2740">
        <v>0</v>
      </c>
      <c r="AE2740">
        <v>47.427799999999998</v>
      </c>
      <c r="AF2740">
        <v>-122.152</v>
      </c>
      <c r="AG2740">
        <v>1520</v>
      </c>
      <c r="AH2740">
        <v>9891</v>
      </c>
    </row>
    <row r="2741" spans="1:34" x14ac:dyDescent="0.3">
      <c r="A2741">
        <v>2260000340</v>
      </c>
      <c r="B2741" t="s">
        <v>326</v>
      </c>
      <c r="C2741" s="1" t="str">
        <f t="shared" si="294"/>
        <v>2014</v>
      </c>
      <c r="D2741">
        <f t="shared" si="295"/>
        <v>0</v>
      </c>
      <c r="E2741">
        <v>0</v>
      </c>
      <c r="F2741">
        <v>700000</v>
      </c>
      <c r="G2741">
        <v>4</v>
      </c>
      <c r="H2741">
        <v>1.75</v>
      </c>
      <c r="I2741">
        <v>2340</v>
      </c>
      <c r="J2741">
        <v>9100</v>
      </c>
      <c r="K2741">
        <v>1</v>
      </c>
      <c r="L2741">
        <v>0</v>
      </c>
      <c r="M2741">
        <v>0</v>
      </c>
      <c r="N2741">
        <v>3</v>
      </c>
      <c r="O2741">
        <v>8</v>
      </c>
      <c r="P2741">
        <v>1610</v>
      </c>
      <c r="Q2741">
        <v>730</v>
      </c>
      <c r="R2741">
        <f t="shared" si="296"/>
        <v>1</v>
      </c>
      <c r="S2741">
        <v>1</v>
      </c>
      <c r="T2741">
        <v>1975</v>
      </c>
      <c r="U2741">
        <v>0</v>
      </c>
      <c r="V2741">
        <f t="shared" si="297"/>
        <v>0</v>
      </c>
      <c r="W2741">
        <v>0</v>
      </c>
      <c r="X2741">
        <v>98052</v>
      </c>
      <c r="Y2741">
        <f t="shared" si="298"/>
        <v>0</v>
      </c>
      <c r="Z2741">
        <f t="shared" si="299"/>
        <v>1</v>
      </c>
      <c r="AA2741">
        <f t="shared" si="300"/>
        <v>0</v>
      </c>
      <c r="AB2741">
        <v>0</v>
      </c>
      <c r="AC2741">
        <v>1</v>
      </c>
      <c r="AD2741">
        <v>0</v>
      </c>
      <c r="AE2741">
        <v>47.640099999999997</v>
      </c>
      <c r="AF2741">
        <v>-122.108</v>
      </c>
      <c r="AG2741">
        <v>2470</v>
      </c>
      <c r="AH2741">
        <v>11000</v>
      </c>
    </row>
    <row r="2742" spans="1:34" x14ac:dyDescent="0.3">
      <c r="A2742">
        <v>9510310030</v>
      </c>
      <c r="B2742" t="s">
        <v>141</v>
      </c>
      <c r="C2742" s="1" t="str">
        <f t="shared" si="294"/>
        <v>2014</v>
      </c>
      <c r="D2742">
        <f t="shared" si="295"/>
        <v>0</v>
      </c>
      <c r="E2742">
        <v>0</v>
      </c>
      <c r="F2742">
        <v>535000</v>
      </c>
      <c r="G2742">
        <v>4</v>
      </c>
      <c r="H2742">
        <v>2.75</v>
      </c>
      <c r="I2742">
        <v>2710</v>
      </c>
      <c r="J2742">
        <v>45963</v>
      </c>
      <c r="K2742">
        <v>2</v>
      </c>
      <c r="L2742">
        <v>0</v>
      </c>
      <c r="M2742">
        <v>0</v>
      </c>
      <c r="N2742">
        <v>3</v>
      </c>
      <c r="O2742">
        <v>9</v>
      </c>
      <c r="P2742">
        <v>2710</v>
      </c>
      <c r="Q2742">
        <v>0</v>
      </c>
      <c r="R2742">
        <f t="shared" si="296"/>
        <v>0</v>
      </c>
      <c r="S2742">
        <v>0</v>
      </c>
      <c r="T2742">
        <v>1995</v>
      </c>
      <c r="U2742">
        <v>0</v>
      </c>
      <c r="V2742">
        <f t="shared" si="297"/>
        <v>0</v>
      </c>
      <c r="W2742">
        <v>0</v>
      </c>
      <c r="X2742">
        <v>98045</v>
      </c>
      <c r="Y2742">
        <f t="shared" si="298"/>
        <v>1</v>
      </c>
      <c r="Z2742">
        <f t="shared" si="299"/>
        <v>0</v>
      </c>
      <c r="AA2742">
        <f t="shared" si="300"/>
        <v>0</v>
      </c>
      <c r="AB2742">
        <v>1</v>
      </c>
      <c r="AC2742">
        <v>0</v>
      </c>
      <c r="AD2742">
        <v>0</v>
      </c>
      <c r="AE2742">
        <v>47.474499999999999</v>
      </c>
      <c r="AF2742">
        <v>-121.724</v>
      </c>
      <c r="AG2742">
        <v>2710</v>
      </c>
      <c r="AH2742">
        <v>33955</v>
      </c>
    </row>
    <row r="2743" spans="1:34" x14ac:dyDescent="0.3">
      <c r="A2743">
        <v>4245400045</v>
      </c>
      <c r="B2743" t="s">
        <v>190</v>
      </c>
      <c r="C2743" s="1" t="str">
        <f t="shared" si="294"/>
        <v>2014</v>
      </c>
      <c r="D2743">
        <f t="shared" si="295"/>
        <v>0</v>
      </c>
      <c r="E2743">
        <v>0</v>
      </c>
      <c r="F2743">
        <v>234500</v>
      </c>
      <c r="G2743">
        <v>3</v>
      </c>
      <c r="H2743">
        <v>1.75</v>
      </c>
      <c r="I2743">
        <v>1310</v>
      </c>
      <c r="J2743">
        <v>18400</v>
      </c>
      <c r="K2743">
        <v>1</v>
      </c>
      <c r="L2743">
        <v>0</v>
      </c>
      <c r="M2743">
        <v>0</v>
      </c>
      <c r="N2743">
        <v>3</v>
      </c>
      <c r="O2743">
        <v>7</v>
      </c>
      <c r="P2743">
        <v>870</v>
      </c>
      <c r="Q2743">
        <v>440</v>
      </c>
      <c r="R2743">
        <f t="shared" si="296"/>
        <v>1</v>
      </c>
      <c r="S2743">
        <v>1</v>
      </c>
      <c r="T2743">
        <v>1954</v>
      </c>
      <c r="U2743">
        <v>0</v>
      </c>
      <c r="V2743">
        <f t="shared" si="297"/>
        <v>0</v>
      </c>
      <c r="W2743">
        <v>0</v>
      </c>
      <c r="X2743">
        <v>98168</v>
      </c>
      <c r="Y2743">
        <f t="shared" si="298"/>
        <v>0</v>
      </c>
      <c r="Z2743">
        <f t="shared" si="299"/>
        <v>0</v>
      </c>
      <c r="AA2743">
        <f t="shared" si="300"/>
        <v>0</v>
      </c>
      <c r="AB2743">
        <v>0</v>
      </c>
      <c r="AC2743">
        <v>0</v>
      </c>
      <c r="AD2743">
        <v>0</v>
      </c>
      <c r="AE2743">
        <v>47.503500000000003</v>
      </c>
      <c r="AF2743">
        <v>-122.30200000000001</v>
      </c>
      <c r="AG2743">
        <v>1840</v>
      </c>
      <c r="AH2743">
        <v>10790</v>
      </c>
    </row>
    <row r="2744" spans="1:34" x14ac:dyDescent="0.3">
      <c r="A2744">
        <v>9371700132</v>
      </c>
      <c r="B2744" t="s">
        <v>135</v>
      </c>
      <c r="C2744" s="1" t="str">
        <f t="shared" si="294"/>
        <v>2014</v>
      </c>
      <c r="D2744">
        <f t="shared" si="295"/>
        <v>0</v>
      </c>
      <c r="E2744">
        <v>0</v>
      </c>
      <c r="F2744">
        <v>374150</v>
      </c>
      <c r="G2744">
        <v>3</v>
      </c>
      <c r="H2744">
        <v>1.75</v>
      </c>
      <c r="I2744">
        <v>1390</v>
      </c>
      <c r="J2744">
        <v>9585</v>
      </c>
      <c r="K2744">
        <v>1</v>
      </c>
      <c r="L2744">
        <v>0</v>
      </c>
      <c r="M2744">
        <v>0</v>
      </c>
      <c r="N2744">
        <v>4</v>
      </c>
      <c r="O2744">
        <v>7</v>
      </c>
      <c r="P2744">
        <v>1390</v>
      </c>
      <c r="Q2744">
        <v>0</v>
      </c>
      <c r="R2744">
        <f t="shared" si="296"/>
        <v>0</v>
      </c>
      <c r="S2744">
        <v>0</v>
      </c>
      <c r="T2744">
        <v>1973</v>
      </c>
      <c r="U2744">
        <v>0</v>
      </c>
      <c r="V2744">
        <f t="shared" si="297"/>
        <v>0</v>
      </c>
      <c r="W2744">
        <v>0</v>
      </c>
      <c r="X2744">
        <v>98133</v>
      </c>
      <c r="Y2744">
        <f t="shared" si="298"/>
        <v>0</v>
      </c>
      <c r="Z2744">
        <f t="shared" si="299"/>
        <v>0</v>
      </c>
      <c r="AA2744">
        <f t="shared" si="300"/>
        <v>1</v>
      </c>
      <c r="AB2744">
        <v>0</v>
      </c>
      <c r="AC2744">
        <v>0</v>
      </c>
      <c r="AD2744">
        <v>1</v>
      </c>
      <c r="AE2744">
        <v>47.752000000000002</v>
      </c>
      <c r="AF2744">
        <v>-122.35</v>
      </c>
      <c r="AG2744">
        <v>1240</v>
      </c>
      <c r="AH2744">
        <v>8188</v>
      </c>
    </row>
    <row r="2745" spans="1:34" x14ac:dyDescent="0.3">
      <c r="A2745">
        <v>7272001610</v>
      </c>
      <c r="B2745" t="s">
        <v>285</v>
      </c>
      <c r="C2745" s="1" t="str">
        <f t="shared" si="294"/>
        <v>2015</v>
      </c>
      <c r="D2745">
        <f t="shared" si="295"/>
        <v>1</v>
      </c>
      <c r="E2745">
        <v>1</v>
      </c>
      <c r="F2745">
        <v>397000</v>
      </c>
      <c r="G2745">
        <v>4</v>
      </c>
      <c r="H2745">
        <v>2.5</v>
      </c>
      <c r="I2745">
        <v>2201</v>
      </c>
      <c r="J2745">
        <v>9542</v>
      </c>
      <c r="K2745">
        <v>2</v>
      </c>
      <c r="L2745">
        <v>0</v>
      </c>
      <c r="M2745">
        <v>0</v>
      </c>
      <c r="N2745">
        <v>3</v>
      </c>
      <c r="O2745">
        <v>8</v>
      </c>
      <c r="P2745">
        <v>2201</v>
      </c>
      <c r="Q2745">
        <v>0</v>
      </c>
      <c r="R2745">
        <f t="shared" si="296"/>
        <v>0</v>
      </c>
      <c r="S2745">
        <v>0</v>
      </c>
      <c r="T2745">
        <v>2006</v>
      </c>
      <c r="U2745">
        <v>0</v>
      </c>
      <c r="V2745">
        <f t="shared" si="297"/>
        <v>0</v>
      </c>
      <c r="W2745">
        <v>0</v>
      </c>
      <c r="X2745">
        <v>98198</v>
      </c>
      <c r="Y2745">
        <f t="shared" si="298"/>
        <v>0</v>
      </c>
      <c r="Z2745">
        <f t="shared" si="299"/>
        <v>0</v>
      </c>
      <c r="AA2745">
        <f t="shared" si="300"/>
        <v>0</v>
      </c>
      <c r="AB2745">
        <v>0</v>
      </c>
      <c r="AC2745">
        <v>0</v>
      </c>
      <c r="AD2745">
        <v>0</v>
      </c>
      <c r="AE2745">
        <v>47.400199999999998</v>
      </c>
      <c r="AF2745">
        <v>-122.31699999999999</v>
      </c>
      <c r="AG2745">
        <v>1990</v>
      </c>
      <c r="AH2745">
        <v>9542</v>
      </c>
    </row>
    <row r="2746" spans="1:34" x14ac:dyDescent="0.3">
      <c r="A2746">
        <v>1324059139</v>
      </c>
      <c r="B2746" t="s">
        <v>177</v>
      </c>
      <c r="C2746" s="1" t="str">
        <f t="shared" si="294"/>
        <v>2014</v>
      </c>
      <c r="D2746">
        <f t="shared" si="295"/>
        <v>0</v>
      </c>
      <c r="E2746">
        <v>0</v>
      </c>
      <c r="F2746">
        <v>613000</v>
      </c>
      <c r="G2746">
        <v>3</v>
      </c>
      <c r="H2746">
        <v>2.25</v>
      </c>
      <c r="I2746">
        <v>1960</v>
      </c>
      <c r="J2746">
        <v>10385</v>
      </c>
      <c r="K2746">
        <v>1</v>
      </c>
      <c r="L2746">
        <v>0</v>
      </c>
      <c r="M2746">
        <v>0</v>
      </c>
      <c r="N2746">
        <v>3</v>
      </c>
      <c r="O2746">
        <v>8</v>
      </c>
      <c r="P2746">
        <v>1960</v>
      </c>
      <c r="Q2746">
        <v>0</v>
      </c>
      <c r="R2746">
        <f t="shared" si="296"/>
        <v>0</v>
      </c>
      <c r="S2746">
        <v>0</v>
      </c>
      <c r="T2746">
        <v>1988</v>
      </c>
      <c r="U2746">
        <v>0</v>
      </c>
      <c r="V2746">
        <f t="shared" si="297"/>
        <v>0</v>
      </c>
      <c r="W2746">
        <v>0</v>
      </c>
      <c r="X2746">
        <v>98008</v>
      </c>
      <c r="Y2746">
        <f t="shared" si="298"/>
        <v>1</v>
      </c>
      <c r="Z2746">
        <f t="shared" si="299"/>
        <v>0</v>
      </c>
      <c r="AA2746">
        <f t="shared" si="300"/>
        <v>0</v>
      </c>
      <c r="AB2746">
        <v>1</v>
      </c>
      <c r="AC2746">
        <v>0</v>
      </c>
      <c r="AD2746">
        <v>0</v>
      </c>
      <c r="AE2746">
        <v>47.573599999999999</v>
      </c>
      <c r="AF2746">
        <v>-122.10899999999999</v>
      </c>
      <c r="AG2746">
        <v>2800</v>
      </c>
      <c r="AH2746">
        <v>12632</v>
      </c>
    </row>
    <row r="2747" spans="1:34" x14ac:dyDescent="0.3">
      <c r="A2747">
        <v>1552100135</v>
      </c>
      <c r="B2747" t="s">
        <v>91</v>
      </c>
      <c r="C2747" s="1" t="str">
        <f t="shared" si="294"/>
        <v>2014</v>
      </c>
      <c r="D2747">
        <f t="shared" si="295"/>
        <v>0</v>
      </c>
      <c r="E2747">
        <v>0</v>
      </c>
      <c r="F2747" s="2">
        <v>1150000</v>
      </c>
      <c r="G2747">
        <v>3</v>
      </c>
      <c r="H2747">
        <v>2.5</v>
      </c>
      <c r="I2747">
        <v>2850</v>
      </c>
      <c r="J2747">
        <v>10474</v>
      </c>
      <c r="K2747">
        <v>1</v>
      </c>
      <c r="L2747">
        <v>0</v>
      </c>
      <c r="M2747">
        <v>0</v>
      </c>
      <c r="N2747">
        <v>4</v>
      </c>
      <c r="O2747">
        <v>8</v>
      </c>
      <c r="P2747">
        <v>1730</v>
      </c>
      <c r="Q2747">
        <v>1120</v>
      </c>
      <c r="R2747">
        <f t="shared" si="296"/>
        <v>1</v>
      </c>
      <c r="S2747">
        <v>1</v>
      </c>
      <c r="T2747">
        <v>1954</v>
      </c>
      <c r="U2747">
        <v>0</v>
      </c>
      <c r="V2747">
        <f t="shared" si="297"/>
        <v>0</v>
      </c>
      <c r="W2747">
        <v>0</v>
      </c>
      <c r="X2747">
        <v>98004</v>
      </c>
      <c r="Y2747">
        <f t="shared" si="298"/>
        <v>1</v>
      </c>
      <c r="Z2747">
        <f t="shared" si="299"/>
        <v>0</v>
      </c>
      <c r="AA2747">
        <f t="shared" si="300"/>
        <v>0</v>
      </c>
      <c r="AB2747">
        <v>1</v>
      </c>
      <c r="AC2747">
        <v>0</v>
      </c>
      <c r="AD2747">
        <v>0</v>
      </c>
      <c r="AE2747">
        <v>47.6218</v>
      </c>
      <c r="AF2747">
        <v>-122.209</v>
      </c>
      <c r="AG2747">
        <v>2820</v>
      </c>
      <c r="AH2747">
        <v>10474</v>
      </c>
    </row>
    <row r="2748" spans="1:34" x14ac:dyDescent="0.3">
      <c r="A2748">
        <v>1257200060</v>
      </c>
      <c r="B2748" t="s">
        <v>306</v>
      </c>
      <c r="C2748" s="1" t="str">
        <f t="shared" si="294"/>
        <v>2015</v>
      </c>
      <c r="D2748">
        <f t="shared" si="295"/>
        <v>1</v>
      </c>
      <c r="E2748">
        <v>1</v>
      </c>
      <c r="F2748">
        <v>595000</v>
      </c>
      <c r="G2748">
        <v>4</v>
      </c>
      <c r="H2748">
        <v>1.75</v>
      </c>
      <c r="I2748">
        <v>1880</v>
      </c>
      <c r="J2748">
        <v>4080</v>
      </c>
      <c r="K2748">
        <v>1</v>
      </c>
      <c r="L2748">
        <v>0</v>
      </c>
      <c r="M2748">
        <v>0</v>
      </c>
      <c r="N2748">
        <v>3</v>
      </c>
      <c r="O2748">
        <v>7</v>
      </c>
      <c r="P2748">
        <v>940</v>
      </c>
      <c r="Q2748">
        <v>940</v>
      </c>
      <c r="R2748">
        <f t="shared" si="296"/>
        <v>1</v>
      </c>
      <c r="S2748">
        <v>1</v>
      </c>
      <c r="T2748">
        <v>1924</v>
      </c>
      <c r="U2748">
        <v>0</v>
      </c>
      <c r="V2748">
        <f t="shared" si="297"/>
        <v>0</v>
      </c>
      <c r="W2748">
        <v>0</v>
      </c>
      <c r="X2748">
        <v>98115</v>
      </c>
      <c r="Y2748">
        <f t="shared" si="298"/>
        <v>0</v>
      </c>
      <c r="Z2748">
        <f t="shared" si="299"/>
        <v>0</v>
      </c>
      <c r="AA2748">
        <f t="shared" si="300"/>
        <v>1</v>
      </c>
      <c r="AB2748">
        <v>0</v>
      </c>
      <c r="AC2748">
        <v>0</v>
      </c>
      <c r="AD2748">
        <v>1</v>
      </c>
      <c r="AE2748">
        <v>47.675400000000003</v>
      </c>
      <c r="AF2748">
        <v>-122.327</v>
      </c>
      <c r="AG2748">
        <v>1410</v>
      </c>
      <c r="AH2748">
        <v>4080</v>
      </c>
    </row>
    <row r="2749" spans="1:34" x14ac:dyDescent="0.3">
      <c r="A2749">
        <v>2822059350</v>
      </c>
      <c r="B2749" t="s">
        <v>276</v>
      </c>
      <c r="C2749" s="1" t="str">
        <f t="shared" si="294"/>
        <v>2014</v>
      </c>
      <c r="D2749">
        <f t="shared" si="295"/>
        <v>0</v>
      </c>
      <c r="E2749">
        <v>0</v>
      </c>
      <c r="F2749">
        <v>340000</v>
      </c>
      <c r="G2749">
        <v>5</v>
      </c>
      <c r="H2749">
        <v>2.75</v>
      </c>
      <c r="I2749">
        <v>2440</v>
      </c>
      <c r="J2749">
        <v>6858</v>
      </c>
      <c r="K2749">
        <v>2</v>
      </c>
      <c r="L2749">
        <v>0</v>
      </c>
      <c r="M2749">
        <v>0</v>
      </c>
      <c r="N2749">
        <v>3</v>
      </c>
      <c r="O2749">
        <v>8</v>
      </c>
      <c r="P2749">
        <v>2440</v>
      </c>
      <c r="Q2749">
        <v>0</v>
      </c>
      <c r="R2749">
        <f t="shared" si="296"/>
        <v>0</v>
      </c>
      <c r="S2749">
        <v>0</v>
      </c>
      <c r="T2749">
        <v>2003</v>
      </c>
      <c r="U2749">
        <v>0</v>
      </c>
      <c r="V2749">
        <f t="shared" si="297"/>
        <v>0</v>
      </c>
      <c r="W2749">
        <v>0</v>
      </c>
      <c r="X2749">
        <v>98030</v>
      </c>
      <c r="Y2749">
        <f t="shared" si="298"/>
        <v>1</v>
      </c>
      <c r="Z2749">
        <f t="shared" si="299"/>
        <v>0</v>
      </c>
      <c r="AA2749">
        <f t="shared" si="300"/>
        <v>0</v>
      </c>
      <c r="AB2749">
        <v>1</v>
      </c>
      <c r="AC2749">
        <v>0</v>
      </c>
      <c r="AD2749">
        <v>0</v>
      </c>
      <c r="AE2749">
        <v>47.365499999999997</v>
      </c>
      <c r="AF2749">
        <v>-122.17400000000001</v>
      </c>
      <c r="AG2749">
        <v>2300</v>
      </c>
      <c r="AH2749">
        <v>6858</v>
      </c>
    </row>
    <row r="2750" spans="1:34" x14ac:dyDescent="0.3">
      <c r="A2750">
        <v>2781260070</v>
      </c>
      <c r="B2750" t="s">
        <v>120</v>
      </c>
      <c r="C2750" s="1" t="str">
        <f t="shared" si="294"/>
        <v>2015</v>
      </c>
      <c r="D2750">
        <f t="shared" si="295"/>
        <v>1</v>
      </c>
      <c r="E2750">
        <v>1</v>
      </c>
      <c r="F2750">
        <v>388000</v>
      </c>
      <c r="G2750">
        <v>4</v>
      </c>
      <c r="H2750">
        <v>2.5</v>
      </c>
      <c r="I2750">
        <v>2560</v>
      </c>
      <c r="J2750">
        <v>5800</v>
      </c>
      <c r="K2750">
        <v>2</v>
      </c>
      <c r="L2750">
        <v>0</v>
      </c>
      <c r="M2750">
        <v>0</v>
      </c>
      <c r="N2750">
        <v>3</v>
      </c>
      <c r="O2750">
        <v>9</v>
      </c>
      <c r="P2750">
        <v>2560</v>
      </c>
      <c r="Q2750">
        <v>0</v>
      </c>
      <c r="R2750">
        <f t="shared" si="296"/>
        <v>0</v>
      </c>
      <c r="S2750">
        <v>0</v>
      </c>
      <c r="T2750">
        <v>2005</v>
      </c>
      <c r="U2750">
        <v>0</v>
      </c>
      <c r="V2750">
        <f t="shared" si="297"/>
        <v>0</v>
      </c>
      <c r="W2750">
        <v>0</v>
      </c>
      <c r="X2750">
        <v>98038</v>
      </c>
      <c r="Y2750">
        <f t="shared" si="298"/>
        <v>1</v>
      </c>
      <c r="Z2750">
        <f t="shared" si="299"/>
        <v>0</v>
      </c>
      <c r="AA2750">
        <f t="shared" si="300"/>
        <v>0</v>
      </c>
      <c r="AB2750">
        <v>1</v>
      </c>
      <c r="AC2750">
        <v>0</v>
      </c>
      <c r="AD2750">
        <v>0</v>
      </c>
      <c r="AE2750">
        <v>47.3474</v>
      </c>
      <c r="AF2750">
        <v>-122.02500000000001</v>
      </c>
      <c r="AG2750">
        <v>3040</v>
      </c>
      <c r="AH2750">
        <v>5800</v>
      </c>
    </row>
    <row r="2751" spans="1:34" x14ac:dyDescent="0.3">
      <c r="A2751">
        <v>619000045</v>
      </c>
      <c r="B2751" t="s">
        <v>222</v>
      </c>
      <c r="C2751" s="1" t="str">
        <f t="shared" si="294"/>
        <v>2014</v>
      </c>
      <c r="D2751">
        <f t="shared" si="295"/>
        <v>0</v>
      </c>
      <c r="E2751">
        <v>0</v>
      </c>
      <c r="F2751">
        <v>404000</v>
      </c>
      <c r="G2751">
        <v>3</v>
      </c>
      <c r="H2751">
        <v>1.75</v>
      </c>
      <c r="I2751">
        <v>1410</v>
      </c>
      <c r="J2751">
        <v>15210</v>
      </c>
      <c r="K2751">
        <v>1</v>
      </c>
      <c r="L2751">
        <v>0</v>
      </c>
      <c r="M2751">
        <v>0</v>
      </c>
      <c r="N2751">
        <v>3</v>
      </c>
      <c r="O2751">
        <v>7</v>
      </c>
      <c r="P2751">
        <v>1410</v>
      </c>
      <c r="Q2751">
        <v>0</v>
      </c>
      <c r="R2751">
        <f t="shared" si="296"/>
        <v>0</v>
      </c>
      <c r="S2751">
        <v>0</v>
      </c>
      <c r="T2751">
        <v>1950</v>
      </c>
      <c r="U2751">
        <v>2014</v>
      </c>
      <c r="V2751">
        <f t="shared" si="297"/>
        <v>1</v>
      </c>
      <c r="W2751">
        <v>1</v>
      </c>
      <c r="X2751">
        <v>98166</v>
      </c>
      <c r="Y2751">
        <f t="shared" si="298"/>
        <v>0</v>
      </c>
      <c r="Z2751">
        <f t="shared" si="299"/>
        <v>0</v>
      </c>
      <c r="AA2751">
        <f t="shared" si="300"/>
        <v>0</v>
      </c>
      <c r="AB2751">
        <v>0</v>
      </c>
      <c r="AC2751">
        <v>0</v>
      </c>
      <c r="AD2751">
        <v>0</v>
      </c>
      <c r="AE2751">
        <v>47.418100000000003</v>
      </c>
      <c r="AF2751">
        <v>-122.339</v>
      </c>
      <c r="AG2751">
        <v>1970</v>
      </c>
      <c r="AH2751">
        <v>16290</v>
      </c>
    </row>
    <row r="2752" spans="1:34" x14ac:dyDescent="0.3">
      <c r="A2752">
        <v>8934100125</v>
      </c>
      <c r="B2752" t="s">
        <v>195</v>
      </c>
      <c r="C2752" s="1" t="str">
        <f t="shared" si="294"/>
        <v>2014</v>
      </c>
      <c r="D2752">
        <f t="shared" si="295"/>
        <v>0</v>
      </c>
      <c r="E2752">
        <v>0</v>
      </c>
      <c r="F2752">
        <v>810000</v>
      </c>
      <c r="G2752">
        <v>3</v>
      </c>
      <c r="H2752">
        <v>2</v>
      </c>
      <c r="I2752">
        <v>2870</v>
      </c>
      <c r="J2752">
        <v>6360</v>
      </c>
      <c r="K2752">
        <v>1.5</v>
      </c>
      <c r="L2752">
        <v>0</v>
      </c>
      <c r="M2752">
        <v>1</v>
      </c>
      <c r="N2752">
        <v>4</v>
      </c>
      <c r="O2752">
        <v>8</v>
      </c>
      <c r="P2752">
        <v>1790</v>
      </c>
      <c r="Q2752">
        <v>1080</v>
      </c>
      <c r="R2752">
        <f t="shared" si="296"/>
        <v>1</v>
      </c>
      <c r="S2752">
        <v>1</v>
      </c>
      <c r="T2752">
        <v>1946</v>
      </c>
      <c r="U2752">
        <v>0</v>
      </c>
      <c r="V2752">
        <f t="shared" si="297"/>
        <v>0</v>
      </c>
      <c r="W2752">
        <v>0</v>
      </c>
      <c r="X2752">
        <v>98115</v>
      </c>
      <c r="Y2752">
        <f t="shared" si="298"/>
        <v>0</v>
      </c>
      <c r="Z2752">
        <f t="shared" si="299"/>
        <v>0</v>
      </c>
      <c r="AA2752">
        <f t="shared" si="300"/>
        <v>1</v>
      </c>
      <c r="AB2752">
        <v>0</v>
      </c>
      <c r="AC2752">
        <v>0</v>
      </c>
      <c r="AD2752">
        <v>1</v>
      </c>
      <c r="AE2752">
        <v>47.6813</v>
      </c>
      <c r="AF2752">
        <v>-122.27500000000001</v>
      </c>
      <c r="AG2752">
        <v>2310</v>
      </c>
      <c r="AH2752">
        <v>6466</v>
      </c>
    </row>
    <row r="2753" spans="1:34" x14ac:dyDescent="0.3">
      <c r="A2753">
        <v>2472920140</v>
      </c>
      <c r="B2753" t="s">
        <v>31</v>
      </c>
      <c r="C2753" s="1" t="str">
        <f t="shared" si="294"/>
        <v>2015</v>
      </c>
      <c r="D2753">
        <f t="shared" si="295"/>
        <v>1</v>
      </c>
      <c r="E2753">
        <v>1</v>
      </c>
      <c r="F2753">
        <v>405000</v>
      </c>
      <c r="G2753">
        <v>4</v>
      </c>
      <c r="H2753">
        <v>2.5</v>
      </c>
      <c r="I2753">
        <v>2620</v>
      </c>
      <c r="J2753">
        <v>9359</v>
      </c>
      <c r="K2753">
        <v>2</v>
      </c>
      <c r="L2753">
        <v>0</v>
      </c>
      <c r="M2753">
        <v>0</v>
      </c>
      <c r="N2753">
        <v>3</v>
      </c>
      <c r="O2753">
        <v>9</v>
      </c>
      <c r="P2753">
        <v>2620</v>
      </c>
      <c r="Q2753">
        <v>0</v>
      </c>
      <c r="R2753">
        <f t="shared" si="296"/>
        <v>0</v>
      </c>
      <c r="S2753">
        <v>0</v>
      </c>
      <c r="T2753">
        <v>1987</v>
      </c>
      <c r="U2753">
        <v>0</v>
      </c>
      <c r="V2753">
        <f t="shared" si="297"/>
        <v>0</v>
      </c>
      <c r="W2753">
        <v>0</v>
      </c>
      <c r="X2753">
        <v>98058</v>
      </c>
      <c r="Y2753">
        <f t="shared" si="298"/>
        <v>0</v>
      </c>
      <c r="Z2753">
        <f t="shared" si="299"/>
        <v>1</v>
      </c>
      <c r="AA2753">
        <f t="shared" si="300"/>
        <v>0</v>
      </c>
      <c r="AB2753">
        <v>0</v>
      </c>
      <c r="AC2753">
        <v>1</v>
      </c>
      <c r="AD2753">
        <v>0</v>
      </c>
      <c r="AE2753">
        <v>47.438000000000002</v>
      </c>
      <c r="AF2753">
        <v>-122.152</v>
      </c>
      <c r="AG2753">
        <v>2580</v>
      </c>
      <c r="AH2753">
        <v>7433</v>
      </c>
    </row>
    <row r="2754" spans="1:34" x14ac:dyDescent="0.3">
      <c r="A2754">
        <v>7215730310</v>
      </c>
      <c r="B2754" t="s">
        <v>280</v>
      </c>
      <c r="C2754" s="1" t="str">
        <f t="shared" si="294"/>
        <v>2014</v>
      </c>
      <c r="D2754">
        <f t="shared" si="295"/>
        <v>0</v>
      </c>
      <c r="E2754">
        <v>0</v>
      </c>
      <c r="F2754">
        <v>726000</v>
      </c>
      <c r="G2754">
        <v>5</v>
      </c>
      <c r="H2754">
        <v>3</v>
      </c>
      <c r="I2754">
        <v>2970</v>
      </c>
      <c r="J2754">
        <v>10335</v>
      </c>
      <c r="K2754">
        <v>2</v>
      </c>
      <c r="L2754">
        <v>0</v>
      </c>
      <c r="M2754">
        <v>0</v>
      </c>
      <c r="N2754">
        <v>3</v>
      </c>
      <c r="O2754">
        <v>9</v>
      </c>
      <c r="P2754">
        <v>2970</v>
      </c>
      <c r="Q2754">
        <v>0</v>
      </c>
      <c r="R2754">
        <f t="shared" si="296"/>
        <v>0</v>
      </c>
      <c r="S2754">
        <v>0</v>
      </c>
      <c r="T2754">
        <v>2000</v>
      </c>
      <c r="U2754">
        <v>0</v>
      </c>
      <c r="V2754">
        <f t="shared" si="297"/>
        <v>0</v>
      </c>
      <c r="W2754">
        <v>0</v>
      </c>
      <c r="X2754">
        <v>98075</v>
      </c>
      <c r="Y2754">
        <f t="shared" si="298"/>
        <v>0</v>
      </c>
      <c r="Z2754">
        <f t="shared" si="299"/>
        <v>1</v>
      </c>
      <c r="AA2754">
        <f t="shared" si="300"/>
        <v>0</v>
      </c>
      <c r="AB2754">
        <v>0</v>
      </c>
      <c r="AC2754">
        <v>1</v>
      </c>
      <c r="AD2754">
        <v>0</v>
      </c>
      <c r="AE2754">
        <v>47.597999999999999</v>
      </c>
      <c r="AF2754">
        <v>-122.01900000000001</v>
      </c>
      <c r="AG2754">
        <v>2970</v>
      </c>
      <c r="AH2754">
        <v>10335</v>
      </c>
    </row>
    <row r="2755" spans="1:34" x14ac:dyDescent="0.3">
      <c r="A2755">
        <v>7697870310</v>
      </c>
      <c r="B2755" t="s">
        <v>40</v>
      </c>
      <c r="C2755" s="1" t="str">
        <f t="shared" si="294"/>
        <v>2014</v>
      </c>
      <c r="D2755">
        <f t="shared" si="295"/>
        <v>0</v>
      </c>
      <c r="E2755">
        <v>0</v>
      </c>
      <c r="F2755">
        <v>266000</v>
      </c>
      <c r="G2755">
        <v>3</v>
      </c>
      <c r="H2755">
        <v>2.5</v>
      </c>
      <c r="I2755">
        <v>1780</v>
      </c>
      <c r="J2755">
        <v>7214</v>
      </c>
      <c r="K2755">
        <v>1</v>
      </c>
      <c r="L2755">
        <v>0</v>
      </c>
      <c r="M2755">
        <v>0</v>
      </c>
      <c r="N2755">
        <v>4</v>
      </c>
      <c r="O2755">
        <v>7</v>
      </c>
      <c r="P2755">
        <v>1400</v>
      </c>
      <c r="Q2755">
        <v>380</v>
      </c>
      <c r="R2755">
        <f t="shared" si="296"/>
        <v>1</v>
      </c>
      <c r="S2755">
        <v>1</v>
      </c>
      <c r="T2755">
        <v>1986</v>
      </c>
      <c r="U2755">
        <v>0</v>
      </c>
      <c r="V2755">
        <f t="shared" si="297"/>
        <v>0</v>
      </c>
      <c r="W2755">
        <v>0</v>
      </c>
      <c r="X2755">
        <v>98030</v>
      </c>
      <c r="Y2755">
        <f t="shared" si="298"/>
        <v>1</v>
      </c>
      <c r="Z2755">
        <f t="shared" si="299"/>
        <v>0</v>
      </c>
      <c r="AA2755">
        <f t="shared" si="300"/>
        <v>0</v>
      </c>
      <c r="AB2755">
        <v>1</v>
      </c>
      <c r="AC2755">
        <v>0</v>
      </c>
      <c r="AD2755">
        <v>0</v>
      </c>
      <c r="AE2755">
        <v>47.366700000000002</v>
      </c>
      <c r="AF2755">
        <v>-122.182</v>
      </c>
      <c r="AG2755">
        <v>1520</v>
      </c>
      <c r="AH2755">
        <v>7228</v>
      </c>
    </row>
    <row r="2756" spans="1:34" x14ac:dyDescent="0.3">
      <c r="A2756">
        <v>2795000060</v>
      </c>
      <c r="B2756" t="s">
        <v>94</v>
      </c>
      <c r="C2756" s="1" t="str">
        <f t="shared" si="294"/>
        <v>2014</v>
      </c>
      <c r="D2756">
        <f t="shared" si="295"/>
        <v>0</v>
      </c>
      <c r="E2756">
        <v>0</v>
      </c>
      <c r="F2756">
        <v>722500</v>
      </c>
      <c r="G2756">
        <v>5</v>
      </c>
      <c r="H2756">
        <v>2.25</v>
      </c>
      <c r="I2756">
        <v>3700</v>
      </c>
      <c r="J2756">
        <v>7207</v>
      </c>
      <c r="K2756">
        <v>1</v>
      </c>
      <c r="L2756">
        <v>0</v>
      </c>
      <c r="M2756">
        <v>1</v>
      </c>
      <c r="N2756">
        <v>5</v>
      </c>
      <c r="O2756">
        <v>8</v>
      </c>
      <c r="P2756">
        <v>1850</v>
      </c>
      <c r="Q2756">
        <v>1850</v>
      </c>
      <c r="R2756">
        <f t="shared" si="296"/>
        <v>1</v>
      </c>
      <c r="S2756">
        <v>1</v>
      </c>
      <c r="T2756">
        <v>1970</v>
      </c>
      <c r="U2756">
        <v>0</v>
      </c>
      <c r="V2756">
        <f t="shared" si="297"/>
        <v>0</v>
      </c>
      <c r="W2756">
        <v>0</v>
      </c>
      <c r="X2756">
        <v>98177</v>
      </c>
      <c r="Y2756">
        <f t="shared" si="298"/>
        <v>0</v>
      </c>
      <c r="Z2756">
        <f t="shared" si="299"/>
        <v>0</v>
      </c>
      <c r="AA2756">
        <f t="shared" si="300"/>
        <v>0</v>
      </c>
      <c r="AB2756">
        <v>0</v>
      </c>
      <c r="AC2756">
        <v>0</v>
      </c>
      <c r="AD2756">
        <v>0</v>
      </c>
      <c r="AE2756">
        <v>47.773600000000002</v>
      </c>
      <c r="AF2756">
        <v>-122.371</v>
      </c>
      <c r="AG2756">
        <v>2340</v>
      </c>
      <c r="AH2756">
        <v>7900</v>
      </c>
    </row>
    <row r="2757" spans="1:34" x14ac:dyDescent="0.3">
      <c r="A2757">
        <v>2408600160</v>
      </c>
      <c r="B2757" t="s">
        <v>213</v>
      </c>
      <c r="C2757" s="1" t="str">
        <f t="shared" si="294"/>
        <v>2015</v>
      </c>
      <c r="D2757">
        <f t="shared" si="295"/>
        <v>1</v>
      </c>
      <c r="E2757">
        <v>1</v>
      </c>
      <c r="F2757">
        <v>352000</v>
      </c>
      <c r="G2757">
        <v>4</v>
      </c>
      <c r="H2757">
        <v>2.5</v>
      </c>
      <c r="I2757">
        <v>1252</v>
      </c>
      <c r="J2757">
        <v>25002</v>
      </c>
      <c r="K2757">
        <v>1</v>
      </c>
      <c r="L2757">
        <v>0</v>
      </c>
      <c r="M2757">
        <v>0</v>
      </c>
      <c r="N2757">
        <v>3</v>
      </c>
      <c r="O2757">
        <v>8</v>
      </c>
      <c r="P2757">
        <v>992</v>
      </c>
      <c r="Q2757">
        <v>260</v>
      </c>
      <c r="R2757">
        <f t="shared" si="296"/>
        <v>1</v>
      </c>
      <c r="S2757">
        <v>1</v>
      </c>
      <c r="T2757">
        <v>1996</v>
      </c>
      <c r="U2757">
        <v>0</v>
      </c>
      <c r="V2757">
        <f t="shared" si="297"/>
        <v>0</v>
      </c>
      <c r="W2757">
        <v>0</v>
      </c>
      <c r="X2757">
        <v>98001</v>
      </c>
      <c r="Y2757">
        <f t="shared" si="298"/>
        <v>1</v>
      </c>
      <c r="Z2757">
        <f t="shared" si="299"/>
        <v>0</v>
      </c>
      <c r="AA2757">
        <f t="shared" si="300"/>
        <v>0</v>
      </c>
      <c r="AB2757">
        <v>1</v>
      </c>
      <c r="AC2757">
        <v>0</v>
      </c>
      <c r="AD2757">
        <v>0</v>
      </c>
      <c r="AE2757">
        <v>47.321599999999997</v>
      </c>
      <c r="AF2757">
        <v>-122.291</v>
      </c>
      <c r="AG2757">
        <v>1860</v>
      </c>
      <c r="AH2757">
        <v>25002</v>
      </c>
    </row>
    <row r="2758" spans="1:34" x14ac:dyDescent="0.3">
      <c r="A2758">
        <v>7888200240</v>
      </c>
      <c r="B2758" t="s">
        <v>244</v>
      </c>
      <c r="C2758" s="1" t="str">
        <f t="shared" si="294"/>
        <v>2015</v>
      </c>
      <c r="D2758">
        <f t="shared" si="295"/>
        <v>1</v>
      </c>
      <c r="E2758">
        <v>1</v>
      </c>
      <c r="F2758">
        <v>265000</v>
      </c>
      <c r="G2758">
        <v>4</v>
      </c>
      <c r="H2758">
        <v>1.5</v>
      </c>
      <c r="I2758">
        <v>1240</v>
      </c>
      <c r="J2758">
        <v>8158</v>
      </c>
      <c r="K2758">
        <v>1</v>
      </c>
      <c r="L2758">
        <v>0</v>
      </c>
      <c r="M2758">
        <v>0</v>
      </c>
      <c r="N2758">
        <v>4</v>
      </c>
      <c r="O2758">
        <v>7</v>
      </c>
      <c r="P2758">
        <v>1110</v>
      </c>
      <c r="Q2758">
        <v>130</v>
      </c>
      <c r="R2758">
        <f t="shared" si="296"/>
        <v>1</v>
      </c>
      <c r="S2758">
        <v>1</v>
      </c>
      <c r="T2758">
        <v>1961</v>
      </c>
      <c r="U2758">
        <v>0</v>
      </c>
      <c r="V2758">
        <f t="shared" si="297"/>
        <v>0</v>
      </c>
      <c r="W2758">
        <v>0</v>
      </c>
      <c r="X2758">
        <v>98198</v>
      </c>
      <c r="Y2758">
        <f t="shared" si="298"/>
        <v>0</v>
      </c>
      <c r="Z2758">
        <f t="shared" si="299"/>
        <v>0</v>
      </c>
      <c r="AA2758">
        <f t="shared" si="300"/>
        <v>0</v>
      </c>
      <c r="AB2758">
        <v>0</v>
      </c>
      <c r="AC2758">
        <v>0</v>
      </c>
      <c r="AD2758">
        <v>0</v>
      </c>
      <c r="AE2758">
        <v>47.371600000000001</v>
      </c>
      <c r="AF2758">
        <v>-122.31</v>
      </c>
      <c r="AG2758">
        <v>1520</v>
      </c>
      <c r="AH2758">
        <v>8147</v>
      </c>
    </row>
    <row r="2759" spans="1:34" x14ac:dyDescent="0.3">
      <c r="A2759">
        <v>151000075</v>
      </c>
      <c r="B2759" t="s">
        <v>267</v>
      </c>
      <c r="C2759" s="1" t="str">
        <f t="shared" ref="C2759:C2822" si="301">LEFT(B2759,4)</f>
        <v>2015</v>
      </c>
      <c r="D2759">
        <f t="shared" si="295"/>
        <v>1</v>
      </c>
      <c r="E2759">
        <v>1</v>
      </c>
      <c r="F2759">
        <v>856000</v>
      </c>
      <c r="G2759">
        <v>3</v>
      </c>
      <c r="H2759">
        <v>2.5</v>
      </c>
      <c r="I2759">
        <v>2160</v>
      </c>
      <c r="J2759">
        <v>3920</v>
      </c>
      <c r="K2759">
        <v>2</v>
      </c>
      <c r="L2759">
        <v>0</v>
      </c>
      <c r="M2759">
        <v>0</v>
      </c>
      <c r="N2759">
        <v>3</v>
      </c>
      <c r="O2759">
        <v>9</v>
      </c>
      <c r="P2759">
        <v>2160</v>
      </c>
      <c r="Q2759">
        <v>0</v>
      </c>
      <c r="R2759">
        <f t="shared" si="296"/>
        <v>0</v>
      </c>
      <c r="S2759">
        <v>0</v>
      </c>
      <c r="T2759">
        <v>2014</v>
      </c>
      <c r="U2759">
        <v>0</v>
      </c>
      <c r="V2759">
        <f t="shared" si="297"/>
        <v>0</v>
      </c>
      <c r="W2759">
        <v>0</v>
      </c>
      <c r="X2759">
        <v>98116</v>
      </c>
      <c r="Y2759">
        <f t="shared" si="298"/>
        <v>0</v>
      </c>
      <c r="Z2759">
        <f t="shared" si="299"/>
        <v>0</v>
      </c>
      <c r="AA2759">
        <f t="shared" si="300"/>
        <v>1</v>
      </c>
      <c r="AB2759">
        <v>0</v>
      </c>
      <c r="AC2759">
        <v>0</v>
      </c>
      <c r="AD2759">
        <v>1</v>
      </c>
      <c r="AE2759">
        <v>47.5762</v>
      </c>
      <c r="AF2759">
        <v>-122.41500000000001</v>
      </c>
      <c r="AG2759">
        <v>1500</v>
      </c>
      <c r="AH2759">
        <v>4920</v>
      </c>
    </row>
    <row r="2760" spans="1:34" x14ac:dyDescent="0.3">
      <c r="A2760">
        <v>5104530240</v>
      </c>
      <c r="B2760" t="s">
        <v>292</v>
      </c>
      <c r="C2760" s="1" t="str">
        <f t="shared" si="301"/>
        <v>2014</v>
      </c>
      <c r="D2760">
        <f t="shared" ref="D2760:D2823" si="302">IF(C2760="2015",1,0)</f>
        <v>0</v>
      </c>
      <c r="E2760">
        <v>0</v>
      </c>
      <c r="F2760">
        <v>346950</v>
      </c>
      <c r="G2760">
        <v>3</v>
      </c>
      <c r="H2760">
        <v>2.5</v>
      </c>
      <c r="I2760">
        <v>2040</v>
      </c>
      <c r="J2760">
        <v>4348</v>
      </c>
      <c r="K2760">
        <v>2</v>
      </c>
      <c r="L2760">
        <v>0</v>
      </c>
      <c r="M2760">
        <v>0</v>
      </c>
      <c r="N2760">
        <v>4</v>
      </c>
      <c r="O2760">
        <v>8</v>
      </c>
      <c r="P2760">
        <v>2040</v>
      </c>
      <c r="Q2760">
        <v>0</v>
      </c>
      <c r="R2760">
        <f t="shared" ref="R2760:R2823" si="303">IF(Q2760&gt;0,1,0)</f>
        <v>0</v>
      </c>
      <c r="S2760">
        <v>0</v>
      </c>
      <c r="T2760">
        <v>2006</v>
      </c>
      <c r="U2760">
        <v>0</v>
      </c>
      <c r="V2760">
        <f t="shared" ref="V2760:V2823" si="304">IF(U2760&gt;0,1,0)</f>
        <v>0</v>
      </c>
      <c r="W2760">
        <v>0</v>
      </c>
      <c r="X2760">
        <v>98038</v>
      </c>
      <c r="Y2760">
        <f t="shared" ref="Y2760:Y2823" si="305">IF(AND(X2760&gt;=98000,X2760&lt;98050),1,0)</f>
        <v>1</v>
      </c>
      <c r="Z2760">
        <f t="shared" ref="Z2760:Z2823" si="306">IF(AND(X2760&gt;=98050,X2760&lt;98100),1,0)</f>
        <v>0</v>
      </c>
      <c r="AA2760">
        <f t="shared" ref="AA2760:AA2823" si="307">IF(AND(X2760&gt;=98100,X2760&lt;98150),1,0)</f>
        <v>0</v>
      </c>
      <c r="AB2760">
        <v>1</v>
      </c>
      <c r="AC2760">
        <v>0</v>
      </c>
      <c r="AD2760">
        <v>0</v>
      </c>
      <c r="AE2760">
        <v>47.351700000000001</v>
      </c>
      <c r="AF2760">
        <v>-121.999</v>
      </c>
      <c r="AG2760">
        <v>2380</v>
      </c>
      <c r="AH2760">
        <v>4348</v>
      </c>
    </row>
    <row r="2761" spans="1:34" x14ac:dyDescent="0.3">
      <c r="A2761">
        <v>4139680070</v>
      </c>
      <c r="B2761" t="s">
        <v>268</v>
      </c>
      <c r="C2761" s="1" t="str">
        <f t="shared" si="301"/>
        <v>2014</v>
      </c>
      <c r="D2761">
        <f t="shared" si="302"/>
        <v>0</v>
      </c>
      <c r="E2761">
        <v>0</v>
      </c>
      <c r="F2761">
        <v>866059</v>
      </c>
      <c r="G2761">
        <v>5</v>
      </c>
      <c r="H2761">
        <v>3.5</v>
      </c>
      <c r="I2761">
        <v>3130</v>
      </c>
      <c r="J2761">
        <v>4797</v>
      </c>
      <c r="K2761">
        <v>2</v>
      </c>
      <c r="L2761">
        <v>0</v>
      </c>
      <c r="M2761">
        <v>0</v>
      </c>
      <c r="N2761">
        <v>3</v>
      </c>
      <c r="O2761">
        <v>9</v>
      </c>
      <c r="P2761">
        <v>2570</v>
      </c>
      <c r="Q2761">
        <v>560</v>
      </c>
      <c r="R2761">
        <f t="shared" si="303"/>
        <v>1</v>
      </c>
      <c r="S2761">
        <v>1</v>
      </c>
      <c r="T2761">
        <v>2014</v>
      </c>
      <c r="U2761">
        <v>0</v>
      </c>
      <c r="V2761">
        <f t="shared" si="304"/>
        <v>0</v>
      </c>
      <c r="W2761">
        <v>0</v>
      </c>
      <c r="X2761">
        <v>98006</v>
      </c>
      <c r="Y2761">
        <f t="shared" si="305"/>
        <v>1</v>
      </c>
      <c r="Z2761">
        <f t="shared" si="306"/>
        <v>0</v>
      </c>
      <c r="AA2761">
        <f t="shared" si="307"/>
        <v>0</v>
      </c>
      <c r="AB2761">
        <v>1</v>
      </c>
      <c r="AC2761">
        <v>0</v>
      </c>
      <c r="AD2761">
        <v>0</v>
      </c>
      <c r="AE2761">
        <v>47.566400000000002</v>
      </c>
      <c r="AF2761">
        <v>-122.129</v>
      </c>
      <c r="AG2761">
        <v>3440</v>
      </c>
      <c r="AH2761">
        <v>5439</v>
      </c>
    </row>
    <row r="2762" spans="1:34" x14ac:dyDescent="0.3">
      <c r="A2762">
        <v>7852180260</v>
      </c>
      <c r="B2762" t="s">
        <v>311</v>
      </c>
      <c r="C2762" s="1" t="str">
        <f t="shared" si="301"/>
        <v>2015</v>
      </c>
      <c r="D2762">
        <f t="shared" si="302"/>
        <v>1</v>
      </c>
      <c r="E2762">
        <v>1</v>
      </c>
      <c r="F2762">
        <v>410000</v>
      </c>
      <c r="G2762">
        <v>3</v>
      </c>
      <c r="H2762">
        <v>2.5</v>
      </c>
      <c r="I2762">
        <v>2350</v>
      </c>
      <c r="J2762">
        <v>4456</v>
      </c>
      <c r="K2762">
        <v>2</v>
      </c>
      <c r="L2762">
        <v>0</v>
      </c>
      <c r="M2762">
        <v>0</v>
      </c>
      <c r="N2762">
        <v>3</v>
      </c>
      <c r="O2762">
        <v>7</v>
      </c>
      <c r="P2762">
        <v>2350</v>
      </c>
      <c r="Q2762">
        <v>0</v>
      </c>
      <c r="R2762">
        <f t="shared" si="303"/>
        <v>0</v>
      </c>
      <c r="S2762">
        <v>0</v>
      </c>
      <c r="T2762">
        <v>2004</v>
      </c>
      <c r="U2762">
        <v>0</v>
      </c>
      <c r="V2762">
        <f t="shared" si="304"/>
        <v>0</v>
      </c>
      <c r="W2762">
        <v>0</v>
      </c>
      <c r="X2762">
        <v>98065</v>
      </c>
      <c r="Y2762">
        <f t="shared" si="305"/>
        <v>0</v>
      </c>
      <c r="Z2762">
        <f t="shared" si="306"/>
        <v>1</v>
      </c>
      <c r="AA2762">
        <f t="shared" si="307"/>
        <v>0</v>
      </c>
      <c r="AB2762">
        <v>0</v>
      </c>
      <c r="AC2762">
        <v>1</v>
      </c>
      <c r="AD2762">
        <v>0</v>
      </c>
      <c r="AE2762">
        <v>47.531399999999998</v>
      </c>
      <c r="AF2762">
        <v>-121.854</v>
      </c>
      <c r="AG2762">
        <v>2350</v>
      </c>
      <c r="AH2762">
        <v>4456</v>
      </c>
    </row>
    <row r="2763" spans="1:34" x14ac:dyDescent="0.3">
      <c r="A2763">
        <v>1471610060</v>
      </c>
      <c r="B2763" t="s">
        <v>131</v>
      </c>
      <c r="C2763" s="1" t="str">
        <f t="shared" si="301"/>
        <v>2014</v>
      </c>
      <c r="D2763">
        <f t="shared" si="302"/>
        <v>0</v>
      </c>
      <c r="E2763">
        <v>0</v>
      </c>
      <c r="F2763">
        <v>370000</v>
      </c>
      <c r="G2763">
        <v>3</v>
      </c>
      <c r="H2763">
        <v>1.75</v>
      </c>
      <c r="I2763">
        <v>1570</v>
      </c>
      <c r="J2763">
        <v>16817</v>
      </c>
      <c r="K2763">
        <v>2</v>
      </c>
      <c r="L2763">
        <v>0</v>
      </c>
      <c r="M2763">
        <v>0</v>
      </c>
      <c r="N2763">
        <v>3</v>
      </c>
      <c r="O2763">
        <v>7</v>
      </c>
      <c r="P2763">
        <v>1570</v>
      </c>
      <c r="Q2763">
        <v>0</v>
      </c>
      <c r="R2763">
        <f t="shared" si="303"/>
        <v>0</v>
      </c>
      <c r="S2763">
        <v>0</v>
      </c>
      <c r="T2763">
        <v>1982</v>
      </c>
      <c r="U2763">
        <v>0</v>
      </c>
      <c r="V2763">
        <f t="shared" si="304"/>
        <v>0</v>
      </c>
      <c r="W2763">
        <v>0</v>
      </c>
      <c r="X2763">
        <v>98045</v>
      </c>
      <c r="Y2763">
        <f t="shared" si="305"/>
        <v>1</v>
      </c>
      <c r="Z2763">
        <f t="shared" si="306"/>
        <v>0</v>
      </c>
      <c r="AA2763">
        <f t="shared" si="307"/>
        <v>0</v>
      </c>
      <c r="AB2763">
        <v>1</v>
      </c>
      <c r="AC2763">
        <v>0</v>
      </c>
      <c r="AD2763">
        <v>0</v>
      </c>
      <c r="AE2763">
        <v>47.471600000000002</v>
      </c>
      <c r="AF2763">
        <v>-121.756</v>
      </c>
      <c r="AG2763">
        <v>1600</v>
      </c>
      <c r="AH2763">
        <v>16817</v>
      </c>
    </row>
    <row r="2764" spans="1:34" x14ac:dyDescent="0.3">
      <c r="A2764">
        <v>3520069033</v>
      </c>
      <c r="B2764" t="s">
        <v>119</v>
      </c>
      <c r="C2764" s="1" t="str">
        <f t="shared" si="301"/>
        <v>2014</v>
      </c>
      <c r="D2764">
        <f t="shared" si="302"/>
        <v>0</v>
      </c>
      <c r="E2764">
        <v>0</v>
      </c>
      <c r="F2764">
        <v>230000</v>
      </c>
      <c r="G2764">
        <v>3</v>
      </c>
      <c r="H2764">
        <v>1</v>
      </c>
      <c r="I2764">
        <v>1530</v>
      </c>
      <c r="J2764">
        <v>389126</v>
      </c>
      <c r="K2764">
        <v>1.5</v>
      </c>
      <c r="L2764">
        <v>0</v>
      </c>
      <c r="M2764">
        <v>0</v>
      </c>
      <c r="N2764">
        <v>4</v>
      </c>
      <c r="O2764">
        <v>7</v>
      </c>
      <c r="P2764">
        <v>1530</v>
      </c>
      <c r="Q2764">
        <v>0</v>
      </c>
      <c r="R2764">
        <f t="shared" si="303"/>
        <v>0</v>
      </c>
      <c r="S2764">
        <v>0</v>
      </c>
      <c r="T2764">
        <v>1919</v>
      </c>
      <c r="U2764">
        <v>0</v>
      </c>
      <c r="V2764">
        <f t="shared" si="304"/>
        <v>0</v>
      </c>
      <c r="W2764">
        <v>0</v>
      </c>
      <c r="X2764">
        <v>98022</v>
      </c>
      <c r="Y2764">
        <f t="shared" si="305"/>
        <v>1</v>
      </c>
      <c r="Z2764">
        <f t="shared" si="306"/>
        <v>0</v>
      </c>
      <c r="AA2764">
        <f t="shared" si="307"/>
        <v>0</v>
      </c>
      <c r="AB2764">
        <v>1</v>
      </c>
      <c r="AC2764">
        <v>0</v>
      </c>
      <c r="AD2764">
        <v>0</v>
      </c>
      <c r="AE2764">
        <v>47.177599999999998</v>
      </c>
      <c r="AF2764">
        <v>-122.011</v>
      </c>
      <c r="AG2764">
        <v>1768</v>
      </c>
      <c r="AH2764">
        <v>42148</v>
      </c>
    </row>
    <row r="2765" spans="1:34" x14ac:dyDescent="0.3">
      <c r="A2765">
        <v>9268200550</v>
      </c>
      <c r="B2765" t="s">
        <v>287</v>
      </c>
      <c r="C2765" s="1" t="str">
        <f t="shared" si="301"/>
        <v>2014</v>
      </c>
      <c r="D2765">
        <f t="shared" si="302"/>
        <v>0</v>
      </c>
      <c r="E2765">
        <v>0</v>
      </c>
      <c r="F2765">
        <v>400000</v>
      </c>
      <c r="G2765">
        <v>2</v>
      </c>
      <c r="H2765">
        <v>2</v>
      </c>
      <c r="I2765">
        <v>1520</v>
      </c>
      <c r="J2765">
        <v>5010</v>
      </c>
      <c r="K2765">
        <v>1</v>
      </c>
      <c r="L2765">
        <v>0</v>
      </c>
      <c r="M2765">
        <v>0</v>
      </c>
      <c r="N2765">
        <v>3</v>
      </c>
      <c r="O2765">
        <v>7</v>
      </c>
      <c r="P2765">
        <v>1520</v>
      </c>
      <c r="Q2765">
        <v>0</v>
      </c>
      <c r="R2765">
        <f t="shared" si="303"/>
        <v>0</v>
      </c>
      <c r="S2765">
        <v>0</v>
      </c>
      <c r="T2765">
        <v>1999</v>
      </c>
      <c r="U2765">
        <v>0</v>
      </c>
      <c r="V2765">
        <f t="shared" si="304"/>
        <v>0</v>
      </c>
      <c r="W2765">
        <v>0</v>
      </c>
      <c r="X2765">
        <v>98117</v>
      </c>
      <c r="Y2765">
        <f t="shared" si="305"/>
        <v>0</v>
      </c>
      <c r="Z2765">
        <f t="shared" si="306"/>
        <v>0</v>
      </c>
      <c r="AA2765">
        <f t="shared" si="307"/>
        <v>1</v>
      </c>
      <c r="AB2765">
        <v>0</v>
      </c>
      <c r="AC2765">
        <v>0</v>
      </c>
      <c r="AD2765">
        <v>1</v>
      </c>
      <c r="AE2765">
        <v>47.694800000000001</v>
      </c>
      <c r="AF2765">
        <v>-122.364</v>
      </c>
      <c r="AG2765">
        <v>1110</v>
      </c>
      <c r="AH2765">
        <v>5040</v>
      </c>
    </row>
    <row r="2766" spans="1:34" x14ac:dyDescent="0.3">
      <c r="A2766">
        <v>1788700295</v>
      </c>
      <c r="B2766" t="s">
        <v>65</v>
      </c>
      <c r="C2766" s="1" t="str">
        <f t="shared" si="301"/>
        <v>2015</v>
      </c>
      <c r="D2766">
        <f t="shared" si="302"/>
        <v>1</v>
      </c>
      <c r="E2766">
        <v>1</v>
      </c>
      <c r="F2766">
        <v>172000</v>
      </c>
      <c r="G2766">
        <v>3</v>
      </c>
      <c r="H2766">
        <v>1</v>
      </c>
      <c r="I2766">
        <v>1350</v>
      </c>
      <c r="J2766">
        <v>9680</v>
      </c>
      <c r="K2766">
        <v>1</v>
      </c>
      <c r="L2766">
        <v>0</v>
      </c>
      <c r="M2766">
        <v>0</v>
      </c>
      <c r="N2766">
        <v>4</v>
      </c>
      <c r="O2766">
        <v>7</v>
      </c>
      <c r="P2766">
        <v>820</v>
      </c>
      <c r="Q2766">
        <v>530</v>
      </c>
      <c r="R2766">
        <f t="shared" si="303"/>
        <v>1</v>
      </c>
      <c r="S2766">
        <v>1</v>
      </c>
      <c r="T2766">
        <v>1959</v>
      </c>
      <c r="U2766">
        <v>0</v>
      </c>
      <c r="V2766">
        <f t="shared" si="304"/>
        <v>0</v>
      </c>
      <c r="W2766">
        <v>0</v>
      </c>
      <c r="X2766">
        <v>98023</v>
      </c>
      <c r="Y2766">
        <f t="shared" si="305"/>
        <v>1</v>
      </c>
      <c r="Z2766">
        <f t="shared" si="306"/>
        <v>0</v>
      </c>
      <c r="AA2766">
        <f t="shared" si="307"/>
        <v>0</v>
      </c>
      <c r="AB2766">
        <v>1</v>
      </c>
      <c r="AC2766">
        <v>0</v>
      </c>
      <c r="AD2766">
        <v>0</v>
      </c>
      <c r="AE2766">
        <v>47.327399999999997</v>
      </c>
      <c r="AF2766">
        <v>-122.346</v>
      </c>
      <c r="AG2766">
        <v>1320</v>
      </c>
      <c r="AH2766">
        <v>9225</v>
      </c>
    </row>
    <row r="2767" spans="1:34" x14ac:dyDescent="0.3">
      <c r="A2767">
        <v>7379600240</v>
      </c>
      <c r="B2767" t="s">
        <v>280</v>
      </c>
      <c r="C2767" s="1" t="str">
        <f t="shared" si="301"/>
        <v>2014</v>
      </c>
      <c r="D2767">
        <f t="shared" si="302"/>
        <v>0</v>
      </c>
      <c r="E2767">
        <v>0</v>
      </c>
      <c r="F2767">
        <v>615000</v>
      </c>
      <c r="G2767">
        <v>3</v>
      </c>
      <c r="H2767">
        <v>1.75</v>
      </c>
      <c r="I2767">
        <v>1950</v>
      </c>
      <c r="J2767">
        <v>8480</v>
      </c>
      <c r="K2767">
        <v>1</v>
      </c>
      <c r="L2767">
        <v>0</v>
      </c>
      <c r="M2767">
        <v>0</v>
      </c>
      <c r="N2767">
        <v>4</v>
      </c>
      <c r="O2767">
        <v>8</v>
      </c>
      <c r="P2767">
        <v>1250</v>
      </c>
      <c r="Q2767">
        <v>700</v>
      </c>
      <c r="R2767">
        <f t="shared" si="303"/>
        <v>1</v>
      </c>
      <c r="S2767">
        <v>1</v>
      </c>
      <c r="T2767">
        <v>1962</v>
      </c>
      <c r="U2767">
        <v>0</v>
      </c>
      <c r="V2767">
        <f t="shared" si="304"/>
        <v>0</v>
      </c>
      <c r="W2767">
        <v>0</v>
      </c>
      <c r="X2767">
        <v>98007</v>
      </c>
      <c r="Y2767">
        <f t="shared" si="305"/>
        <v>1</v>
      </c>
      <c r="Z2767">
        <f t="shared" si="306"/>
        <v>0</v>
      </c>
      <c r="AA2767">
        <f t="shared" si="307"/>
        <v>0</v>
      </c>
      <c r="AB2767">
        <v>1</v>
      </c>
      <c r="AC2767">
        <v>0</v>
      </c>
      <c r="AD2767">
        <v>0</v>
      </c>
      <c r="AE2767">
        <v>47.589300000000001</v>
      </c>
      <c r="AF2767">
        <v>-122.15</v>
      </c>
      <c r="AG2767">
        <v>1740</v>
      </c>
      <c r="AH2767">
        <v>8480</v>
      </c>
    </row>
    <row r="2768" spans="1:34" x14ac:dyDescent="0.3">
      <c r="A2768">
        <v>8691330060</v>
      </c>
      <c r="B2768" t="s">
        <v>72</v>
      </c>
      <c r="C2768" s="1" t="str">
        <f t="shared" si="301"/>
        <v>2015</v>
      </c>
      <c r="D2768">
        <f t="shared" si="302"/>
        <v>1</v>
      </c>
      <c r="E2768">
        <v>1</v>
      </c>
      <c r="F2768">
        <v>860000</v>
      </c>
      <c r="G2768">
        <v>4</v>
      </c>
      <c r="H2768">
        <v>3.5</v>
      </c>
      <c r="I2768">
        <v>3950</v>
      </c>
      <c r="J2768">
        <v>9600</v>
      </c>
      <c r="K2768">
        <v>2</v>
      </c>
      <c r="L2768">
        <v>0</v>
      </c>
      <c r="M2768">
        <v>0</v>
      </c>
      <c r="N2768">
        <v>3</v>
      </c>
      <c r="O2768">
        <v>10</v>
      </c>
      <c r="P2768">
        <v>3950</v>
      </c>
      <c r="Q2768">
        <v>0</v>
      </c>
      <c r="R2768">
        <f t="shared" si="303"/>
        <v>0</v>
      </c>
      <c r="S2768">
        <v>0</v>
      </c>
      <c r="T2768">
        <v>1998</v>
      </c>
      <c r="U2768">
        <v>0</v>
      </c>
      <c r="V2768">
        <f t="shared" si="304"/>
        <v>0</v>
      </c>
      <c r="W2768">
        <v>0</v>
      </c>
      <c r="X2768">
        <v>98075</v>
      </c>
      <c r="Y2768">
        <f t="shared" si="305"/>
        <v>0</v>
      </c>
      <c r="Z2768">
        <f t="shared" si="306"/>
        <v>1</v>
      </c>
      <c r="AA2768">
        <f t="shared" si="307"/>
        <v>0</v>
      </c>
      <c r="AB2768">
        <v>0</v>
      </c>
      <c r="AC2768">
        <v>1</v>
      </c>
      <c r="AD2768">
        <v>0</v>
      </c>
      <c r="AE2768">
        <v>47.594499999999996</v>
      </c>
      <c r="AF2768">
        <v>-121.98099999999999</v>
      </c>
      <c r="AG2768">
        <v>3110</v>
      </c>
      <c r="AH2768">
        <v>10213</v>
      </c>
    </row>
    <row r="2769" spans="1:34" x14ac:dyDescent="0.3">
      <c r="A2769">
        <v>6384500581</v>
      </c>
      <c r="B2769" t="s">
        <v>98</v>
      </c>
      <c r="C2769" s="1" t="str">
        <f t="shared" si="301"/>
        <v>2014</v>
      </c>
      <c r="D2769">
        <f t="shared" si="302"/>
        <v>0</v>
      </c>
      <c r="E2769">
        <v>0</v>
      </c>
      <c r="F2769">
        <v>555000</v>
      </c>
      <c r="G2769">
        <v>3</v>
      </c>
      <c r="H2769">
        <v>1.75</v>
      </c>
      <c r="I2769">
        <v>2040</v>
      </c>
      <c r="J2769">
        <v>6000</v>
      </c>
      <c r="K2769">
        <v>1</v>
      </c>
      <c r="L2769">
        <v>0</v>
      </c>
      <c r="M2769">
        <v>0</v>
      </c>
      <c r="N2769">
        <v>5</v>
      </c>
      <c r="O2769">
        <v>7</v>
      </c>
      <c r="P2769">
        <v>1120</v>
      </c>
      <c r="Q2769">
        <v>920</v>
      </c>
      <c r="R2769">
        <f t="shared" si="303"/>
        <v>1</v>
      </c>
      <c r="S2769">
        <v>1</v>
      </c>
      <c r="T2769">
        <v>1958</v>
      </c>
      <c r="U2769">
        <v>0</v>
      </c>
      <c r="V2769">
        <f t="shared" si="304"/>
        <v>0</v>
      </c>
      <c r="W2769">
        <v>0</v>
      </c>
      <c r="X2769">
        <v>98116</v>
      </c>
      <c r="Y2769">
        <f t="shared" si="305"/>
        <v>0</v>
      </c>
      <c r="Z2769">
        <f t="shared" si="306"/>
        <v>0</v>
      </c>
      <c r="AA2769">
        <f t="shared" si="307"/>
        <v>1</v>
      </c>
      <c r="AB2769">
        <v>0</v>
      </c>
      <c r="AC2769">
        <v>0</v>
      </c>
      <c r="AD2769">
        <v>1</v>
      </c>
      <c r="AE2769">
        <v>47.568800000000003</v>
      </c>
      <c r="AF2769">
        <v>-122.39700000000001</v>
      </c>
      <c r="AG2769">
        <v>1530</v>
      </c>
      <c r="AH2769">
        <v>6250</v>
      </c>
    </row>
    <row r="2770" spans="1:34" x14ac:dyDescent="0.3">
      <c r="A2770">
        <v>6690500070</v>
      </c>
      <c r="B2770" t="s">
        <v>216</v>
      </c>
      <c r="C2770" s="1" t="str">
        <f t="shared" si="301"/>
        <v>2014</v>
      </c>
      <c r="D2770">
        <f t="shared" si="302"/>
        <v>0</v>
      </c>
      <c r="E2770">
        <v>0</v>
      </c>
      <c r="F2770">
        <v>579000</v>
      </c>
      <c r="G2770">
        <v>3</v>
      </c>
      <c r="H2770">
        <v>2.5</v>
      </c>
      <c r="I2770">
        <v>1990</v>
      </c>
      <c r="J2770">
        <v>4040</v>
      </c>
      <c r="K2770">
        <v>1.5</v>
      </c>
      <c r="L2770">
        <v>0</v>
      </c>
      <c r="M2770">
        <v>0</v>
      </c>
      <c r="N2770">
        <v>5</v>
      </c>
      <c r="O2770">
        <v>8</v>
      </c>
      <c r="P2770">
        <v>1390</v>
      </c>
      <c r="Q2770">
        <v>600</v>
      </c>
      <c r="R2770">
        <f t="shared" si="303"/>
        <v>1</v>
      </c>
      <c r="S2770">
        <v>1</v>
      </c>
      <c r="T2770">
        <v>1926</v>
      </c>
      <c r="U2770">
        <v>0</v>
      </c>
      <c r="V2770">
        <f t="shared" si="304"/>
        <v>0</v>
      </c>
      <c r="W2770">
        <v>0</v>
      </c>
      <c r="X2770">
        <v>98103</v>
      </c>
      <c r="Y2770">
        <f t="shared" si="305"/>
        <v>0</v>
      </c>
      <c r="Z2770">
        <f t="shared" si="306"/>
        <v>0</v>
      </c>
      <c r="AA2770">
        <f t="shared" si="307"/>
        <v>1</v>
      </c>
      <c r="AB2770">
        <v>0</v>
      </c>
      <c r="AC2770">
        <v>0</v>
      </c>
      <c r="AD2770">
        <v>1</v>
      </c>
      <c r="AE2770">
        <v>47.686700000000002</v>
      </c>
      <c r="AF2770">
        <v>-122.354</v>
      </c>
      <c r="AG2770">
        <v>1180</v>
      </c>
      <c r="AH2770">
        <v>3030</v>
      </c>
    </row>
    <row r="2771" spans="1:34" x14ac:dyDescent="0.3">
      <c r="A2771">
        <v>3205400140</v>
      </c>
      <c r="B2771" t="s">
        <v>205</v>
      </c>
      <c r="C2771" s="1" t="str">
        <f t="shared" si="301"/>
        <v>2014</v>
      </c>
      <c r="D2771">
        <f t="shared" si="302"/>
        <v>0</v>
      </c>
      <c r="E2771">
        <v>0</v>
      </c>
      <c r="F2771">
        <v>385000</v>
      </c>
      <c r="G2771">
        <v>3</v>
      </c>
      <c r="H2771">
        <v>1.75</v>
      </c>
      <c r="I2771">
        <v>1300</v>
      </c>
      <c r="J2771">
        <v>7030</v>
      </c>
      <c r="K2771">
        <v>1</v>
      </c>
      <c r="L2771">
        <v>0</v>
      </c>
      <c r="M2771">
        <v>0</v>
      </c>
      <c r="N2771">
        <v>3</v>
      </c>
      <c r="O2771">
        <v>7</v>
      </c>
      <c r="P2771">
        <v>1300</v>
      </c>
      <c r="Q2771">
        <v>0</v>
      </c>
      <c r="R2771">
        <f t="shared" si="303"/>
        <v>0</v>
      </c>
      <c r="S2771">
        <v>0</v>
      </c>
      <c r="T2771">
        <v>1968</v>
      </c>
      <c r="U2771">
        <v>0</v>
      </c>
      <c r="V2771">
        <f t="shared" si="304"/>
        <v>0</v>
      </c>
      <c r="W2771">
        <v>0</v>
      </c>
      <c r="X2771">
        <v>98034</v>
      </c>
      <c r="Y2771">
        <f t="shared" si="305"/>
        <v>1</v>
      </c>
      <c r="Z2771">
        <f t="shared" si="306"/>
        <v>0</v>
      </c>
      <c r="AA2771">
        <f t="shared" si="307"/>
        <v>0</v>
      </c>
      <c r="AB2771">
        <v>1</v>
      </c>
      <c r="AC2771">
        <v>0</v>
      </c>
      <c r="AD2771">
        <v>0</v>
      </c>
      <c r="AE2771">
        <v>47.720999999999997</v>
      </c>
      <c r="AF2771">
        <v>-122.179</v>
      </c>
      <c r="AG2771">
        <v>1450</v>
      </c>
      <c r="AH2771">
        <v>7650</v>
      </c>
    </row>
    <row r="2772" spans="1:34" x14ac:dyDescent="0.3">
      <c r="A2772">
        <v>6662410070</v>
      </c>
      <c r="B2772" t="s">
        <v>159</v>
      </c>
      <c r="C2772" s="1" t="str">
        <f t="shared" si="301"/>
        <v>2015</v>
      </c>
      <c r="D2772">
        <f t="shared" si="302"/>
        <v>1</v>
      </c>
      <c r="E2772">
        <v>1</v>
      </c>
      <c r="F2772">
        <v>420000</v>
      </c>
      <c r="G2772">
        <v>4</v>
      </c>
      <c r="H2772">
        <v>2.25</v>
      </c>
      <c r="I2772">
        <v>2030</v>
      </c>
      <c r="J2772">
        <v>12000</v>
      </c>
      <c r="K2772">
        <v>2</v>
      </c>
      <c r="L2772">
        <v>0</v>
      </c>
      <c r="M2772">
        <v>0</v>
      </c>
      <c r="N2772">
        <v>3</v>
      </c>
      <c r="O2772">
        <v>7</v>
      </c>
      <c r="P2772">
        <v>2030</v>
      </c>
      <c r="Q2772">
        <v>0</v>
      </c>
      <c r="R2772">
        <f t="shared" si="303"/>
        <v>0</v>
      </c>
      <c r="S2772">
        <v>0</v>
      </c>
      <c r="T2772">
        <v>1977</v>
      </c>
      <c r="U2772">
        <v>0</v>
      </c>
      <c r="V2772">
        <f t="shared" si="304"/>
        <v>0</v>
      </c>
      <c r="W2772">
        <v>0</v>
      </c>
      <c r="X2772">
        <v>98011</v>
      </c>
      <c r="Y2772">
        <f t="shared" si="305"/>
        <v>1</v>
      </c>
      <c r="Z2772">
        <f t="shared" si="306"/>
        <v>0</v>
      </c>
      <c r="AA2772">
        <f t="shared" si="307"/>
        <v>0</v>
      </c>
      <c r="AB2772">
        <v>1</v>
      </c>
      <c r="AC2772">
        <v>0</v>
      </c>
      <c r="AD2772">
        <v>0</v>
      </c>
      <c r="AE2772">
        <v>47.7699</v>
      </c>
      <c r="AF2772">
        <v>-122.16800000000001</v>
      </c>
      <c r="AG2772">
        <v>2190</v>
      </c>
      <c r="AH2772">
        <v>9900</v>
      </c>
    </row>
    <row r="2773" spans="1:34" x14ac:dyDescent="0.3">
      <c r="A2773">
        <v>1919800260</v>
      </c>
      <c r="B2773" t="s">
        <v>63</v>
      </c>
      <c r="C2773" s="1" t="str">
        <f t="shared" si="301"/>
        <v>2014</v>
      </c>
      <c r="D2773">
        <f t="shared" si="302"/>
        <v>0</v>
      </c>
      <c r="E2773">
        <v>0</v>
      </c>
      <c r="F2773">
        <v>645000</v>
      </c>
      <c r="G2773">
        <v>3</v>
      </c>
      <c r="H2773">
        <v>1.75</v>
      </c>
      <c r="I2773">
        <v>2340</v>
      </c>
      <c r="J2773">
        <v>6750</v>
      </c>
      <c r="K2773">
        <v>1.5</v>
      </c>
      <c r="L2773">
        <v>0</v>
      </c>
      <c r="M2773">
        <v>0</v>
      </c>
      <c r="N2773">
        <v>5</v>
      </c>
      <c r="O2773">
        <v>7</v>
      </c>
      <c r="P2773">
        <v>1620</v>
      </c>
      <c r="Q2773">
        <v>720</v>
      </c>
      <c r="R2773">
        <f t="shared" si="303"/>
        <v>1</v>
      </c>
      <c r="S2773">
        <v>1</v>
      </c>
      <c r="T2773">
        <v>1914</v>
      </c>
      <c r="U2773">
        <v>0</v>
      </c>
      <c r="V2773">
        <f t="shared" si="304"/>
        <v>0</v>
      </c>
      <c r="W2773">
        <v>0</v>
      </c>
      <c r="X2773">
        <v>98103</v>
      </c>
      <c r="Y2773">
        <f t="shared" si="305"/>
        <v>0</v>
      </c>
      <c r="Z2773">
        <f t="shared" si="306"/>
        <v>0</v>
      </c>
      <c r="AA2773">
        <f t="shared" si="307"/>
        <v>1</v>
      </c>
      <c r="AB2773">
        <v>0</v>
      </c>
      <c r="AC2773">
        <v>0</v>
      </c>
      <c r="AD2773">
        <v>1</v>
      </c>
      <c r="AE2773">
        <v>47.695599999999999</v>
      </c>
      <c r="AF2773">
        <v>-122.33499999999999</v>
      </c>
      <c r="AG2773">
        <v>1410</v>
      </c>
      <c r="AH2773">
        <v>3388</v>
      </c>
    </row>
    <row r="2774" spans="1:34" x14ac:dyDescent="0.3">
      <c r="A2774">
        <v>7283900045</v>
      </c>
      <c r="B2774" t="s">
        <v>64</v>
      </c>
      <c r="C2774" s="1" t="str">
        <f t="shared" si="301"/>
        <v>2015</v>
      </c>
      <c r="D2774">
        <f t="shared" si="302"/>
        <v>1</v>
      </c>
      <c r="E2774">
        <v>1</v>
      </c>
      <c r="F2774">
        <v>549950</v>
      </c>
      <c r="G2774">
        <v>3</v>
      </c>
      <c r="H2774">
        <v>2.5</v>
      </c>
      <c r="I2774">
        <v>2160</v>
      </c>
      <c r="J2774">
        <v>6288</v>
      </c>
      <c r="K2774">
        <v>2</v>
      </c>
      <c r="L2774">
        <v>0</v>
      </c>
      <c r="M2774">
        <v>0</v>
      </c>
      <c r="N2774">
        <v>3</v>
      </c>
      <c r="O2774">
        <v>8</v>
      </c>
      <c r="P2774">
        <v>2160</v>
      </c>
      <c r="Q2774">
        <v>0</v>
      </c>
      <c r="R2774">
        <f t="shared" si="303"/>
        <v>0</v>
      </c>
      <c r="S2774">
        <v>0</v>
      </c>
      <c r="T2774">
        <v>1996</v>
      </c>
      <c r="U2774">
        <v>0</v>
      </c>
      <c r="V2774">
        <f t="shared" si="304"/>
        <v>0</v>
      </c>
      <c r="W2774">
        <v>0</v>
      </c>
      <c r="X2774">
        <v>98133</v>
      </c>
      <c r="Y2774">
        <f t="shared" si="305"/>
        <v>0</v>
      </c>
      <c r="Z2774">
        <f t="shared" si="306"/>
        <v>0</v>
      </c>
      <c r="AA2774">
        <f t="shared" si="307"/>
        <v>1</v>
      </c>
      <c r="AB2774">
        <v>0</v>
      </c>
      <c r="AC2774">
        <v>0</v>
      </c>
      <c r="AD2774">
        <v>1</v>
      </c>
      <c r="AE2774">
        <v>47.765500000000003</v>
      </c>
      <c r="AF2774">
        <v>-122.35</v>
      </c>
      <c r="AG2774">
        <v>1830</v>
      </c>
      <c r="AH2774">
        <v>7600</v>
      </c>
    </row>
    <row r="2775" spans="1:34" x14ac:dyDescent="0.3">
      <c r="A2775">
        <v>3756100160</v>
      </c>
      <c r="B2775" t="s">
        <v>190</v>
      </c>
      <c r="C2775" s="1" t="str">
        <f t="shared" si="301"/>
        <v>2014</v>
      </c>
      <c r="D2775">
        <f t="shared" si="302"/>
        <v>0</v>
      </c>
      <c r="E2775">
        <v>0</v>
      </c>
      <c r="F2775">
        <v>678000</v>
      </c>
      <c r="G2775">
        <v>3</v>
      </c>
      <c r="H2775">
        <v>2.75</v>
      </c>
      <c r="I2775">
        <v>2770</v>
      </c>
      <c r="J2775">
        <v>10000</v>
      </c>
      <c r="K2775">
        <v>1</v>
      </c>
      <c r="L2775">
        <v>0</v>
      </c>
      <c r="M2775">
        <v>1</v>
      </c>
      <c r="N2775">
        <v>5</v>
      </c>
      <c r="O2775">
        <v>8</v>
      </c>
      <c r="P2775">
        <v>1640</v>
      </c>
      <c r="Q2775">
        <v>1130</v>
      </c>
      <c r="R2775">
        <f t="shared" si="303"/>
        <v>1</v>
      </c>
      <c r="S2775">
        <v>1</v>
      </c>
      <c r="T2775">
        <v>1962</v>
      </c>
      <c r="U2775">
        <v>0</v>
      </c>
      <c r="V2775">
        <f t="shared" si="304"/>
        <v>0</v>
      </c>
      <c r="W2775">
        <v>0</v>
      </c>
      <c r="X2775">
        <v>98033</v>
      </c>
      <c r="Y2775">
        <f t="shared" si="305"/>
        <v>1</v>
      </c>
      <c r="Z2775">
        <f t="shared" si="306"/>
        <v>0</v>
      </c>
      <c r="AA2775">
        <f t="shared" si="307"/>
        <v>0</v>
      </c>
      <c r="AB2775">
        <v>1</v>
      </c>
      <c r="AC2775">
        <v>0</v>
      </c>
      <c r="AD2775">
        <v>0</v>
      </c>
      <c r="AE2775">
        <v>47.701099999999997</v>
      </c>
      <c r="AF2775">
        <v>-122.206</v>
      </c>
      <c r="AG2775">
        <v>2450</v>
      </c>
      <c r="AH2775">
        <v>10000</v>
      </c>
    </row>
    <row r="2776" spans="1:34" x14ac:dyDescent="0.3">
      <c r="A2776">
        <v>3352401981</v>
      </c>
      <c r="B2776" t="s">
        <v>254</v>
      </c>
      <c r="C2776" s="1" t="str">
        <f t="shared" si="301"/>
        <v>2014</v>
      </c>
      <c r="D2776">
        <f t="shared" si="302"/>
        <v>0</v>
      </c>
      <c r="E2776">
        <v>0</v>
      </c>
      <c r="F2776">
        <v>199000</v>
      </c>
      <c r="G2776">
        <v>4</v>
      </c>
      <c r="H2776">
        <v>2</v>
      </c>
      <c r="I2776">
        <v>2030</v>
      </c>
      <c r="J2776">
        <v>8120</v>
      </c>
      <c r="K2776">
        <v>2</v>
      </c>
      <c r="L2776">
        <v>0</v>
      </c>
      <c r="M2776">
        <v>0</v>
      </c>
      <c r="N2776">
        <v>3</v>
      </c>
      <c r="O2776">
        <v>7</v>
      </c>
      <c r="P2776">
        <v>2030</v>
      </c>
      <c r="Q2776">
        <v>0</v>
      </c>
      <c r="R2776">
        <f t="shared" si="303"/>
        <v>0</v>
      </c>
      <c r="S2776">
        <v>0</v>
      </c>
      <c r="T2776">
        <v>1950</v>
      </c>
      <c r="U2776">
        <v>0</v>
      </c>
      <c r="V2776">
        <f t="shared" si="304"/>
        <v>0</v>
      </c>
      <c r="W2776">
        <v>0</v>
      </c>
      <c r="X2776">
        <v>98178</v>
      </c>
      <c r="Y2776">
        <f t="shared" si="305"/>
        <v>0</v>
      </c>
      <c r="Z2776">
        <f t="shared" si="306"/>
        <v>0</v>
      </c>
      <c r="AA2776">
        <f t="shared" si="307"/>
        <v>0</v>
      </c>
      <c r="AB2776">
        <v>0</v>
      </c>
      <c r="AC2776">
        <v>0</v>
      </c>
      <c r="AD2776">
        <v>0</v>
      </c>
      <c r="AE2776">
        <v>47.499400000000001</v>
      </c>
      <c r="AF2776">
        <v>-122.261</v>
      </c>
      <c r="AG2776">
        <v>1520</v>
      </c>
      <c r="AH2776">
        <v>9440</v>
      </c>
    </row>
    <row r="2777" spans="1:34" x14ac:dyDescent="0.3">
      <c r="A2777">
        <v>5315100394</v>
      </c>
      <c r="B2777" t="s">
        <v>25</v>
      </c>
      <c r="C2777" s="1" t="str">
        <f t="shared" si="301"/>
        <v>2015</v>
      </c>
      <c r="D2777">
        <f t="shared" si="302"/>
        <v>1</v>
      </c>
      <c r="E2777">
        <v>1</v>
      </c>
      <c r="F2777">
        <v>604000</v>
      </c>
      <c r="G2777">
        <v>3</v>
      </c>
      <c r="H2777">
        <v>1</v>
      </c>
      <c r="I2777">
        <v>1440</v>
      </c>
      <c r="J2777">
        <v>13824</v>
      </c>
      <c r="K2777">
        <v>1</v>
      </c>
      <c r="L2777">
        <v>0</v>
      </c>
      <c r="M2777">
        <v>0</v>
      </c>
      <c r="N2777">
        <v>4</v>
      </c>
      <c r="O2777">
        <v>7</v>
      </c>
      <c r="P2777">
        <v>1440</v>
      </c>
      <c r="Q2777">
        <v>0</v>
      </c>
      <c r="R2777">
        <f t="shared" si="303"/>
        <v>0</v>
      </c>
      <c r="S2777">
        <v>0</v>
      </c>
      <c r="T2777">
        <v>1957</v>
      </c>
      <c r="U2777">
        <v>0</v>
      </c>
      <c r="V2777">
        <f t="shared" si="304"/>
        <v>0</v>
      </c>
      <c r="W2777">
        <v>0</v>
      </c>
      <c r="X2777">
        <v>98040</v>
      </c>
      <c r="Y2777">
        <f t="shared" si="305"/>
        <v>1</v>
      </c>
      <c r="Z2777">
        <f t="shared" si="306"/>
        <v>0</v>
      </c>
      <c r="AA2777">
        <f t="shared" si="307"/>
        <v>0</v>
      </c>
      <c r="AB2777">
        <v>1</v>
      </c>
      <c r="AC2777">
        <v>0</v>
      </c>
      <c r="AD2777">
        <v>0</v>
      </c>
      <c r="AE2777">
        <v>47.587200000000003</v>
      </c>
      <c r="AF2777">
        <v>-122.241</v>
      </c>
      <c r="AG2777">
        <v>2540</v>
      </c>
      <c r="AH2777">
        <v>12092</v>
      </c>
    </row>
    <row r="2778" spans="1:34" x14ac:dyDescent="0.3">
      <c r="A2778">
        <v>3450300270</v>
      </c>
      <c r="B2778" t="s">
        <v>31</v>
      </c>
      <c r="C2778" s="1" t="str">
        <f t="shared" si="301"/>
        <v>2015</v>
      </c>
      <c r="D2778">
        <f t="shared" si="302"/>
        <v>1</v>
      </c>
      <c r="E2778">
        <v>1</v>
      </c>
      <c r="F2778">
        <v>268000</v>
      </c>
      <c r="G2778">
        <v>5</v>
      </c>
      <c r="H2778">
        <v>1.75</v>
      </c>
      <c r="I2778">
        <v>1730</v>
      </c>
      <c r="J2778">
        <v>10368</v>
      </c>
      <c r="K2778">
        <v>1</v>
      </c>
      <c r="L2778">
        <v>0</v>
      </c>
      <c r="M2778">
        <v>0</v>
      </c>
      <c r="N2778">
        <v>5</v>
      </c>
      <c r="O2778">
        <v>7</v>
      </c>
      <c r="P2778">
        <v>1010</v>
      </c>
      <c r="Q2778">
        <v>720</v>
      </c>
      <c r="R2778">
        <f t="shared" si="303"/>
        <v>1</v>
      </c>
      <c r="S2778">
        <v>1</v>
      </c>
      <c r="T2778">
        <v>1963</v>
      </c>
      <c r="U2778">
        <v>0</v>
      </c>
      <c r="V2778">
        <f t="shared" si="304"/>
        <v>0</v>
      </c>
      <c r="W2778">
        <v>0</v>
      </c>
      <c r="X2778">
        <v>98059</v>
      </c>
      <c r="Y2778">
        <f t="shared" si="305"/>
        <v>0</v>
      </c>
      <c r="Z2778">
        <f t="shared" si="306"/>
        <v>1</v>
      </c>
      <c r="AA2778">
        <f t="shared" si="307"/>
        <v>0</v>
      </c>
      <c r="AB2778">
        <v>0</v>
      </c>
      <c r="AC2778">
        <v>1</v>
      </c>
      <c r="AD2778">
        <v>0</v>
      </c>
      <c r="AE2778">
        <v>47.500799999999998</v>
      </c>
      <c r="AF2778">
        <v>-122.16200000000001</v>
      </c>
      <c r="AG2778">
        <v>1730</v>
      </c>
      <c r="AH2778">
        <v>7728</v>
      </c>
    </row>
    <row r="2779" spans="1:34" x14ac:dyDescent="0.3">
      <c r="A2779">
        <v>2325069117</v>
      </c>
      <c r="B2779" t="s">
        <v>129</v>
      </c>
      <c r="C2779" s="1" t="str">
        <f t="shared" si="301"/>
        <v>2014</v>
      </c>
      <c r="D2779">
        <f t="shared" si="302"/>
        <v>0</v>
      </c>
      <c r="E2779">
        <v>0</v>
      </c>
      <c r="F2779">
        <v>960000</v>
      </c>
      <c r="G2779">
        <v>5</v>
      </c>
      <c r="H2779">
        <v>3.5</v>
      </c>
      <c r="I2779">
        <v>4510</v>
      </c>
      <c r="J2779">
        <v>16305</v>
      </c>
      <c r="K2779">
        <v>2</v>
      </c>
      <c r="L2779">
        <v>0</v>
      </c>
      <c r="M2779">
        <v>0</v>
      </c>
      <c r="N2779">
        <v>3</v>
      </c>
      <c r="O2779">
        <v>10</v>
      </c>
      <c r="P2779">
        <v>2820</v>
      </c>
      <c r="Q2779">
        <v>1690</v>
      </c>
      <c r="R2779">
        <f t="shared" si="303"/>
        <v>1</v>
      </c>
      <c r="S2779">
        <v>1</v>
      </c>
      <c r="T2779">
        <v>2003</v>
      </c>
      <c r="U2779">
        <v>0</v>
      </c>
      <c r="V2779">
        <f t="shared" si="304"/>
        <v>0</v>
      </c>
      <c r="W2779">
        <v>0</v>
      </c>
      <c r="X2779">
        <v>98074</v>
      </c>
      <c r="Y2779">
        <f t="shared" si="305"/>
        <v>0</v>
      </c>
      <c r="Z2779">
        <f t="shared" si="306"/>
        <v>1</v>
      </c>
      <c r="AA2779">
        <f t="shared" si="307"/>
        <v>0</v>
      </c>
      <c r="AB2779">
        <v>0</v>
      </c>
      <c r="AC2779">
        <v>1</v>
      </c>
      <c r="AD2779">
        <v>0</v>
      </c>
      <c r="AE2779">
        <v>47.634599999999999</v>
      </c>
      <c r="AF2779">
        <v>-122.011</v>
      </c>
      <c r="AG2779">
        <v>4330</v>
      </c>
      <c r="AH2779">
        <v>18741</v>
      </c>
    </row>
    <row r="2780" spans="1:34" x14ac:dyDescent="0.3">
      <c r="A2780">
        <v>7199340310</v>
      </c>
      <c r="B2780" t="s">
        <v>25</v>
      </c>
      <c r="C2780" s="1" t="str">
        <f t="shared" si="301"/>
        <v>2015</v>
      </c>
      <c r="D2780">
        <f t="shared" si="302"/>
        <v>1</v>
      </c>
      <c r="E2780">
        <v>1</v>
      </c>
      <c r="F2780">
        <v>509250</v>
      </c>
      <c r="G2780">
        <v>3</v>
      </c>
      <c r="H2780">
        <v>2.5</v>
      </c>
      <c r="I2780">
        <v>2100</v>
      </c>
      <c r="J2780">
        <v>7600</v>
      </c>
      <c r="K2780">
        <v>1</v>
      </c>
      <c r="L2780">
        <v>0</v>
      </c>
      <c r="M2780">
        <v>0</v>
      </c>
      <c r="N2780">
        <v>4</v>
      </c>
      <c r="O2780">
        <v>7</v>
      </c>
      <c r="P2780">
        <v>1450</v>
      </c>
      <c r="Q2780">
        <v>650</v>
      </c>
      <c r="R2780">
        <f t="shared" si="303"/>
        <v>1</v>
      </c>
      <c r="S2780">
        <v>1</v>
      </c>
      <c r="T2780">
        <v>1980</v>
      </c>
      <c r="U2780">
        <v>0</v>
      </c>
      <c r="V2780">
        <f t="shared" si="304"/>
        <v>0</v>
      </c>
      <c r="W2780">
        <v>0</v>
      </c>
      <c r="X2780">
        <v>98052</v>
      </c>
      <c r="Y2780">
        <f t="shared" si="305"/>
        <v>0</v>
      </c>
      <c r="Z2780">
        <f t="shared" si="306"/>
        <v>1</v>
      </c>
      <c r="AA2780">
        <f t="shared" si="307"/>
        <v>0</v>
      </c>
      <c r="AB2780">
        <v>0</v>
      </c>
      <c r="AC2780">
        <v>1</v>
      </c>
      <c r="AD2780">
        <v>0</v>
      </c>
      <c r="AE2780">
        <v>47.696800000000003</v>
      </c>
      <c r="AF2780">
        <v>-122.127</v>
      </c>
      <c r="AG2780">
        <v>2010</v>
      </c>
      <c r="AH2780">
        <v>7600</v>
      </c>
    </row>
    <row r="2781" spans="1:34" x14ac:dyDescent="0.3">
      <c r="A2781">
        <v>8663260030</v>
      </c>
      <c r="B2781" t="s">
        <v>272</v>
      </c>
      <c r="C2781" s="1" t="str">
        <f t="shared" si="301"/>
        <v>2014</v>
      </c>
      <c r="D2781">
        <f t="shared" si="302"/>
        <v>0</v>
      </c>
      <c r="E2781">
        <v>0</v>
      </c>
      <c r="F2781">
        <v>416000</v>
      </c>
      <c r="G2781">
        <v>3</v>
      </c>
      <c r="H2781">
        <v>2.5</v>
      </c>
      <c r="I2781">
        <v>1800</v>
      </c>
      <c r="J2781">
        <v>5372</v>
      </c>
      <c r="K2781">
        <v>2</v>
      </c>
      <c r="L2781">
        <v>0</v>
      </c>
      <c r="M2781">
        <v>0</v>
      </c>
      <c r="N2781">
        <v>3</v>
      </c>
      <c r="O2781">
        <v>8</v>
      </c>
      <c r="P2781">
        <v>1800</v>
      </c>
      <c r="Q2781">
        <v>0</v>
      </c>
      <c r="R2781">
        <f t="shared" si="303"/>
        <v>0</v>
      </c>
      <c r="S2781">
        <v>0</v>
      </c>
      <c r="T2781">
        <v>1987</v>
      </c>
      <c r="U2781">
        <v>0</v>
      </c>
      <c r="V2781">
        <f t="shared" si="304"/>
        <v>0</v>
      </c>
      <c r="W2781">
        <v>0</v>
      </c>
      <c r="X2781">
        <v>98034</v>
      </c>
      <c r="Y2781">
        <f t="shared" si="305"/>
        <v>1</v>
      </c>
      <c r="Z2781">
        <f t="shared" si="306"/>
        <v>0</v>
      </c>
      <c r="AA2781">
        <f t="shared" si="307"/>
        <v>0</v>
      </c>
      <c r="AB2781">
        <v>1</v>
      </c>
      <c r="AC2781">
        <v>0</v>
      </c>
      <c r="AD2781">
        <v>0</v>
      </c>
      <c r="AE2781">
        <v>47.718800000000002</v>
      </c>
      <c r="AF2781">
        <v>-122.17700000000001</v>
      </c>
      <c r="AG2781">
        <v>1650</v>
      </c>
      <c r="AH2781">
        <v>6014</v>
      </c>
    </row>
    <row r="2782" spans="1:34" x14ac:dyDescent="0.3">
      <c r="A2782">
        <v>9315100030</v>
      </c>
      <c r="B2782" t="s">
        <v>164</v>
      </c>
      <c r="C2782" s="1" t="str">
        <f t="shared" si="301"/>
        <v>2014</v>
      </c>
      <c r="D2782">
        <f t="shared" si="302"/>
        <v>0</v>
      </c>
      <c r="E2782">
        <v>0</v>
      </c>
      <c r="F2782">
        <v>190000</v>
      </c>
      <c r="G2782">
        <v>3</v>
      </c>
      <c r="H2782">
        <v>1</v>
      </c>
      <c r="I2782">
        <v>1090</v>
      </c>
      <c r="J2782">
        <v>8520</v>
      </c>
      <c r="K2782">
        <v>1</v>
      </c>
      <c r="L2782">
        <v>0</v>
      </c>
      <c r="M2782">
        <v>0</v>
      </c>
      <c r="N2782">
        <v>3</v>
      </c>
      <c r="O2782">
        <v>7</v>
      </c>
      <c r="P2782">
        <v>1090</v>
      </c>
      <c r="Q2782">
        <v>0</v>
      </c>
      <c r="R2782">
        <f t="shared" si="303"/>
        <v>0</v>
      </c>
      <c r="S2782">
        <v>0</v>
      </c>
      <c r="T2782">
        <v>1967</v>
      </c>
      <c r="U2782">
        <v>0</v>
      </c>
      <c r="V2782">
        <f t="shared" si="304"/>
        <v>0</v>
      </c>
      <c r="W2782">
        <v>0</v>
      </c>
      <c r="X2782">
        <v>98003</v>
      </c>
      <c r="Y2782">
        <f t="shared" si="305"/>
        <v>1</v>
      </c>
      <c r="Z2782">
        <f t="shared" si="306"/>
        <v>0</v>
      </c>
      <c r="AA2782">
        <f t="shared" si="307"/>
        <v>0</v>
      </c>
      <c r="AB2782">
        <v>1</v>
      </c>
      <c r="AC2782">
        <v>0</v>
      </c>
      <c r="AD2782">
        <v>0</v>
      </c>
      <c r="AE2782">
        <v>47.336399999999998</v>
      </c>
      <c r="AF2782">
        <v>-122.307</v>
      </c>
      <c r="AG2782">
        <v>1190</v>
      </c>
      <c r="AH2782">
        <v>8520</v>
      </c>
    </row>
    <row r="2783" spans="1:34" x14ac:dyDescent="0.3">
      <c r="A2783">
        <v>2190601049</v>
      </c>
      <c r="B2783" t="s">
        <v>230</v>
      </c>
      <c r="C2783" s="1" t="str">
        <f t="shared" si="301"/>
        <v>2015</v>
      </c>
      <c r="D2783">
        <f t="shared" si="302"/>
        <v>1</v>
      </c>
      <c r="E2783">
        <v>1</v>
      </c>
      <c r="F2783">
        <v>212000</v>
      </c>
      <c r="G2783">
        <v>3</v>
      </c>
      <c r="H2783">
        <v>1.5</v>
      </c>
      <c r="I2783">
        <v>1010</v>
      </c>
      <c r="J2783">
        <v>10000</v>
      </c>
      <c r="K2783">
        <v>1</v>
      </c>
      <c r="L2783">
        <v>0</v>
      </c>
      <c r="M2783">
        <v>0</v>
      </c>
      <c r="N2783">
        <v>4</v>
      </c>
      <c r="O2783">
        <v>7</v>
      </c>
      <c r="P2783">
        <v>1010</v>
      </c>
      <c r="Q2783">
        <v>0</v>
      </c>
      <c r="R2783">
        <f t="shared" si="303"/>
        <v>0</v>
      </c>
      <c r="S2783">
        <v>0</v>
      </c>
      <c r="T2783">
        <v>1973</v>
      </c>
      <c r="U2783">
        <v>0</v>
      </c>
      <c r="V2783">
        <f t="shared" si="304"/>
        <v>0</v>
      </c>
      <c r="W2783">
        <v>0</v>
      </c>
      <c r="X2783">
        <v>98003</v>
      </c>
      <c r="Y2783">
        <f t="shared" si="305"/>
        <v>1</v>
      </c>
      <c r="Z2783">
        <f t="shared" si="306"/>
        <v>0</v>
      </c>
      <c r="AA2783">
        <f t="shared" si="307"/>
        <v>0</v>
      </c>
      <c r="AB2783">
        <v>1</v>
      </c>
      <c r="AC2783">
        <v>0</v>
      </c>
      <c r="AD2783">
        <v>0</v>
      </c>
      <c r="AE2783">
        <v>47.2881</v>
      </c>
      <c r="AF2783">
        <v>-122.294</v>
      </c>
      <c r="AG2783">
        <v>2420</v>
      </c>
      <c r="AH2783">
        <v>34637</v>
      </c>
    </row>
    <row r="2784" spans="1:34" x14ac:dyDescent="0.3">
      <c r="A2784">
        <v>9264930400</v>
      </c>
      <c r="B2784" t="s">
        <v>256</v>
      </c>
      <c r="C2784" s="1" t="str">
        <f t="shared" si="301"/>
        <v>2014</v>
      </c>
      <c r="D2784">
        <f t="shared" si="302"/>
        <v>0</v>
      </c>
      <c r="E2784">
        <v>0</v>
      </c>
      <c r="F2784">
        <v>325900</v>
      </c>
      <c r="G2784">
        <v>3</v>
      </c>
      <c r="H2784">
        <v>2.5</v>
      </c>
      <c r="I2784">
        <v>2040</v>
      </c>
      <c r="J2784">
        <v>9765</v>
      </c>
      <c r="K2784">
        <v>2</v>
      </c>
      <c r="L2784">
        <v>0</v>
      </c>
      <c r="M2784">
        <v>0</v>
      </c>
      <c r="N2784">
        <v>3</v>
      </c>
      <c r="O2784">
        <v>8</v>
      </c>
      <c r="P2784">
        <v>2040</v>
      </c>
      <c r="Q2784">
        <v>0</v>
      </c>
      <c r="R2784">
        <f t="shared" si="303"/>
        <v>0</v>
      </c>
      <c r="S2784">
        <v>0</v>
      </c>
      <c r="T2784">
        <v>1985</v>
      </c>
      <c r="U2784">
        <v>0</v>
      </c>
      <c r="V2784">
        <f t="shared" si="304"/>
        <v>0</v>
      </c>
      <c r="W2784">
        <v>0</v>
      </c>
      <c r="X2784">
        <v>98023</v>
      </c>
      <c r="Y2784">
        <f t="shared" si="305"/>
        <v>1</v>
      </c>
      <c r="Z2784">
        <f t="shared" si="306"/>
        <v>0</v>
      </c>
      <c r="AA2784">
        <f t="shared" si="307"/>
        <v>0</v>
      </c>
      <c r="AB2784">
        <v>1</v>
      </c>
      <c r="AC2784">
        <v>0</v>
      </c>
      <c r="AD2784">
        <v>0</v>
      </c>
      <c r="AE2784">
        <v>47.308999999999997</v>
      </c>
      <c r="AF2784">
        <v>-122.349</v>
      </c>
      <c r="AG2784">
        <v>2350</v>
      </c>
      <c r="AH2784">
        <v>10150</v>
      </c>
    </row>
    <row r="2785" spans="1:34" x14ac:dyDescent="0.3">
      <c r="A2785">
        <v>2490200055</v>
      </c>
      <c r="B2785" t="s">
        <v>233</v>
      </c>
      <c r="C2785" s="1" t="str">
        <f t="shared" si="301"/>
        <v>2014</v>
      </c>
      <c r="D2785">
        <f t="shared" si="302"/>
        <v>0</v>
      </c>
      <c r="E2785">
        <v>0</v>
      </c>
      <c r="F2785">
        <v>560000</v>
      </c>
      <c r="G2785">
        <v>3</v>
      </c>
      <c r="H2785">
        <v>3.5</v>
      </c>
      <c r="I2785">
        <v>2270</v>
      </c>
      <c r="J2785">
        <v>4088</v>
      </c>
      <c r="K2785">
        <v>2</v>
      </c>
      <c r="L2785">
        <v>0</v>
      </c>
      <c r="M2785">
        <v>0</v>
      </c>
      <c r="N2785">
        <v>3</v>
      </c>
      <c r="O2785">
        <v>8</v>
      </c>
      <c r="P2785">
        <v>1880</v>
      </c>
      <c r="Q2785">
        <v>390</v>
      </c>
      <c r="R2785">
        <f t="shared" si="303"/>
        <v>1</v>
      </c>
      <c r="S2785">
        <v>1</v>
      </c>
      <c r="T2785">
        <v>1996</v>
      </c>
      <c r="U2785">
        <v>0</v>
      </c>
      <c r="V2785">
        <f t="shared" si="304"/>
        <v>0</v>
      </c>
      <c r="W2785">
        <v>0</v>
      </c>
      <c r="X2785">
        <v>98136</v>
      </c>
      <c r="Y2785">
        <f t="shared" si="305"/>
        <v>0</v>
      </c>
      <c r="Z2785">
        <f t="shared" si="306"/>
        <v>0</v>
      </c>
      <c r="AA2785">
        <f t="shared" si="307"/>
        <v>1</v>
      </c>
      <c r="AB2785">
        <v>0</v>
      </c>
      <c r="AC2785">
        <v>0</v>
      </c>
      <c r="AD2785">
        <v>1</v>
      </c>
      <c r="AE2785">
        <v>47.535600000000002</v>
      </c>
      <c r="AF2785">
        <v>-122.384</v>
      </c>
      <c r="AG2785">
        <v>1760</v>
      </c>
      <c r="AH2785">
        <v>5425</v>
      </c>
    </row>
    <row r="2786" spans="1:34" x14ac:dyDescent="0.3">
      <c r="A2786">
        <v>3830630140</v>
      </c>
      <c r="B2786" t="s">
        <v>111</v>
      </c>
      <c r="C2786" s="1" t="str">
        <f t="shared" si="301"/>
        <v>2014</v>
      </c>
      <c r="D2786">
        <f t="shared" si="302"/>
        <v>0</v>
      </c>
      <c r="E2786">
        <v>0</v>
      </c>
      <c r="F2786">
        <v>275000</v>
      </c>
      <c r="G2786">
        <v>3</v>
      </c>
      <c r="H2786">
        <v>2.5</v>
      </c>
      <c r="I2786">
        <v>1730</v>
      </c>
      <c r="J2786">
        <v>5799</v>
      </c>
      <c r="K2786">
        <v>2</v>
      </c>
      <c r="L2786">
        <v>0</v>
      </c>
      <c r="M2786">
        <v>0</v>
      </c>
      <c r="N2786">
        <v>4</v>
      </c>
      <c r="O2786">
        <v>7</v>
      </c>
      <c r="P2786">
        <v>1730</v>
      </c>
      <c r="Q2786">
        <v>0</v>
      </c>
      <c r="R2786">
        <f t="shared" si="303"/>
        <v>0</v>
      </c>
      <c r="S2786">
        <v>0</v>
      </c>
      <c r="T2786">
        <v>1987</v>
      </c>
      <c r="U2786">
        <v>0</v>
      </c>
      <c r="V2786">
        <f t="shared" si="304"/>
        <v>0</v>
      </c>
      <c r="W2786">
        <v>0</v>
      </c>
      <c r="X2786">
        <v>98030</v>
      </c>
      <c r="Y2786">
        <f t="shared" si="305"/>
        <v>1</v>
      </c>
      <c r="Z2786">
        <f t="shared" si="306"/>
        <v>0</v>
      </c>
      <c r="AA2786">
        <f t="shared" si="307"/>
        <v>0</v>
      </c>
      <c r="AB2786">
        <v>1</v>
      </c>
      <c r="AC2786">
        <v>0</v>
      </c>
      <c r="AD2786">
        <v>0</v>
      </c>
      <c r="AE2786">
        <v>47.349899999999998</v>
      </c>
      <c r="AF2786">
        <v>-122.17700000000001</v>
      </c>
      <c r="AG2786">
        <v>1710</v>
      </c>
      <c r="AH2786">
        <v>6490</v>
      </c>
    </row>
    <row r="2787" spans="1:34" x14ac:dyDescent="0.3">
      <c r="A2787">
        <v>6385260160</v>
      </c>
      <c r="B2787" t="s">
        <v>145</v>
      </c>
      <c r="C2787" s="1" t="str">
        <f t="shared" si="301"/>
        <v>2015</v>
      </c>
      <c r="D2787">
        <f t="shared" si="302"/>
        <v>1</v>
      </c>
      <c r="E2787">
        <v>1</v>
      </c>
      <c r="F2787">
        <v>665000</v>
      </c>
      <c r="G2787">
        <v>4</v>
      </c>
      <c r="H2787">
        <v>2.5</v>
      </c>
      <c r="I2787">
        <v>2480</v>
      </c>
      <c r="J2787">
        <v>15411</v>
      </c>
      <c r="K2787">
        <v>2</v>
      </c>
      <c r="L2787">
        <v>0</v>
      </c>
      <c r="M2787">
        <v>2</v>
      </c>
      <c r="N2787">
        <v>3</v>
      </c>
      <c r="O2787">
        <v>8</v>
      </c>
      <c r="P2787">
        <v>2480</v>
      </c>
      <c r="Q2787">
        <v>0</v>
      </c>
      <c r="R2787">
        <f t="shared" si="303"/>
        <v>0</v>
      </c>
      <c r="S2787">
        <v>0</v>
      </c>
      <c r="T2787">
        <v>1994</v>
      </c>
      <c r="U2787">
        <v>0</v>
      </c>
      <c r="V2787">
        <f t="shared" si="304"/>
        <v>0</v>
      </c>
      <c r="W2787">
        <v>0</v>
      </c>
      <c r="X2787">
        <v>98059</v>
      </c>
      <c r="Y2787">
        <f t="shared" si="305"/>
        <v>0</v>
      </c>
      <c r="Z2787">
        <f t="shared" si="306"/>
        <v>1</v>
      </c>
      <c r="AA2787">
        <f t="shared" si="307"/>
        <v>0</v>
      </c>
      <c r="AB2787">
        <v>0</v>
      </c>
      <c r="AC2787">
        <v>1</v>
      </c>
      <c r="AD2787">
        <v>0</v>
      </c>
      <c r="AE2787">
        <v>47.5379</v>
      </c>
      <c r="AF2787">
        <v>-122.16</v>
      </c>
      <c r="AG2787">
        <v>2940</v>
      </c>
      <c r="AH2787">
        <v>14679</v>
      </c>
    </row>
    <row r="2788" spans="1:34" x14ac:dyDescent="0.3">
      <c r="A2788">
        <v>5701500030</v>
      </c>
      <c r="B2788" t="s">
        <v>304</v>
      </c>
      <c r="C2788" s="1" t="str">
        <f t="shared" si="301"/>
        <v>2014</v>
      </c>
      <c r="D2788">
        <f t="shared" si="302"/>
        <v>0</v>
      </c>
      <c r="E2788">
        <v>0</v>
      </c>
      <c r="F2788" s="2">
        <v>1505000</v>
      </c>
      <c r="G2788">
        <v>4</v>
      </c>
      <c r="H2788">
        <v>3.5</v>
      </c>
      <c r="I2788">
        <v>3480</v>
      </c>
      <c r="J2788">
        <v>7232</v>
      </c>
      <c r="K2788">
        <v>2</v>
      </c>
      <c r="L2788">
        <v>0</v>
      </c>
      <c r="M2788">
        <v>0</v>
      </c>
      <c r="N2788">
        <v>3</v>
      </c>
      <c r="O2788">
        <v>9</v>
      </c>
      <c r="P2788">
        <v>2580</v>
      </c>
      <c r="Q2788">
        <v>900</v>
      </c>
      <c r="R2788">
        <f t="shared" si="303"/>
        <v>1</v>
      </c>
      <c r="S2788">
        <v>1</v>
      </c>
      <c r="T2788">
        <v>1926</v>
      </c>
      <c r="U2788">
        <v>2010</v>
      </c>
      <c r="V2788">
        <f t="shared" si="304"/>
        <v>1</v>
      </c>
      <c r="W2788">
        <v>1</v>
      </c>
      <c r="X2788">
        <v>98144</v>
      </c>
      <c r="Y2788">
        <f t="shared" si="305"/>
        <v>0</v>
      </c>
      <c r="Z2788">
        <f t="shared" si="306"/>
        <v>0</v>
      </c>
      <c r="AA2788">
        <f t="shared" si="307"/>
        <v>1</v>
      </c>
      <c r="AB2788">
        <v>0</v>
      </c>
      <c r="AC2788">
        <v>0</v>
      </c>
      <c r="AD2788">
        <v>1</v>
      </c>
      <c r="AE2788">
        <v>47.585900000000002</v>
      </c>
      <c r="AF2788">
        <v>-122.291</v>
      </c>
      <c r="AG2788">
        <v>2380</v>
      </c>
      <c r="AH2788">
        <v>5642</v>
      </c>
    </row>
    <row r="2789" spans="1:34" x14ac:dyDescent="0.3">
      <c r="A2789">
        <v>859000160</v>
      </c>
      <c r="B2789" t="s">
        <v>51</v>
      </c>
      <c r="C2789" s="1" t="str">
        <f t="shared" si="301"/>
        <v>2014</v>
      </c>
      <c r="D2789">
        <f t="shared" si="302"/>
        <v>0</v>
      </c>
      <c r="E2789">
        <v>0</v>
      </c>
      <c r="F2789">
        <v>375000</v>
      </c>
      <c r="G2789">
        <v>4</v>
      </c>
      <c r="H2789">
        <v>2</v>
      </c>
      <c r="I2789">
        <v>1720</v>
      </c>
      <c r="J2789">
        <v>2410</v>
      </c>
      <c r="K2789">
        <v>1</v>
      </c>
      <c r="L2789">
        <v>0</v>
      </c>
      <c r="M2789">
        <v>0</v>
      </c>
      <c r="N2789">
        <v>3</v>
      </c>
      <c r="O2789">
        <v>7</v>
      </c>
      <c r="P2789">
        <v>970</v>
      </c>
      <c r="Q2789">
        <v>750</v>
      </c>
      <c r="R2789">
        <f t="shared" si="303"/>
        <v>1</v>
      </c>
      <c r="S2789">
        <v>1</v>
      </c>
      <c r="T2789">
        <v>1930</v>
      </c>
      <c r="U2789">
        <v>2006</v>
      </c>
      <c r="V2789">
        <f t="shared" si="304"/>
        <v>1</v>
      </c>
      <c r="W2789">
        <v>1</v>
      </c>
      <c r="X2789">
        <v>98106</v>
      </c>
      <c r="Y2789">
        <f t="shared" si="305"/>
        <v>0</v>
      </c>
      <c r="Z2789">
        <f t="shared" si="306"/>
        <v>0</v>
      </c>
      <c r="AA2789">
        <f t="shared" si="307"/>
        <v>1</v>
      </c>
      <c r="AB2789">
        <v>0</v>
      </c>
      <c r="AC2789">
        <v>0</v>
      </c>
      <c r="AD2789">
        <v>1</v>
      </c>
      <c r="AE2789">
        <v>47.525199999999998</v>
      </c>
      <c r="AF2789">
        <v>-122.361</v>
      </c>
      <c r="AG2789">
        <v>1160</v>
      </c>
      <c r="AH2789">
        <v>1404</v>
      </c>
    </row>
    <row r="2790" spans="1:34" x14ac:dyDescent="0.3">
      <c r="A2790">
        <v>123039633</v>
      </c>
      <c r="B2790" t="s">
        <v>80</v>
      </c>
      <c r="C2790" s="1" t="str">
        <f t="shared" si="301"/>
        <v>2014</v>
      </c>
      <c r="D2790">
        <f t="shared" si="302"/>
        <v>0</v>
      </c>
      <c r="E2790">
        <v>0</v>
      </c>
      <c r="F2790">
        <v>359950</v>
      </c>
      <c r="G2790">
        <v>3</v>
      </c>
      <c r="H2790">
        <v>1.75</v>
      </c>
      <c r="I2790">
        <v>1570</v>
      </c>
      <c r="J2790">
        <v>6975</v>
      </c>
      <c r="K2790">
        <v>1</v>
      </c>
      <c r="L2790">
        <v>0</v>
      </c>
      <c r="M2790">
        <v>0</v>
      </c>
      <c r="N2790">
        <v>3</v>
      </c>
      <c r="O2790">
        <v>7</v>
      </c>
      <c r="P2790">
        <v>1040</v>
      </c>
      <c r="Q2790">
        <v>530</v>
      </c>
      <c r="R2790">
        <f t="shared" si="303"/>
        <v>1</v>
      </c>
      <c r="S2790">
        <v>1</v>
      </c>
      <c r="T2790">
        <v>1979</v>
      </c>
      <c r="U2790">
        <v>0</v>
      </c>
      <c r="V2790">
        <f t="shared" si="304"/>
        <v>0</v>
      </c>
      <c r="W2790">
        <v>0</v>
      </c>
      <c r="X2790">
        <v>98126</v>
      </c>
      <c r="Y2790">
        <f t="shared" si="305"/>
        <v>0</v>
      </c>
      <c r="Z2790">
        <f t="shared" si="306"/>
        <v>0</v>
      </c>
      <c r="AA2790">
        <f t="shared" si="307"/>
        <v>1</v>
      </c>
      <c r="AB2790">
        <v>0</v>
      </c>
      <c r="AC2790">
        <v>0</v>
      </c>
      <c r="AD2790">
        <v>1</v>
      </c>
      <c r="AE2790">
        <v>47.5137</v>
      </c>
      <c r="AF2790">
        <v>-122.37</v>
      </c>
      <c r="AG2790">
        <v>1280</v>
      </c>
      <c r="AH2790">
        <v>7813</v>
      </c>
    </row>
    <row r="2791" spans="1:34" x14ac:dyDescent="0.3">
      <c r="A2791">
        <v>3601200465</v>
      </c>
      <c r="B2791" t="s">
        <v>263</v>
      </c>
      <c r="C2791" s="1" t="str">
        <f t="shared" si="301"/>
        <v>2015</v>
      </c>
      <c r="D2791">
        <f t="shared" si="302"/>
        <v>1</v>
      </c>
      <c r="E2791">
        <v>1</v>
      </c>
      <c r="F2791">
        <v>340000</v>
      </c>
      <c r="G2791">
        <v>4</v>
      </c>
      <c r="H2791">
        <v>2.75</v>
      </c>
      <c r="I2791">
        <v>3527</v>
      </c>
      <c r="J2791">
        <v>7200</v>
      </c>
      <c r="K2791">
        <v>2</v>
      </c>
      <c r="L2791">
        <v>0</v>
      </c>
      <c r="M2791">
        <v>0</v>
      </c>
      <c r="N2791">
        <v>3</v>
      </c>
      <c r="O2791">
        <v>7</v>
      </c>
      <c r="P2791">
        <v>3527</v>
      </c>
      <c r="Q2791">
        <v>0</v>
      </c>
      <c r="R2791">
        <f t="shared" si="303"/>
        <v>0</v>
      </c>
      <c r="S2791">
        <v>0</v>
      </c>
      <c r="T2791">
        <v>2005</v>
      </c>
      <c r="U2791">
        <v>0</v>
      </c>
      <c r="V2791">
        <f t="shared" si="304"/>
        <v>0</v>
      </c>
      <c r="W2791">
        <v>0</v>
      </c>
      <c r="X2791">
        <v>98198</v>
      </c>
      <c r="Y2791">
        <f t="shared" si="305"/>
        <v>0</v>
      </c>
      <c r="Z2791">
        <f t="shared" si="306"/>
        <v>0</v>
      </c>
      <c r="AA2791">
        <f t="shared" si="307"/>
        <v>0</v>
      </c>
      <c r="AB2791">
        <v>0</v>
      </c>
      <c r="AC2791">
        <v>0</v>
      </c>
      <c r="AD2791">
        <v>0</v>
      </c>
      <c r="AE2791">
        <v>47.382300000000001</v>
      </c>
      <c r="AF2791">
        <v>-122.3</v>
      </c>
      <c r="AG2791">
        <v>2490</v>
      </c>
      <c r="AH2791">
        <v>7200</v>
      </c>
    </row>
    <row r="2792" spans="1:34" x14ac:dyDescent="0.3">
      <c r="A2792">
        <v>106000320</v>
      </c>
      <c r="B2792" t="s">
        <v>305</v>
      </c>
      <c r="C2792" s="1" t="str">
        <f t="shared" si="301"/>
        <v>2014</v>
      </c>
      <c r="D2792">
        <f t="shared" si="302"/>
        <v>0</v>
      </c>
      <c r="E2792">
        <v>0</v>
      </c>
      <c r="F2792">
        <v>401000</v>
      </c>
      <c r="G2792">
        <v>2</v>
      </c>
      <c r="H2792">
        <v>1</v>
      </c>
      <c r="I2792">
        <v>840</v>
      </c>
      <c r="J2792">
        <v>8100</v>
      </c>
      <c r="K2792">
        <v>1</v>
      </c>
      <c r="L2792">
        <v>0</v>
      </c>
      <c r="M2792">
        <v>0</v>
      </c>
      <c r="N2792">
        <v>4</v>
      </c>
      <c r="O2792">
        <v>7</v>
      </c>
      <c r="P2792">
        <v>840</v>
      </c>
      <c r="Q2792">
        <v>0</v>
      </c>
      <c r="R2792">
        <f t="shared" si="303"/>
        <v>0</v>
      </c>
      <c r="S2792">
        <v>0</v>
      </c>
      <c r="T2792">
        <v>1948</v>
      </c>
      <c r="U2792">
        <v>0</v>
      </c>
      <c r="V2792">
        <f t="shared" si="304"/>
        <v>0</v>
      </c>
      <c r="W2792">
        <v>0</v>
      </c>
      <c r="X2792">
        <v>98177</v>
      </c>
      <c r="Y2792">
        <f t="shared" si="305"/>
        <v>0</v>
      </c>
      <c r="Z2792">
        <f t="shared" si="306"/>
        <v>0</v>
      </c>
      <c r="AA2792">
        <f t="shared" si="307"/>
        <v>0</v>
      </c>
      <c r="AB2792">
        <v>0</v>
      </c>
      <c r="AC2792">
        <v>0</v>
      </c>
      <c r="AD2792">
        <v>0</v>
      </c>
      <c r="AE2792">
        <v>47.701900000000002</v>
      </c>
      <c r="AF2792">
        <v>-122.366</v>
      </c>
      <c r="AG2792">
        <v>1100</v>
      </c>
      <c r="AH2792">
        <v>8220</v>
      </c>
    </row>
    <row r="2793" spans="1:34" x14ac:dyDescent="0.3">
      <c r="A2793">
        <v>7631200292</v>
      </c>
      <c r="B2793" t="s">
        <v>46</v>
      </c>
      <c r="C2793" s="1" t="str">
        <f t="shared" si="301"/>
        <v>2014</v>
      </c>
      <c r="D2793">
        <f t="shared" si="302"/>
        <v>0</v>
      </c>
      <c r="E2793">
        <v>0</v>
      </c>
      <c r="F2793">
        <v>669000</v>
      </c>
      <c r="G2793">
        <v>2</v>
      </c>
      <c r="H2793">
        <v>1.75</v>
      </c>
      <c r="I2793">
        <v>1950</v>
      </c>
      <c r="J2793">
        <v>10766</v>
      </c>
      <c r="K2793">
        <v>1</v>
      </c>
      <c r="L2793">
        <v>0</v>
      </c>
      <c r="M2793">
        <v>3</v>
      </c>
      <c r="N2793">
        <v>4</v>
      </c>
      <c r="O2793">
        <v>6</v>
      </c>
      <c r="P2793">
        <v>1160</v>
      </c>
      <c r="Q2793">
        <v>790</v>
      </c>
      <c r="R2793">
        <f t="shared" si="303"/>
        <v>1</v>
      </c>
      <c r="S2793">
        <v>1</v>
      </c>
      <c r="T2793">
        <v>1952</v>
      </c>
      <c r="U2793">
        <v>0</v>
      </c>
      <c r="V2793">
        <f t="shared" si="304"/>
        <v>0</v>
      </c>
      <c r="W2793">
        <v>0</v>
      </c>
      <c r="X2793">
        <v>98166</v>
      </c>
      <c r="Y2793">
        <f t="shared" si="305"/>
        <v>0</v>
      </c>
      <c r="Z2793">
        <f t="shared" si="306"/>
        <v>0</v>
      </c>
      <c r="AA2793">
        <f t="shared" si="307"/>
        <v>0</v>
      </c>
      <c r="AB2793">
        <v>0</v>
      </c>
      <c r="AC2793">
        <v>0</v>
      </c>
      <c r="AD2793">
        <v>0</v>
      </c>
      <c r="AE2793">
        <v>47.450400000000002</v>
      </c>
      <c r="AF2793">
        <v>-122.377</v>
      </c>
      <c r="AG2793">
        <v>1780</v>
      </c>
      <c r="AH2793">
        <v>11721</v>
      </c>
    </row>
    <row r="2794" spans="1:34" x14ac:dyDescent="0.3">
      <c r="A2794">
        <v>2526059046</v>
      </c>
      <c r="B2794" t="s">
        <v>230</v>
      </c>
      <c r="C2794" s="1" t="str">
        <f t="shared" si="301"/>
        <v>2015</v>
      </c>
      <c r="D2794">
        <f t="shared" si="302"/>
        <v>1</v>
      </c>
      <c r="E2794">
        <v>1</v>
      </c>
      <c r="F2794">
        <v>638500</v>
      </c>
      <c r="G2794">
        <v>4</v>
      </c>
      <c r="H2794">
        <v>2.5</v>
      </c>
      <c r="I2794">
        <v>1980</v>
      </c>
      <c r="J2794">
        <v>6568</v>
      </c>
      <c r="K2794">
        <v>2</v>
      </c>
      <c r="L2794">
        <v>0</v>
      </c>
      <c r="M2794">
        <v>0</v>
      </c>
      <c r="N2794">
        <v>3</v>
      </c>
      <c r="O2794">
        <v>8</v>
      </c>
      <c r="P2794">
        <v>1980</v>
      </c>
      <c r="Q2794">
        <v>0</v>
      </c>
      <c r="R2794">
        <f t="shared" si="303"/>
        <v>0</v>
      </c>
      <c r="S2794">
        <v>0</v>
      </c>
      <c r="T2794">
        <v>2004</v>
      </c>
      <c r="U2794">
        <v>0</v>
      </c>
      <c r="V2794">
        <f t="shared" si="304"/>
        <v>0</v>
      </c>
      <c r="W2794">
        <v>0</v>
      </c>
      <c r="X2794">
        <v>98052</v>
      </c>
      <c r="Y2794">
        <f t="shared" si="305"/>
        <v>0</v>
      </c>
      <c r="Z2794">
        <f t="shared" si="306"/>
        <v>1</v>
      </c>
      <c r="AA2794">
        <f t="shared" si="307"/>
        <v>0</v>
      </c>
      <c r="AB2794">
        <v>0</v>
      </c>
      <c r="AC2794">
        <v>1</v>
      </c>
      <c r="AD2794">
        <v>0</v>
      </c>
      <c r="AE2794">
        <v>47.704000000000001</v>
      </c>
      <c r="AF2794">
        <v>-122.101</v>
      </c>
      <c r="AG2794">
        <v>2310</v>
      </c>
      <c r="AH2794">
        <v>6496</v>
      </c>
    </row>
    <row r="2795" spans="1:34" x14ac:dyDescent="0.3">
      <c r="A2795">
        <v>3416600111</v>
      </c>
      <c r="B2795" t="s">
        <v>92</v>
      </c>
      <c r="C2795" s="1" t="str">
        <f t="shared" si="301"/>
        <v>2015</v>
      </c>
      <c r="D2795">
        <f t="shared" si="302"/>
        <v>1</v>
      </c>
      <c r="E2795">
        <v>1</v>
      </c>
      <c r="F2795">
        <v>545000</v>
      </c>
      <c r="G2795">
        <v>2</v>
      </c>
      <c r="H2795">
        <v>1.5</v>
      </c>
      <c r="I2795">
        <v>1620</v>
      </c>
      <c r="J2795">
        <v>3760</v>
      </c>
      <c r="K2795">
        <v>2</v>
      </c>
      <c r="L2795">
        <v>0</v>
      </c>
      <c r="M2795">
        <v>0</v>
      </c>
      <c r="N2795">
        <v>5</v>
      </c>
      <c r="O2795">
        <v>7</v>
      </c>
      <c r="P2795">
        <v>1170</v>
      </c>
      <c r="Q2795">
        <v>450</v>
      </c>
      <c r="R2795">
        <f t="shared" si="303"/>
        <v>1</v>
      </c>
      <c r="S2795">
        <v>1</v>
      </c>
      <c r="T2795">
        <v>1924</v>
      </c>
      <c r="U2795">
        <v>0</v>
      </c>
      <c r="V2795">
        <f t="shared" si="304"/>
        <v>0</v>
      </c>
      <c r="W2795">
        <v>0</v>
      </c>
      <c r="X2795">
        <v>98144</v>
      </c>
      <c r="Y2795">
        <f t="shared" si="305"/>
        <v>0</v>
      </c>
      <c r="Z2795">
        <f t="shared" si="306"/>
        <v>0</v>
      </c>
      <c r="AA2795">
        <f t="shared" si="307"/>
        <v>1</v>
      </c>
      <c r="AB2795">
        <v>0</v>
      </c>
      <c r="AC2795">
        <v>0</v>
      </c>
      <c r="AD2795">
        <v>1</v>
      </c>
      <c r="AE2795">
        <v>47.601199999999999</v>
      </c>
      <c r="AF2795">
        <v>-122.291</v>
      </c>
      <c r="AG2795">
        <v>2130</v>
      </c>
      <c r="AH2795">
        <v>4000</v>
      </c>
    </row>
    <row r="2796" spans="1:34" x14ac:dyDescent="0.3">
      <c r="A2796">
        <v>3205500160</v>
      </c>
      <c r="B2796" t="s">
        <v>288</v>
      </c>
      <c r="C2796" s="1" t="str">
        <f t="shared" si="301"/>
        <v>2014</v>
      </c>
      <c r="D2796">
        <f t="shared" si="302"/>
        <v>0</v>
      </c>
      <c r="E2796">
        <v>0</v>
      </c>
      <c r="F2796">
        <v>524000</v>
      </c>
      <c r="G2796">
        <v>4</v>
      </c>
      <c r="H2796">
        <v>1</v>
      </c>
      <c r="I2796">
        <v>1980</v>
      </c>
      <c r="J2796">
        <v>7015</v>
      </c>
      <c r="K2796">
        <v>1</v>
      </c>
      <c r="L2796">
        <v>0</v>
      </c>
      <c r="M2796">
        <v>0</v>
      </c>
      <c r="N2796">
        <v>3</v>
      </c>
      <c r="O2796">
        <v>7</v>
      </c>
      <c r="P2796">
        <v>1260</v>
      </c>
      <c r="Q2796">
        <v>720</v>
      </c>
      <c r="R2796">
        <f t="shared" si="303"/>
        <v>1</v>
      </c>
      <c r="S2796">
        <v>1</v>
      </c>
      <c r="T2796">
        <v>1973</v>
      </c>
      <c r="U2796">
        <v>0</v>
      </c>
      <c r="V2796">
        <f t="shared" si="304"/>
        <v>0</v>
      </c>
      <c r="W2796">
        <v>0</v>
      </c>
      <c r="X2796">
        <v>98034</v>
      </c>
      <c r="Y2796">
        <f t="shared" si="305"/>
        <v>1</v>
      </c>
      <c r="Z2796">
        <f t="shared" si="306"/>
        <v>0</v>
      </c>
      <c r="AA2796">
        <f t="shared" si="307"/>
        <v>0</v>
      </c>
      <c r="AB2796">
        <v>1</v>
      </c>
      <c r="AC2796">
        <v>0</v>
      </c>
      <c r="AD2796">
        <v>0</v>
      </c>
      <c r="AE2796">
        <v>47.720399999999998</v>
      </c>
      <c r="AF2796">
        <v>-122.18</v>
      </c>
      <c r="AG2796">
        <v>1570</v>
      </c>
      <c r="AH2796">
        <v>7626</v>
      </c>
    </row>
    <row r="2797" spans="1:34" x14ac:dyDescent="0.3">
      <c r="A2797">
        <v>824059331</v>
      </c>
      <c r="B2797" t="s">
        <v>327</v>
      </c>
      <c r="C2797" s="1" t="str">
        <f t="shared" si="301"/>
        <v>2014</v>
      </c>
      <c r="D2797">
        <f t="shared" si="302"/>
        <v>0</v>
      </c>
      <c r="E2797">
        <v>0</v>
      </c>
      <c r="F2797" s="2">
        <v>1610000</v>
      </c>
      <c r="G2797">
        <v>5</v>
      </c>
      <c r="H2797">
        <v>3.75</v>
      </c>
      <c r="I2797">
        <v>3530</v>
      </c>
      <c r="J2797">
        <v>13260</v>
      </c>
      <c r="K2797">
        <v>2</v>
      </c>
      <c r="L2797">
        <v>0</v>
      </c>
      <c r="M2797">
        <v>0</v>
      </c>
      <c r="N2797">
        <v>3</v>
      </c>
      <c r="O2797">
        <v>10</v>
      </c>
      <c r="P2797">
        <v>3530</v>
      </c>
      <c r="Q2797">
        <v>0</v>
      </c>
      <c r="R2797">
        <f t="shared" si="303"/>
        <v>0</v>
      </c>
      <c r="S2797">
        <v>0</v>
      </c>
      <c r="T2797">
        <v>2013</v>
      </c>
      <c r="U2797">
        <v>0</v>
      </c>
      <c r="V2797">
        <f t="shared" si="304"/>
        <v>0</v>
      </c>
      <c r="W2797">
        <v>0</v>
      </c>
      <c r="X2797">
        <v>98040</v>
      </c>
      <c r="Y2797">
        <f t="shared" si="305"/>
        <v>1</v>
      </c>
      <c r="Z2797">
        <f t="shared" si="306"/>
        <v>0</v>
      </c>
      <c r="AA2797">
        <f t="shared" si="307"/>
        <v>0</v>
      </c>
      <c r="AB2797">
        <v>1</v>
      </c>
      <c r="AC2797">
        <v>0</v>
      </c>
      <c r="AD2797">
        <v>0</v>
      </c>
      <c r="AE2797">
        <v>47.576099999999997</v>
      </c>
      <c r="AF2797">
        <v>-122.205</v>
      </c>
      <c r="AG2797">
        <v>3340</v>
      </c>
      <c r="AH2797">
        <v>13260</v>
      </c>
    </row>
    <row r="2798" spans="1:34" x14ac:dyDescent="0.3">
      <c r="A2798">
        <v>5347200060</v>
      </c>
      <c r="B2798" t="s">
        <v>80</v>
      </c>
      <c r="C2798" s="1" t="str">
        <f t="shared" si="301"/>
        <v>2014</v>
      </c>
      <c r="D2798">
        <f t="shared" si="302"/>
        <v>0</v>
      </c>
      <c r="E2798">
        <v>0</v>
      </c>
      <c r="F2798">
        <v>280000</v>
      </c>
      <c r="G2798">
        <v>2</v>
      </c>
      <c r="H2798">
        <v>1</v>
      </c>
      <c r="I2798">
        <v>1260</v>
      </c>
      <c r="J2798">
        <v>4800</v>
      </c>
      <c r="K2798">
        <v>1</v>
      </c>
      <c r="L2798">
        <v>0</v>
      </c>
      <c r="M2798">
        <v>0</v>
      </c>
      <c r="N2798">
        <v>3</v>
      </c>
      <c r="O2798">
        <v>6</v>
      </c>
      <c r="P2798">
        <v>1100</v>
      </c>
      <c r="Q2798">
        <v>160</v>
      </c>
      <c r="R2798">
        <f t="shared" si="303"/>
        <v>1</v>
      </c>
      <c r="S2798">
        <v>1</v>
      </c>
      <c r="T2798">
        <v>1947</v>
      </c>
      <c r="U2798">
        <v>0</v>
      </c>
      <c r="V2798">
        <f t="shared" si="304"/>
        <v>0</v>
      </c>
      <c r="W2798">
        <v>0</v>
      </c>
      <c r="X2798">
        <v>98126</v>
      </c>
      <c r="Y2798">
        <f t="shared" si="305"/>
        <v>0</v>
      </c>
      <c r="Z2798">
        <f t="shared" si="306"/>
        <v>0</v>
      </c>
      <c r="AA2798">
        <f t="shared" si="307"/>
        <v>1</v>
      </c>
      <c r="AB2798">
        <v>0</v>
      </c>
      <c r="AC2798">
        <v>0</v>
      </c>
      <c r="AD2798">
        <v>1</v>
      </c>
      <c r="AE2798">
        <v>47.519599999999997</v>
      </c>
      <c r="AF2798">
        <v>-122.376</v>
      </c>
      <c r="AG2798">
        <v>1260</v>
      </c>
      <c r="AH2798">
        <v>2435</v>
      </c>
    </row>
    <row r="2799" spans="1:34" x14ac:dyDescent="0.3">
      <c r="A2799">
        <v>9323610260</v>
      </c>
      <c r="B2799" t="s">
        <v>82</v>
      </c>
      <c r="C2799" s="1" t="str">
        <f t="shared" si="301"/>
        <v>2014</v>
      </c>
      <c r="D2799">
        <f t="shared" si="302"/>
        <v>0</v>
      </c>
      <c r="E2799">
        <v>0</v>
      </c>
      <c r="F2799">
        <v>828000</v>
      </c>
      <c r="G2799">
        <v>4</v>
      </c>
      <c r="H2799">
        <v>2.5</v>
      </c>
      <c r="I2799">
        <v>2120</v>
      </c>
      <c r="J2799">
        <v>10841</v>
      </c>
      <c r="K2799">
        <v>1</v>
      </c>
      <c r="L2799">
        <v>0</v>
      </c>
      <c r="M2799">
        <v>0</v>
      </c>
      <c r="N2799">
        <v>4</v>
      </c>
      <c r="O2799">
        <v>8</v>
      </c>
      <c r="P2799">
        <v>1500</v>
      </c>
      <c r="Q2799">
        <v>620</v>
      </c>
      <c r="R2799">
        <f t="shared" si="303"/>
        <v>1</v>
      </c>
      <c r="S2799">
        <v>1</v>
      </c>
      <c r="T2799">
        <v>1979</v>
      </c>
      <c r="U2799">
        <v>0</v>
      </c>
      <c r="V2799">
        <f t="shared" si="304"/>
        <v>0</v>
      </c>
      <c r="W2799">
        <v>0</v>
      </c>
      <c r="X2799">
        <v>98006</v>
      </c>
      <c r="Y2799">
        <f t="shared" si="305"/>
        <v>1</v>
      </c>
      <c r="Z2799">
        <f t="shared" si="306"/>
        <v>0</v>
      </c>
      <c r="AA2799">
        <f t="shared" si="307"/>
        <v>0</v>
      </c>
      <c r="AB2799">
        <v>1</v>
      </c>
      <c r="AC2799">
        <v>0</v>
      </c>
      <c r="AD2799">
        <v>0</v>
      </c>
      <c r="AE2799">
        <v>47.555999999999997</v>
      </c>
      <c r="AF2799">
        <v>-122.15600000000001</v>
      </c>
      <c r="AG2799">
        <v>3130</v>
      </c>
      <c r="AH2799">
        <v>10950</v>
      </c>
    </row>
    <row r="2800" spans="1:34" x14ac:dyDescent="0.3">
      <c r="A2800">
        <v>8732160240</v>
      </c>
      <c r="B2800" t="s">
        <v>201</v>
      </c>
      <c r="C2800" s="1" t="str">
        <f t="shared" si="301"/>
        <v>2014</v>
      </c>
      <c r="D2800">
        <f t="shared" si="302"/>
        <v>0</v>
      </c>
      <c r="E2800">
        <v>0</v>
      </c>
      <c r="F2800">
        <v>223000</v>
      </c>
      <c r="G2800">
        <v>3</v>
      </c>
      <c r="H2800">
        <v>1.75</v>
      </c>
      <c r="I2800">
        <v>1360</v>
      </c>
      <c r="J2800">
        <v>10573</v>
      </c>
      <c r="K2800">
        <v>1</v>
      </c>
      <c r="L2800">
        <v>0</v>
      </c>
      <c r="M2800">
        <v>0</v>
      </c>
      <c r="N2800">
        <v>4</v>
      </c>
      <c r="O2800">
        <v>7</v>
      </c>
      <c r="P2800">
        <v>1360</v>
      </c>
      <c r="Q2800">
        <v>0</v>
      </c>
      <c r="R2800">
        <f t="shared" si="303"/>
        <v>0</v>
      </c>
      <c r="S2800">
        <v>0</v>
      </c>
      <c r="T2800">
        <v>1984</v>
      </c>
      <c r="U2800">
        <v>0</v>
      </c>
      <c r="V2800">
        <f t="shared" si="304"/>
        <v>0</v>
      </c>
      <c r="W2800">
        <v>0</v>
      </c>
      <c r="X2800">
        <v>98023</v>
      </c>
      <c r="Y2800">
        <f t="shared" si="305"/>
        <v>1</v>
      </c>
      <c r="Z2800">
        <f t="shared" si="306"/>
        <v>0</v>
      </c>
      <c r="AA2800">
        <f t="shared" si="307"/>
        <v>0</v>
      </c>
      <c r="AB2800">
        <v>1</v>
      </c>
      <c r="AC2800">
        <v>0</v>
      </c>
      <c r="AD2800">
        <v>0</v>
      </c>
      <c r="AE2800">
        <v>47.298299999999998</v>
      </c>
      <c r="AF2800">
        <v>-122.374</v>
      </c>
      <c r="AG2800">
        <v>1580</v>
      </c>
      <c r="AH2800">
        <v>8280</v>
      </c>
    </row>
    <row r="2801" spans="1:34" x14ac:dyDescent="0.3">
      <c r="A2801">
        <v>9808640320</v>
      </c>
      <c r="B2801" t="s">
        <v>122</v>
      </c>
      <c r="C2801" s="1" t="str">
        <f t="shared" si="301"/>
        <v>2015</v>
      </c>
      <c r="D2801">
        <f t="shared" si="302"/>
        <v>1</v>
      </c>
      <c r="E2801">
        <v>1</v>
      </c>
      <c r="F2801" s="2">
        <v>1289000</v>
      </c>
      <c r="G2801">
        <v>4</v>
      </c>
      <c r="H2801">
        <v>3.5</v>
      </c>
      <c r="I2801">
        <v>3100</v>
      </c>
      <c r="J2801">
        <v>2261</v>
      </c>
      <c r="K2801">
        <v>2</v>
      </c>
      <c r="L2801">
        <v>0</v>
      </c>
      <c r="M2801">
        <v>2</v>
      </c>
      <c r="N2801">
        <v>3</v>
      </c>
      <c r="O2801">
        <v>9</v>
      </c>
      <c r="P2801">
        <v>2250</v>
      </c>
      <c r="Q2801">
        <v>850</v>
      </c>
      <c r="R2801">
        <f t="shared" si="303"/>
        <v>1</v>
      </c>
      <c r="S2801">
        <v>1</v>
      </c>
      <c r="T2801">
        <v>1981</v>
      </c>
      <c r="U2801">
        <v>0</v>
      </c>
      <c r="V2801">
        <f t="shared" si="304"/>
        <v>0</v>
      </c>
      <c r="W2801">
        <v>0</v>
      </c>
      <c r="X2801">
        <v>98033</v>
      </c>
      <c r="Y2801">
        <f t="shared" si="305"/>
        <v>1</v>
      </c>
      <c r="Z2801">
        <f t="shared" si="306"/>
        <v>0</v>
      </c>
      <c r="AA2801">
        <f t="shared" si="307"/>
        <v>0</v>
      </c>
      <c r="AB2801">
        <v>1</v>
      </c>
      <c r="AC2801">
        <v>0</v>
      </c>
      <c r="AD2801">
        <v>0</v>
      </c>
      <c r="AE2801">
        <v>47.651200000000003</v>
      </c>
      <c r="AF2801">
        <v>-122.202</v>
      </c>
      <c r="AG2801">
        <v>2660</v>
      </c>
      <c r="AH2801">
        <v>2000</v>
      </c>
    </row>
    <row r="2802" spans="1:34" x14ac:dyDescent="0.3">
      <c r="A2802">
        <v>1326069050</v>
      </c>
      <c r="B2802" t="s">
        <v>199</v>
      </c>
      <c r="C2802" s="1" t="str">
        <f t="shared" si="301"/>
        <v>2015</v>
      </c>
      <c r="D2802">
        <f t="shared" si="302"/>
        <v>1</v>
      </c>
      <c r="E2802">
        <v>1</v>
      </c>
      <c r="F2802">
        <v>750000</v>
      </c>
      <c r="G2802">
        <v>2</v>
      </c>
      <c r="H2802">
        <v>2</v>
      </c>
      <c r="I2802">
        <v>2370</v>
      </c>
      <c r="J2802">
        <v>155130</v>
      </c>
      <c r="K2802">
        <v>1</v>
      </c>
      <c r="L2802">
        <v>0</v>
      </c>
      <c r="M2802">
        <v>0</v>
      </c>
      <c r="N2802">
        <v>3</v>
      </c>
      <c r="O2802">
        <v>7</v>
      </c>
      <c r="P2802">
        <v>2370</v>
      </c>
      <c r="Q2802">
        <v>0</v>
      </c>
      <c r="R2802">
        <f t="shared" si="303"/>
        <v>0</v>
      </c>
      <c r="S2802">
        <v>0</v>
      </c>
      <c r="T2802">
        <v>1970</v>
      </c>
      <c r="U2802">
        <v>0</v>
      </c>
      <c r="V2802">
        <f t="shared" si="304"/>
        <v>0</v>
      </c>
      <c r="W2802">
        <v>0</v>
      </c>
      <c r="X2802">
        <v>98019</v>
      </c>
      <c r="Y2802">
        <f t="shared" si="305"/>
        <v>1</v>
      </c>
      <c r="Z2802">
        <f t="shared" si="306"/>
        <v>0</v>
      </c>
      <c r="AA2802">
        <f t="shared" si="307"/>
        <v>0</v>
      </c>
      <c r="AB2802">
        <v>1</v>
      </c>
      <c r="AC2802">
        <v>0</v>
      </c>
      <c r="AD2802">
        <v>0</v>
      </c>
      <c r="AE2802">
        <v>47.738799999999998</v>
      </c>
      <c r="AF2802">
        <v>-121.97199999999999</v>
      </c>
      <c r="AG2802">
        <v>1860</v>
      </c>
      <c r="AH2802">
        <v>14475</v>
      </c>
    </row>
    <row r="2803" spans="1:34" x14ac:dyDescent="0.3">
      <c r="A2803">
        <v>1454100267</v>
      </c>
      <c r="B2803" t="s">
        <v>236</v>
      </c>
      <c r="C2803" s="1" t="str">
        <f t="shared" si="301"/>
        <v>2015</v>
      </c>
      <c r="D2803">
        <f t="shared" si="302"/>
        <v>1</v>
      </c>
      <c r="E2803">
        <v>1</v>
      </c>
      <c r="F2803">
        <v>430000</v>
      </c>
      <c r="G2803">
        <v>2</v>
      </c>
      <c r="H2803">
        <v>1</v>
      </c>
      <c r="I2803">
        <v>1460</v>
      </c>
      <c r="J2803">
        <v>9207</v>
      </c>
      <c r="K2803">
        <v>1</v>
      </c>
      <c r="L2803">
        <v>0</v>
      </c>
      <c r="M2803">
        <v>0</v>
      </c>
      <c r="N2803">
        <v>3</v>
      </c>
      <c r="O2803">
        <v>7</v>
      </c>
      <c r="P2803">
        <v>1210</v>
      </c>
      <c r="Q2803">
        <v>250</v>
      </c>
      <c r="R2803">
        <f t="shared" si="303"/>
        <v>1</v>
      </c>
      <c r="S2803">
        <v>1</v>
      </c>
      <c r="T2803">
        <v>1947</v>
      </c>
      <c r="U2803">
        <v>0</v>
      </c>
      <c r="V2803">
        <f t="shared" si="304"/>
        <v>0</v>
      </c>
      <c r="W2803">
        <v>0</v>
      </c>
      <c r="X2803">
        <v>98125</v>
      </c>
      <c r="Y2803">
        <f t="shared" si="305"/>
        <v>0</v>
      </c>
      <c r="Z2803">
        <f t="shared" si="306"/>
        <v>0</v>
      </c>
      <c r="AA2803">
        <f t="shared" si="307"/>
        <v>1</v>
      </c>
      <c r="AB2803">
        <v>0</v>
      </c>
      <c r="AC2803">
        <v>0</v>
      </c>
      <c r="AD2803">
        <v>1</v>
      </c>
      <c r="AE2803">
        <v>47.719499999999996</v>
      </c>
      <c r="AF2803">
        <v>-122.28700000000001</v>
      </c>
      <c r="AG2803">
        <v>1500</v>
      </c>
      <c r="AH2803">
        <v>6898</v>
      </c>
    </row>
    <row r="2804" spans="1:34" x14ac:dyDescent="0.3">
      <c r="A2804">
        <v>5021900160</v>
      </c>
      <c r="B2804" t="s">
        <v>98</v>
      </c>
      <c r="C2804" s="1" t="str">
        <f t="shared" si="301"/>
        <v>2014</v>
      </c>
      <c r="D2804">
        <f t="shared" si="302"/>
        <v>0</v>
      </c>
      <c r="E2804">
        <v>0</v>
      </c>
      <c r="F2804">
        <v>711000</v>
      </c>
      <c r="G2804">
        <v>4</v>
      </c>
      <c r="H2804">
        <v>1.75</v>
      </c>
      <c r="I2804">
        <v>1980</v>
      </c>
      <c r="J2804">
        <v>10800</v>
      </c>
      <c r="K2804">
        <v>1</v>
      </c>
      <c r="L2804">
        <v>0</v>
      </c>
      <c r="M2804">
        <v>0</v>
      </c>
      <c r="N2804">
        <v>5</v>
      </c>
      <c r="O2804">
        <v>6</v>
      </c>
      <c r="P2804">
        <v>990</v>
      </c>
      <c r="Q2804">
        <v>990</v>
      </c>
      <c r="R2804">
        <f t="shared" si="303"/>
        <v>1</v>
      </c>
      <c r="S2804">
        <v>1</v>
      </c>
      <c r="T2804">
        <v>1948</v>
      </c>
      <c r="U2804">
        <v>0</v>
      </c>
      <c r="V2804">
        <f t="shared" si="304"/>
        <v>0</v>
      </c>
      <c r="W2804">
        <v>0</v>
      </c>
      <c r="X2804">
        <v>98040</v>
      </c>
      <c r="Y2804">
        <f t="shared" si="305"/>
        <v>1</v>
      </c>
      <c r="Z2804">
        <f t="shared" si="306"/>
        <v>0</v>
      </c>
      <c r="AA2804">
        <f t="shared" si="307"/>
        <v>0</v>
      </c>
      <c r="AB2804">
        <v>1</v>
      </c>
      <c r="AC2804">
        <v>0</v>
      </c>
      <c r="AD2804">
        <v>0</v>
      </c>
      <c r="AE2804">
        <v>47.576799999999999</v>
      </c>
      <c r="AF2804">
        <v>-122.22199999999999</v>
      </c>
      <c r="AG2804">
        <v>2180</v>
      </c>
      <c r="AH2804">
        <v>10800</v>
      </c>
    </row>
    <row r="2805" spans="1:34" x14ac:dyDescent="0.3">
      <c r="A2805">
        <v>818100030</v>
      </c>
      <c r="B2805" t="s">
        <v>228</v>
      </c>
      <c r="C2805" s="1" t="str">
        <f t="shared" si="301"/>
        <v>2014</v>
      </c>
      <c r="D2805">
        <f t="shared" si="302"/>
        <v>0</v>
      </c>
      <c r="E2805">
        <v>0</v>
      </c>
      <c r="F2805">
        <v>310000</v>
      </c>
      <c r="G2805">
        <v>4</v>
      </c>
      <c r="H2805">
        <v>2.5</v>
      </c>
      <c r="I2805">
        <v>1930</v>
      </c>
      <c r="J2805">
        <v>7014</v>
      </c>
      <c r="K2805">
        <v>2</v>
      </c>
      <c r="L2805">
        <v>0</v>
      </c>
      <c r="M2805">
        <v>0</v>
      </c>
      <c r="N2805">
        <v>3</v>
      </c>
      <c r="O2805">
        <v>8</v>
      </c>
      <c r="P2805">
        <v>1930</v>
      </c>
      <c r="Q2805">
        <v>0</v>
      </c>
      <c r="R2805">
        <f t="shared" si="303"/>
        <v>0</v>
      </c>
      <c r="S2805">
        <v>0</v>
      </c>
      <c r="T2805">
        <v>1994</v>
      </c>
      <c r="U2805">
        <v>0</v>
      </c>
      <c r="V2805">
        <f t="shared" si="304"/>
        <v>0</v>
      </c>
      <c r="W2805">
        <v>0</v>
      </c>
      <c r="X2805">
        <v>98042</v>
      </c>
      <c r="Y2805">
        <f t="shared" si="305"/>
        <v>1</v>
      </c>
      <c r="Z2805">
        <f t="shared" si="306"/>
        <v>0</v>
      </c>
      <c r="AA2805">
        <f t="shared" si="307"/>
        <v>0</v>
      </c>
      <c r="AB2805">
        <v>1</v>
      </c>
      <c r="AC2805">
        <v>0</v>
      </c>
      <c r="AD2805">
        <v>0</v>
      </c>
      <c r="AE2805">
        <v>47.392099999999999</v>
      </c>
      <c r="AF2805">
        <v>-122.163</v>
      </c>
      <c r="AG2805">
        <v>1990</v>
      </c>
      <c r="AH2805">
        <v>7920</v>
      </c>
    </row>
    <row r="2806" spans="1:34" x14ac:dyDescent="0.3">
      <c r="A2806">
        <v>393000045</v>
      </c>
      <c r="B2806" t="s">
        <v>288</v>
      </c>
      <c r="C2806" s="1" t="str">
        <f t="shared" si="301"/>
        <v>2014</v>
      </c>
      <c r="D2806">
        <f t="shared" si="302"/>
        <v>0</v>
      </c>
      <c r="E2806">
        <v>0</v>
      </c>
      <c r="F2806">
        <v>415000</v>
      </c>
      <c r="G2806">
        <v>5</v>
      </c>
      <c r="H2806">
        <v>1.75</v>
      </c>
      <c r="I2806">
        <v>3700</v>
      </c>
      <c r="J2806">
        <v>9140</v>
      </c>
      <c r="K2806">
        <v>1</v>
      </c>
      <c r="L2806">
        <v>0</v>
      </c>
      <c r="M2806">
        <v>0</v>
      </c>
      <c r="N2806">
        <v>3</v>
      </c>
      <c r="O2806">
        <v>8</v>
      </c>
      <c r="P2806">
        <v>1850</v>
      </c>
      <c r="Q2806">
        <v>1850</v>
      </c>
      <c r="R2806">
        <f t="shared" si="303"/>
        <v>1</v>
      </c>
      <c r="S2806">
        <v>1</v>
      </c>
      <c r="T2806">
        <v>1957</v>
      </c>
      <c r="U2806">
        <v>0</v>
      </c>
      <c r="V2806">
        <f t="shared" si="304"/>
        <v>0</v>
      </c>
      <c r="W2806">
        <v>0</v>
      </c>
      <c r="X2806">
        <v>98178</v>
      </c>
      <c r="Y2806">
        <f t="shared" si="305"/>
        <v>0</v>
      </c>
      <c r="Z2806">
        <f t="shared" si="306"/>
        <v>0</v>
      </c>
      <c r="AA2806">
        <f t="shared" si="307"/>
        <v>0</v>
      </c>
      <c r="AB2806">
        <v>0</v>
      </c>
      <c r="AC2806">
        <v>0</v>
      </c>
      <c r="AD2806">
        <v>0</v>
      </c>
      <c r="AE2806">
        <v>47.508600000000001</v>
      </c>
      <c r="AF2806">
        <v>-122.258</v>
      </c>
      <c r="AG2806">
        <v>2190</v>
      </c>
      <c r="AH2806">
        <v>6720</v>
      </c>
    </row>
    <row r="2807" spans="1:34" x14ac:dyDescent="0.3">
      <c r="A2807">
        <v>8091411040</v>
      </c>
      <c r="B2807" t="s">
        <v>184</v>
      </c>
      <c r="C2807" s="1" t="str">
        <f t="shared" si="301"/>
        <v>2014</v>
      </c>
      <c r="D2807">
        <f t="shared" si="302"/>
        <v>0</v>
      </c>
      <c r="E2807">
        <v>0</v>
      </c>
      <c r="F2807">
        <v>274900</v>
      </c>
      <c r="G2807">
        <v>4</v>
      </c>
      <c r="H2807">
        <v>2.5</v>
      </c>
      <c r="I2807">
        <v>1970</v>
      </c>
      <c r="J2807">
        <v>6600</v>
      </c>
      <c r="K2807">
        <v>2</v>
      </c>
      <c r="L2807">
        <v>0</v>
      </c>
      <c r="M2807">
        <v>0</v>
      </c>
      <c r="N2807">
        <v>3</v>
      </c>
      <c r="O2807">
        <v>7</v>
      </c>
      <c r="P2807">
        <v>1970</v>
      </c>
      <c r="Q2807">
        <v>0</v>
      </c>
      <c r="R2807">
        <f t="shared" si="303"/>
        <v>0</v>
      </c>
      <c r="S2807">
        <v>0</v>
      </c>
      <c r="T2807">
        <v>1987</v>
      </c>
      <c r="U2807">
        <v>0</v>
      </c>
      <c r="V2807">
        <f t="shared" si="304"/>
        <v>0</v>
      </c>
      <c r="W2807">
        <v>0</v>
      </c>
      <c r="X2807">
        <v>98030</v>
      </c>
      <c r="Y2807">
        <f t="shared" si="305"/>
        <v>1</v>
      </c>
      <c r="Z2807">
        <f t="shared" si="306"/>
        <v>0</v>
      </c>
      <c r="AA2807">
        <f t="shared" si="307"/>
        <v>0</v>
      </c>
      <c r="AB2807">
        <v>1</v>
      </c>
      <c r="AC2807">
        <v>0</v>
      </c>
      <c r="AD2807">
        <v>0</v>
      </c>
      <c r="AE2807">
        <v>47.3491</v>
      </c>
      <c r="AF2807">
        <v>-122.16800000000001</v>
      </c>
      <c r="AG2807">
        <v>1970</v>
      </c>
      <c r="AH2807">
        <v>7682</v>
      </c>
    </row>
    <row r="2808" spans="1:34" x14ac:dyDescent="0.3">
      <c r="A2808">
        <v>5561200310</v>
      </c>
      <c r="B2808" t="s">
        <v>91</v>
      </c>
      <c r="C2808" s="1" t="str">
        <f t="shared" si="301"/>
        <v>2014</v>
      </c>
      <c r="D2808">
        <f t="shared" si="302"/>
        <v>0</v>
      </c>
      <c r="E2808">
        <v>0</v>
      </c>
      <c r="F2808">
        <v>525000</v>
      </c>
      <c r="G2808">
        <v>3</v>
      </c>
      <c r="H2808">
        <v>3</v>
      </c>
      <c r="I2808">
        <v>2470</v>
      </c>
      <c r="J2808">
        <v>36445</v>
      </c>
      <c r="K2808">
        <v>2</v>
      </c>
      <c r="L2808">
        <v>0</v>
      </c>
      <c r="M2808">
        <v>0</v>
      </c>
      <c r="N2808">
        <v>4</v>
      </c>
      <c r="O2808">
        <v>8</v>
      </c>
      <c r="P2808">
        <v>2470</v>
      </c>
      <c r="Q2808">
        <v>0</v>
      </c>
      <c r="R2808">
        <f t="shared" si="303"/>
        <v>0</v>
      </c>
      <c r="S2808">
        <v>0</v>
      </c>
      <c r="T2808">
        <v>1980</v>
      </c>
      <c r="U2808">
        <v>0</v>
      </c>
      <c r="V2808">
        <f t="shared" si="304"/>
        <v>0</v>
      </c>
      <c r="W2808">
        <v>0</v>
      </c>
      <c r="X2808">
        <v>98027</v>
      </c>
      <c r="Y2808">
        <f t="shared" si="305"/>
        <v>1</v>
      </c>
      <c r="Z2808">
        <f t="shared" si="306"/>
        <v>0</v>
      </c>
      <c r="AA2808">
        <f t="shared" si="307"/>
        <v>0</v>
      </c>
      <c r="AB2808">
        <v>1</v>
      </c>
      <c r="AC2808">
        <v>0</v>
      </c>
      <c r="AD2808">
        <v>0</v>
      </c>
      <c r="AE2808">
        <v>47.466099999999997</v>
      </c>
      <c r="AF2808">
        <v>-121.997</v>
      </c>
      <c r="AG2808">
        <v>2310</v>
      </c>
      <c r="AH2808">
        <v>35350</v>
      </c>
    </row>
    <row r="2809" spans="1:34" x14ac:dyDescent="0.3">
      <c r="A2809">
        <v>3204500340</v>
      </c>
      <c r="B2809" t="s">
        <v>240</v>
      </c>
      <c r="C2809" s="1" t="str">
        <f t="shared" si="301"/>
        <v>2014</v>
      </c>
      <c r="D2809">
        <f t="shared" si="302"/>
        <v>0</v>
      </c>
      <c r="E2809">
        <v>0</v>
      </c>
      <c r="F2809">
        <v>179500</v>
      </c>
      <c r="G2809">
        <v>3</v>
      </c>
      <c r="H2809">
        <v>1</v>
      </c>
      <c r="I2809">
        <v>1180</v>
      </c>
      <c r="J2809">
        <v>32214</v>
      </c>
      <c r="K2809">
        <v>1</v>
      </c>
      <c r="L2809">
        <v>0</v>
      </c>
      <c r="M2809">
        <v>0</v>
      </c>
      <c r="N2809">
        <v>3</v>
      </c>
      <c r="O2809">
        <v>7</v>
      </c>
      <c r="P2809">
        <v>1180</v>
      </c>
      <c r="Q2809">
        <v>0</v>
      </c>
      <c r="R2809">
        <f t="shared" si="303"/>
        <v>0</v>
      </c>
      <c r="S2809">
        <v>0</v>
      </c>
      <c r="T2809">
        <v>1952</v>
      </c>
      <c r="U2809">
        <v>0</v>
      </c>
      <c r="V2809">
        <f t="shared" si="304"/>
        <v>0</v>
      </c>
      <c r="W2809">
        <v>0</v>
      </c>
      <c r="X2809">
        <v>98092</v>
      </c>
      <c r="Y2809">
        <f t="shared" si="305"/>
        <v>0</v>
      </c>
      <c r="Z2809">
        <f t="shared" si="306"/>
        <v>1</v>
      </c>
      <c r="AA2809">
        <f t="shared" si="307"/>
        <v>0</v>
      </c>
      <c r="AB2809">
        <v>0</v>
      </c>
      <c r="AC2809">
        <v>1</v>
      </c>
      <c r="AD2809">
        <v>0</v>
      </c>
      <c r="AE2809">
        <v>47.331299999999999</v>
      </c>
      <c r="AF2809">
        <v>-122.19799999999999</v>
      </c>
      <c r="AG2809">
        <v>2300</v>
      </c>
      <c r="AH2809">
        <v>13714</v>
      </c>
    </row>
    <row r="2810" spans="1:34" x14ac:dyDescent="0.3">
      <c r="A2810">
        <v>9222400935</v>
      </c>
      <c r="B2810" t="s">
        <v>113</v>
      </c>
      <c r="C2810" s="1" t="str">
        <f t="shared" si="301"/>
        <v>2014</v>
      </c>
      <c r="D2810">
        <f t="shared" si="302"/>
        <v>0</v>
      </c>
      <c r="E2810">
        <v>0</v>
      </c>
      <c r="F2810">
        <v>478000</v>
      </c>
      <c r="G2810">
        <v>3</v>
      </c>
      <c r="H2810">
        <v>1</v>
      </c>
      <c r="I2810">
        <v>1280</v>
      </c>
      <c r="J2810">
        <v>2580</v>
      </c>
      <c r="K2810">
        <v>1.5</v>
      </c>
      <c r="L2810">
        <v>0</v>
      </c>
      <c r="M2810">
        <v>0</v>
      </c>
      <c r="N2810">
        <v>3</v>
      </c>
      <c r="O2810">
        <v>8</v>
      </c>
      <c r="P2810">
        <v>1280</v>
      </c>
      <c r="Q2810">
        <v>0</v>
      </c>
      <c r="R2810">
        <f t="shared" si="303"/>
        <v>0</v>
      </c>
      <c r="S2810">
        <v>0</v>
      </c>
      <c r="T2810">
        <v>1910</v>
      </c>
      <c r="U2810">
        <v>2014</v>
      </c>
      <c r="V2810">
        <f t="shared" si="304"/>
        <v>1</v>
      </c>
      <c r="W2810">
        <v>1</v>
      </c>
      <c r="X2810">
        <v>98115</v>
      </c>
      <c r="Y2810">
        <f t="shared" si="305"/>
        <v>0</v>
      </c>
      <c r="Z2810">
        <f t="shared" si="306"/>
        <v>0</v>
      </c>
      <c r="AA2810">
        <f t="shared" si="307"/>
        <v>1</v>
      </c>
      <c r="AB2810">
        <v>0</v>
      </c>
      <c r="AC2810">
        <v>0</v>
      </c>
      <c r="AD2810">
        <v>1</v>
      </c>
      <c r="AE2810">
        <v>47.672699999999999</v>
      </c>
      <c r="AF2810">
        <v>-122.32</v>
      </c>
      <c r="AG2810">
        <v>1410</v>
      </c>
      <c r="AH2810">
        <v>3150</v>
      </c>
    </row>
    <row r="2811" spans="1:34" x14ac:dyDescent="0.3">
      <c r="A2811">
        <v>1796350570</v>
      </c>
      <c r="B2811" t="s">
        <v>254</v>
      </c>
      <c r="C2811" s="1" t="str">
        <f t="shared" si="301"/>
        <v>2014</v>
      </c>
      <c r="D2811">
        <f t="shared" si="302"/>
        <v>0</v>
      </c>
      <c r="E2811">
        <v>0</v>
      </c>
      <c r="F2811">
        <v>195000</v>
      </c>
      <c r="G2811">
        <v>3</v>
      </c>
      <c r="H2811">
        <v>1.75</v>
      </c>
      <c r="I2811">
        <v>1380</v>
      </c>
      <c r="J2811">
        <v>7350</v>
      </c>
      <c r="K2811">
        <v>1</v>
      </c>
      <c r="L2811">
        <v>0</v>
      </c>
      <c r="M2811">
        <v>0</v>
      </c>
      <c r="N2811">
        <v>3</v>
      </c>
      <c r="O2811">
        <v>7</v>
      </c>
      <c r="P2811">
        <v>990</v>
      </c>
      <c r="Q2811">
        <v>390</v>
      </c>
      <c r="R2811">
        <f t="shared" si="303"/>
        <v>1</v>
      </c>
      <c r="S2811">
        <v>1</v>
      </c>
      <c r="T2811">
        <v>1981</v>
      </c>
      <c r="U2811">
        <v>0</v>
      </c>
      <c r="V2811">
        <f t="shared" si="304"/>
        <v>0</v>
      </c>
      <c r="W2811">
        <v>0</v>
      </c>
      <c r="X2811">
        <v>98042</v>
      </c>
      <c r="Y2811">
        <f t="shared" si="305"/>
        <v>1</v>
      </c>
      <c r="Z2811">
        <f t="shared" si="306"/>
        <v>0</v>
      </c>
      <c r="AA2811">
        <f t="shared" si="307"/>
        <v>0</v>
      </c>
      <c r="AB2811">
        <v>1</v>
      </c>
      <c r="AC2811">
        <v>0</v>
      </c>
      <c r="AD2811">
        <v>0</v>
      </c>
      <c r="AE2811">
        <v>47.369</v>
      </c>
      <c r="AF2811">
        <v>-122.093</v>
      </c>
      <c r="AG2811">
        <v>1660</v>
      </c>
      <c r="AH2811">
        <v>8400</v>
      </c>
    </row>
    <row r="2812" spans="1:34" x14ac:dyDescent="0.3">
      <c r="A2812">
        <v>2473450200</v>
      </c>
      <c r="B2812" t="s">
        <v>115</v>
      </c>
      <c r="C2812" s="1" t="str">
        <f t="shared" si="301"/>
        <v>2015</v>
      </c>
      <c r="D2812">
        <f t="shared" si="302"/>
        <v>1</v>
      </c>
      <c r="E2812">
        <v>1</v>
      </c>
      <c r="F2812">
        <v>385000</v>
      </c>
      <c r="G2812">
        <v>4</v>
      </c>
      <c r="H2812">
        <v>3</v>
      </c>
      <c r="I2812">
        <v>2740</v>
      </c>
      <c r="J2812">
        <v>10925</v>
      </c>
      <c r="K2812">
        <v>1</v>
      </c>
      <c r="L2812">
        <v>0</v>
      </c>
      <c r="M2812">
        <v>0</v>
      </c>
      <c r="N2812">
        <v>3</v>
      </c>
      <c r="O2812">
        <v>8</v>
      </c>
      <c r="P2812">
        <v>1670</v>
      </c>
      <c r="Q2812">
        <v>1070</v>
      </c>
      <c r="R2812">
        <f t="shared" si="303"/>
        <v>1</v>
      </c>
      <c r="S2812">
        <v>1</v>
      </c>
      <c r="T2812">
        <v>1980</v>
      </c>
      <c r="U2812">
        <v>0</v>
      </c>
      <c r="V2812">
        <f t="shared" si="304"/>
        <v>0</v>
      </c>
      <c r="W2812">
        <v>0</v>
      </c>
      <c r="X2812">
        <v>98058</v>
      </c>
      <c r="Y2812">
        <f t="shared" si="305"/>
        <v>0</v>
      </c>
      <c r="Z2812">
        <f t="shared" si="306"/>
        <v>1</v>
      </c>
      <c r="AA2812">
        <f t="shared" si="307"/>
        <v>0</v>
      </c>
      <c r="AB2812">
        <v>0</v>
      </c>
      <c r="AC2812">
        <v>1</v>
      </c>
      <c r="AD2812">
        <v>0</v>
      </c>
      <c r="AE2812">
        <v>47.453800000000001</v>
      </c>
      <c r="AF2812">
        <v>-122.125</v>
      </c>
      <c r="AG2812">
        <v>2330</v>
      </c>
      <c r="AH2812">
        <v>9940</v>
      </c>
    </row>
    <row r="2813" spans="1:34" x14ac:dyDescent="0.3">
      <c r="A2813">
        <v>1387300570</v>
      </c>
      <c r="B2813" t="s">
        <v>47</v>
      </c>
      <c r="C2813" s="1" t="str">
        <f t="shared" si="301"/>
        <v>2014</v>
      </c>
      <c r="D2813">
        <f t="shared" si="302"/>
        <v>0</v>
      </c>
      <c r="E2813">
        <v>0</v>
      </c>
      <c r="F2813">
        <v>401000</v>
      </c>
      <c r="G2813">
        <v>3</v>
      </c>
      <c r="H2813">
        <v>2.75</v>
      </c>
      <c r="I2813">
        <v>2020</v>
      </c>
      <c r="J2813">
        <v>9505</v>
      </c>
      <c r="K2813">
        <v>1</v>
      </c>
      <c r="L2813">
        <v>0</v>
      </c>
      <c r="M2813">
        <v>0</v>
      </c>
      <c r="N2813">
        <v>3</v>
      </c>
      <c r="O2813">
        <v>7</v>
      </c>
      <c r="P2813">
        <v>1260</v>
      </c>
      <c r="Q2813">
        <v>760</v>
      </c>
      <c r="R2813">
        <f t="shared" si="303"/>
        <v>1</v>
      </c>
      <c r="S2813">
        <v>1</v>
      </c>
      <c r="T2813">
        <v>1969</v>
      </c>
      <c r="U2813">
        <v>0</v>
      </c>
      <c r="V2813">
        <f t="shared" si="304"/>
        <v>0</v>
      </c>
      <c r="W2813">
        <v>0</v>
      </c>
      <c r="X2813">
        <v>98011</v>
      </c>
      <c r="Y2813">
        <f t="shared" si="305"/>
        <v>1</v>
      </c>
      <c r="Z2813">
        <f t="shared" si="306"/>
        <v>0</v>
      </c>
      <c r="AA2813">
        <f t="shared" si="307"/>
        <v>0</v>
      </c>
      <c r="AB2813">
        <v>1</v>
      </c>
      <c r="AC2813">
        <v>0</v>
      </c>
      <c r="AD2813">
        <v>0</v>
      </c>
      <c r="AE2813">
        <v>47.739899999999999</v>
      </c>
      <c r="AF2813">
        <v>-122.197</v>
      </c>
      <c r="AG2813">
        <v>2080</v>
      </c>
      <c r="AH2813">
        <v>11901</v>
      </c>
    </row>
    <row r="2814" spans="1:34" x14ac:dyDescent="0.3">
      <c r="A2814">
        <v>8857640860</v>
      </c>
      <c r="B2814" t="s">
        <v>282</v>
      </c>
      <c r="C2814" s="1" t="str">
        <f t="shared" si="301"/>
        <v>2014</v>
      </c>
      <c r="D2814">
        <f t="shared" si="302"/>
        <v>0</v>
      </c>
      <c r="E2814">
        <v>0</v>
      </c>
      <c r="F2814">
        <v>522000</v>
      </c>
      <c r="G2814">
        <v>4</v>
      </c>
      <c r="H2814">
        <v>2.5</v>
      </c>
      <c r="I2814">
        <v>2835</v>
      </c>
      <c r="J2814">
        <v>6598</v>
      </c>
      <c r="K2814">
        <v>2</v>
      </c>
      <c r="L2814">
        <v>0</v>
      </c>
      <c r="M2814">
        <v>0</v>
      </c>
      <c r="N2814">
        <v>3</v>
      </c>
      <c r="O2814">
        <v>8</v>
      </c>
      <c r="P2814">
        <v>2835</v>
      </c>
      <c r="Q2814">
        <v>0</v>
      </c>
      <c r="R2814">
        <f t="shared" si="303"/>
        <v>0</v>
      </c>
      <c r="S2814">
        <v>0</v>
      </c>
      <c r="T2814">
        <v>2002</v>
      </c>
      <c r="U2814">
        <v>0</v>
      </c>
      <c r="V2814">
        <f t="shared" si="304"/>
        <v>0</v>
      </c>
      <c r="W2814">
        <v>0</v>
      </c>
      <c r="X2814">
        <v>98038</v>
      </c>
      <c r="Y2814">
        <f t="shared" si="305"/>
        <v>1</v>
      </c>
      <c r="Z2814">
        <f t="shared" si="306"/>
        <v>0</v>
      </c>
      <c r="AA2814">
        <f t="shared" si="307"/>
        <v>0</v>
      </c>
      <c r="AB2814">
        <v>1</v>
      </c>
      <c r="AC2814">
        <v>0</v>
      </c>
      <c r="AD2814">
        <v>0</v>
      </c>
      <c r="AE2814">
        <v>47.387799999999999</v>
      </c>
      <c r="AF2814">
        <v>-122.03400000000001</v>
      </c>
      <c r="AG2814">
        <v>2770</v>
      </c>
      <c r="AH2814">
        <v>6969</v>
      </c>
    </row>
    <row r="2815" spans="1:34" x14ac:dyDescent="0.3">
      <c r="A2815">
        <v>5415000240</v>
      </c>
      <c r="B2815" t="s">
        <v>209</v>
      </c>
      <c r="C2815" s="1" t="str">
        <f t="shared" si="301"/>
        <v>2015</v>
      </c>
      <c r="D2815">
        <f t="shared" si="302"/>
        <v>1</v>
      </c>
      <c r="E2815">
        <v>1</v>
      </c>
      <c r="F2815">
        <v>330000</v>
      </c>
      <c r="G2815">
        <v>4</v>
      </c>
      <c r="H2815">
        <v>1.75</v>
      </c>
      <c r="I2815">
        <v>1520</v>
      </c>
      <c r="J2815">
        <v>14417</v>
      </c>
      <c r="K2815">
        <v>1</v>
      </c>
      <c r="L2815">
        <v>0</v>
      </c>
      <c r="M2815">
        <v>0</v>
      </c>
      <c r="N2815">
        <v>4</v>
      </c>
      <c r="O2815">
        <v>7</v>
      </c>
      <c r="P2815">
        <v>1520</v>
      </c>
      <c r="Q2815">
        <v>0</v>
      </c>
      <c r="R2815">
        <f t="shared" si="303"/>
        <v>0</v>
      </c>
      <c r="S2815">
        <v>0</v>
      </c>
      <c r="T2815">
        <v>1968</v>
      </c>
      <c r="U2815">
        <v>0</v>
      </c>
      <c r="V2815">
        <f t="shared" si="304"/>
        <v>0</v>
      </c>
      <c r="W2815">
        <v>0</v>
      </c>
      <c r="X2815">
        <v>98065</v>
      </c>
      <c r="Y2815">
        <f t="shared" si="305"/>
        <v>0</v>
      </c>
      <c r="Z2815">
        <f t="shared" si="306"/>
        <v>1</v>
      </c>
      <c r="AA2815">
        <f t="shared" si="307"/>
        <v>0</v>
      </c>
      <c r="AB2815">
        <v>0</v>
      </c>
      <c r="AC2815">
        <v>1</v>
      </c>
      <c r="AD2815">
        <v>0</v>
      </c>
      <c r="AE2815">
        <v>47.526000000000003</v>
      </c>
      <c r="AF2815">
        <v>-121.809</v>
      </c>
      <c r="AG2815">
        <v>1600</v>
      </c>
      <c r="AH2815">
        <v>10716</v>
      </c>
    </row>
    <row r="2816" spans="1:34" x14ac:dyDescent="0.3">
      <c r="A2816">
        <v>2591760070</v>
      </c>
      <c r="B2816" t="s">
        <v>79</v>
      </c>
      <c r="C2816" s="1" t="str">
        <f t="shared" si="301"/>
        <v>2014</v>
      </c>
      <c r="D2816">
        <f t="shared" si="302"/>
        <v>0</v>
      </c>
      <c r="E2816">
        <v>0</v>
      </c>
      <c r="F2816">
        <v>503000</v>
      </c>
      <c r="G2816">
        <v>3</v>
      </c>
      <c r="H2816">
        <v>2.5</v>
      </c>
      <c r="I2816">
        <v>2190</v>
      </c>
      <c r="J2816">
        <v>4882</v>
      </c>
      <c r="K2816">
        <v>2</v>
      </c>
      <c r="L2816">
        <v>0</v>
      </c>
      <c r="M2816">
        <v>0</v>
      </c>
      <c r="N2816">
        <v>3</v>
      </c>
      <c r="O2816">
        <v>9</v>
      </c>
      <c r="P2816">
        <v>2190</v>
      </c>
      <c r="Q2816">
        <v>0</v>
      </c>
      <c r="R2816">
        <f t="shared" si="303"/>
        <v>0</v>
      </c>
      <c r="S2816">
        <v>0</v>
      </c>
      <c r="T2816">
        <v>1999</v>
      </c>
      <c r="U2816">
        <v>0</v>
      </c>
      <c r="V2816">
        <f t="shared" si="304"/>
        <v>0</v>
      </c>
      <c r="W2816">
        <v>0</v>
      </c>
      <c r="X2816">
        <v>98155</v>
      </c>
      <c r="Y2816">
        <f t="shared" si="305"/>
        <v>0</v>
      </c>
      <c r="Z2816">
        <f t="shared" si="306"/>
        <v>0</v>
      </c>
      <c r="AA2816">
        <f t="shared" si="307"/>
        <v>0</v>
      </c>
      <c r="AB2816">
        <v>0</v>
      </c>
      <c r="AC2816">
        <v>0</v>
      </c>
      <c r="AD2816">
        <v>0</v>
      </c>
      <c r="AE2816">
        <v>47.764099999999999</v>
      </c>
      <c r="AF2816">
        <v>-122.306</v>
      </c>
      <c r="AG2816">
        <v>2190</v>
      </c>
      <c r="AH2816">
        <v>7055</v>
      </c>
    </row>
    <row r="2817" spans="1:34" x14ac:dyDescent="0.3">
      <c r="A2817">
        <v>4131500140</v>
      </c>
      <c r="B2817" t="s">
        <v>188</v>
      </c>
      <c r="C2817" s="1" t="str">
        <f t="shared" si="301"/>
        <v>2015</v>
      </c>
      <c r="D2817">
        <f t="shared" si="302"/>
        <v>1</v>
      </c>
      <c r="E2817">
        <v>1</v>
      </c>
      <c r="F2817">
        <v>175000</v>
      </c>
      <c r="G2817">
        <v>5</v>
      </c>
      <c r="H2817">
        <v>1.75</v>
      </c>
      <c r="I2817">
        <v>1680</v>
      </c>
      <c r="J2817">
        <v>8400</v>
      </c>
      <c r="K2817">
        <v>1</v>
      </c>
      <c r="L2817">
        <v>0</v>
      </c>
      <c r="M2817">
        <v>0</v>
      </c>
      <c r="N2817">
        <v>4</v>
      </c>
      <c r="O2817">
        <v>7</v>
      </c>
      <c r="P2817">
        <v>1680</v>
      </c>
      <c r="Q2817">
        <v>0</v>
      </c>
      <c r="R2817">
        <f t="shared" si="303"/>
        <v>0</v>
      </c>
      <c r="S2817">
        <v>0</v>
      </c>
      <c r="T2817">
        <v>1979</v>
      </c>
      <c r="U2817">
        <v>0</v>
      </c>
      <c r="V2817">
        <f t="shared" si="304"/>
        <v>0</v>
      </c>
      <c r="W2817">
        <v>0</v>
      </c>
      <c r="X2817">
        <v>98003</v>
      </c>
      <c r="Y2817">
        <f t="shared" si="305"/>
        <v>1</v>
      </c>
      <c r="Z2817">
        <f t="shared" si="306"/>
        <v>0</v>
      </c>
      <c r="AA2817">
        <f t="shared" si="307"/>
        <v>0</v>
      </c>
      <c r="AB2817">
        <v>1</v>
      </c>
      <c r="AC2817">
        <v>0</v>
      </c>
      <c r="AD2817">
        <v>0</v>
      </c>
      <c r="AE2817">
        <v>47.3035</v>
      </c>
      <c r="AF2817">
        <v>-122.307</v>
      </c>
      <c r="AG2817">
        <v>1800</v>
      </c>
      <c r="AH2817">
        <v>8550</v>
      </c>
    </row>
    <row r="2818" spans="1:34" x14ac:dyDescent="0.3">
      <c r="A2818">
        <v>7203220370</v>
      </c>
      <c r="B2818" t="s">
        <v>183</v>
      </c>
      <c r="C2818" s="1" t="str">
        <f t="shared" si="301"/>
        <v>2015</v>
      </c>
      <c r="D2818">
        <f t="shared" si="302"/>
        <v>1</v>
      </c>
      <c r="E2818">
        <v>1</v>
      </c>
      <c r="F2818">
        <v>963990</v>
      </c>
      <c r="G2818">
        <v>4</v>
      </c>
      <c r="H2818">
        <v>3.5</v>
      </c>
      <c r="I2818">
        <v>3915</v>
      </c>
      <c r="J2818">
        <v>6364</v>
      </c>
      <c r="K2818">
        <v>2</v>
      </c>
      <c r="L2818">
        <v>0</v>
      </c>
      <c r="M2818">
        <v>0</v>
      </c>
      <c r="N2818">
        <v>3</v>
      </c>
      <c r="O2818">
        <v>9</v>
      </c>
      <c r="P2818">
        <v>3915</v>
      </c>
      <c r="Q2818">
        <v>0</v>
      </c>
      <c r="R2818">
        <f t="shared" si="303"/>
        <v>0</v>
      </c>
      <c r="S2818">
        <v>0</v>
      </c>
      <c r="T2818">
        <v>2014</v>
      </c>
      <c r="U2818">
        <v>0</v>
      </c>
      <c r="V2818">
        <f t="shared" si="304"/>
        <v>0</v>
      </c>
      <c r="W2818">
        <v>0</v>
      </c>
      <c r="X2818">
        <v>98053</v>
      </c>
      <c r="Y2818">
        <f t="shared" si="305"/>
        <v>0</v>
      </c>
      <c r="Z2818">
        <f t="shared" si="306"/>
        <v>1</v>
      </c>
      <c r="AA2818">
        <f t="shared" si="307"/>
        <v>0</v>
      </c>
      <c r="AB2818">
        <v>0</v>
      </c>
      <c r="AC2818">
        <v>1</v>
      </c>
      <c r="AD2818">
        <v>0</v>
      </c>
      <c r="AE2818">
        <v>47.684399999999997</v>
      </c>
      <c r="AF2818">
        <v>-122.01600000000001</v>
      </c>
      <c r="AG2818">
        <v>3830</v>
      </c>
      <c r="AH2818">
        <v>6507</v>
      </c>
    </row>
    <row r="2819" spans="1:34" x14ac:dyDescent="0.3">
      <c r="A2819">
        <v>1651500060</v>
      </c>
      <c r="B2819" t="s">
        <v>153</v>
      </c>
      <c r="C2819" s="1" t="str">
        <f t="shared" si="301"/>
        <v>2014</v>
      </c>
      <c r="D2819">
        <f t="shared" si="302"/>
        <v>0</v>
      </c>
      <c r="E2819">
        <v>0</v>
      </c>
      <c r="F2819">
        <v>845000</v>
      </c>
      <c r="G2819">
        <v>5</v>
      </c>
      <c r="H2819">
        <v>2</v>
      </c>
      <c r="I2819">
        <v>1720</v>
      </c>
      <c r="J2819">
        <v>9972</v>
      </c>
      <c r="K2819">
        <v>1</v>
      </c>
      <c r="L2819">
        <v>0</v>
      </c>
      <c r="M2819">
        <v>0</v>
      </c>
      <c r="N2819">
        <v>4</v>
      </c>
      <c r="O2819">
        <v>8</v>
      </c>
      <c r="P2819">
        <v>1720</v>
      </c>
      <c r="Q2819">
        <v>0</v>
      </c>
      <c r="R2819">
        <f t="shared" si="303"/>
        <v>0</v>
      </c>
      <c r="S2819">
        <v>0</v>
      </c>
      <c r="T2819">
        <v>1951</v>
      </c>
      <c r="U2819">
        <v>0</v>
      </c>
      <c r="V2819">
        <f t="shared" si="304"/>
        <v>0</v>
      </c>
      <c r="W2819">
        <v>0</v>
      </c>
      <c r="X2819">
        <v>98004</v>
      </c>
      <c r="Y2819">
        <f t="shared" si="305"/>
        <v>1</v>
      </c>
      <c r="Z2819">
        <f t="shared" si="306"/>
        <v>0</v>
      </c>
      <c r="AA2819">
        <f t="shared" si="307"/>
        <v>0</v>
      </c>
      <c r="AB2819">
        <v>1</v>
      </c>
      <c r="AC2819">
        <v>0</v>
      </c>
      <c r="AD2819">
        <v>0</v>
      </c>
      <c r="AE2819">
        <v>47.636800000000001</v>
      </c>
      <c r="AF2819">
        <v>-122.218</v>
      </c>
      <c r="AG2819">
        <v>2700</v>
      </c>
      <c r="AH2819">
        <v>9023</v>
      </c>
    </row>
    <row r="2820" spans="1:34" x14ac:dyDescent="0.3">
      <c r="A2820">
        <v>7883600700</v>
      </c>
      <c r="B2820" t="s">
        <v>284</v>
      </c>
      <c r="C2820" s="1" t="str">
        <f t="shared" si="301"/>
        <v>2015</v>
      </c>
      <c r="D2820">
        <f t="shared" si="302"/>
        <v>1</v>
      </c>
      <c r="E2820">
        <v>1</v>
      </c>
      <c r="F2820">
        <v>157500</v>
      </c>
      <c r="G2820">
        <v>2</v>
      </c>
      <c r="H2820">
        <v>1</v>
      </c>
      <c r="I2820">
        <v>670</v>
      </c>
      <c r="J2820">
        <v>4500</v>
      </c>
      <c r="K2820">
        <v>1</v>
      </c>
      <c r="L2820">
        <v>0</v>
      </c>
      <c r="M2820">
        <v>0</v>
      </c>
      <c r="N2820">
        <v>3</v>
      </c>
      <c r="O2820">
        <v>5</v>
      </c>
      <c r="P2820">
        <v>670</v>
      </c>
      <c r="Q2820">
        <v>0</v>
      </c>
      <c r="R2820">
        <f t="shared" si="303"/>
        <v>0</v>
      </c>
      <c r="S2820">
        <v>0</v>
      </c>
      <c r="T2820">
        <v>1905</v>
      </c>
      <c r="U2820">
        <v>0</v>
      </c>
      <c r="V2820">
        <f t="shared" si="304"/>
        <v>0</v>
      </c>
      <c r="W2820">
        <v>0</v>
      </c>
      <c r="X2820">
        <v>98108</v>
      </c>
      <c r="Y2820">
        <f t="shared" si="305"/>
        <v>0</v>
      </c>
      <c r="Z2820">
        <f t="shared" si="306"/>
        <v>0</v>
      </c>
      <c r="AA2820">
        <f t="shared" si="307"/>
        <v>1</v>
      </c>
      <c r="AB2820">
        <v>0</v>
      </c>
      <c r="AC2820">
        <v>0</v>
      </c>
      <c r="AD2820">
        <v>1</v>
      </c>
      <c r="AE2820">
        <v>47.527099999999997</v>
      </c>
      <c r="AF2820">
        <v>-122.32599999999999</v>
      </c>
      <c r="AG2820">
        <v>1210</v>
      </c>
      <c r="AH2820">
        <v>4500</v>
      </c>
    </row>
    <row r="2821" spans="1:34" x14ac:dyDescent="0.3">
      <c r="A2821">
        <v>567000755</v>
      </c>
      <c r="B2821" t="s">
        <v>38</v>
      </c>
      <c r="C2821" s="1" t="str">
        <f t="shared" si="301"/>
        <v>2014</v>
      </c>
      <c r="D2821">
        <f t="shared" si="302"/>
        <v>0</v>
      </c>
      <c r="E2821">
        <v>0</v>
      </c>
      <c r="F2821">
        <v>450000</v>
      </c>
      <c r="G2821">
        <v>2</v>
      </c>
      <c r="H2821">
        <v>3</v>
      </c>
      <c r="I2821">
        <v>1790</v>
      </c>
      <c r="J2821">
        <v>1709</v>
      </c>
      <c r="K2821">
        <v>2</v>
      </c>
      <c r="L2821">
        <v>0</v>
      </c>
      <c r="M2821">
        <v>0</v>
      </c>
      <c r="N2821">
        <v>3</v>
      </c>
      <c r="O2821">
        <v>7</v>
      </c>
      <c r="P2821">
        <v>1400</v>
      </c>
      <c r="Q2821">
        <v>390</v>
      </c>
      <c r="R2821">
        <f t="shared" si="303"/>
        <v>1</v>
      </c>
      <c r="S2821">
        <v>1</v>
      </c>
      <c r="T2821">
        <v>2001</v>
      </c>
      <c r="U2821">
        <v>0</v>
      </c>
      <c r="V2821">
        <f t="shared" si="304"/>
        <v>0</v>
      </c>
      <c r="W2821">
        <v>0</v>
      </c>
      <c r="X2821">
        <v>98144</v>
      </c>
      <c r="Y2821">
        <f t="shared" si="305"/>
        <v>0</v>
      </c>
      <c r="Z2821">
        <f t="shared" si="306"/>
        <v>0</v>
      </c>
      <c r="AA2821">
        <f t="shared" si="307"/>
        <v>1</v>
      </c>
      <c r="AB2821">
        <v>0</v>
      </c>
      <c r="AC2821">
        <v>0</v>
      </c>
      <c r="AD2821">
        <v>1</v>
      </c>
      <c r="AE2821">
        <v>47.592599999999997</v>
      </c>
      <c r="AF2821">
        <v>-122.29600000000001</v>
      </c>
      <c r="AG2821">
        <v>1460</v>
      </c>
      <c r="AH2821">
        <v>1462</v>
      </c>
    </row>
    <row r="2822" spans="1:34" x14ac:dyDescent="0.3">
      <c r="A2822">
        <v>9294300615</v>
      </c>
      <c r="B2822" t="s">
        <v>177</v>
      </c>
      <c r="C2822" s="1" t="str">
        <f t="shared" si="301"/>
        <v>2014</v>
      </c>
      <c r="D2822">
        <f t="shared" si="302"/>
        <v>0</v>
      </c>
      <c r="E2822">
        <v>0</v>
      </c>
      <c r="F2822">
        <v>925000</v>
      </c>
      <c r="G2822">
        <v>4</v>
      </c>
      <c r="H2822">
        <v>1.75</v>
      </c>
      <c r="I2822">
        <v>2440</v>
      </c>
      <c r="J2822">
        <v>11793</v>
      </c>
      <c r="K2822">
        <v>1</v>
      </c>
      <c r="L2822">
        <v>0</v>
      </c>
      <c r="M2822">
        <v>4</v>
      </c>
      <c r="N2822">
        <v>3</v>
      </c>
      <c r="O2822">
        <v>8</v>
      </c>
      <c r="P2822">
        <v>1420</v>
      </c>
      <c r="Q2822">
        <v>1020</v>
      </c>
      <c r="R2822">
        <f t="shared" si="303"/>
        <v>1</v>
      </c>
      <c r="S2822">
        <v>1</v>
      </c>
      <c r="T2822">
        <v>1950</v>
      </c>
      <c r="U2822">
        <v>0</v>
      </c>
      <c r="V2822">
        <f t="shared" si="304"/>
        <v>0</v>
      </c>
      <c r="W2822">
        <v>0</v>
      </c>
      <c r="X2822">
        <v>98115</v>
      </c>
      <c r="Y2822">
        <f t="shared" si="305"/>
        <v>0</v>
      </c>
      <c r="Z2822">
        <f t="shared" si="306"/>
        <v>0</v>
      </c>
      <c r="AA2822">
        <f t="shared" si="307"/>
        <v>1</v>
      </c>
      <c r="AB2822">
        <v>0</v>
      </c>
      <c r="AC2822">
        <v>0</v>
      </c>
      <c r="AD2822">
        <v>1</v>
      </c>
      <c r="AE2822">
        <v>47.680700000000002</v>
      </c>
      <c r="AF2822">
        <v>-122.267</v>
      </c>
      <c r="AG2822">
        <v>2500</v>
      </c>
      <c r="AH2822">
        <v>8028</v>
      </c>
    </row>
    <row r="2823" spans="1:34" x14ac:dyDescent="0.3">
      <c r="A2823">
        <v>3213200215</v>
      </c>
      <c r="B2823" t="s">
        <v>85</v>
      </c>
      <c r="C2823" s="1" t="str">
        <f t="shared" ref="C2823:C2886" si="308">LEFT(B2823,4)</f>
        <v>2015</v>
      </c>
      <c r="D2823">
        <f t="shared" si="302"/>
        <v>1</v>
      </c>
      <c r="E2823">
        <v>1</v>
      </c>
      <c r="F2823">
        <v>600000</v>
      </c>
      <c r="G2823">
        <v>2</v>
      </c>
      <c r="H2823">
        <v>1</v>
      </c>
      <c r="I2823">
        <v>920</v>
      </c>
      <c r="J2823">
        <v>5029</v>
      </c>
      <c r="K2823">
        <v>1</v>
      </c>
      <c r="L2823">
        <v>0</v>
      </c>
      <c r="M2823">
        <v>0</v>
      </c>
      <c r="N2823">
        <v>4</v>
      </c>
      <c r="O2823">
        <v>7</v>
      </c>
      <c r="P2823">
        <v>920</v>
      </c>
      <c r="Q2823">
        <v>0</v>
      </c>
      <c r="R2823">
        <f t="shared" si="303"/>
        <v>0</v>
      </c>
      <c r="S2823">
        <v>0</v>
      </c>
      <c r="T2823">
        <v>1938</v>
      </c>
      <c r="U2823">
        <v>0</v>
      </c>
      <c r="V2823">
        <f t="shared" si="304"/>
        <v>0</v>
      </c>
      <c r="W2823">
        <v>0</v>
      </c>
      <c r="X2823">
        <v>98115</v>
      </c>
      <c r="Y2823">
        <f t="shared" si="305"/>
        <v>0</v>
      </c>
      <c r="Z2823">
        <f t="shared" si="306"/>
        <v>0</v>
      </c>
      <c r="AA2823">
        <f t="shared" si="307"/>
        <v>1</v>
      </c>
      <c r="AB2823">
        <v>0</v>
      </c>
      <c r="AC2823">
        <v>0</v>
      </c>
      <c r="AD2823">
        <v>1</v>
      </c>
      <c r="AE2823">
        <v>47.672600000000003</v>
      </c>
      <c r="AF2823">
        <v>-122.265</v>
      </c>
      <c r="AG2823">
        <v>1230</v>
      </c>
      <c r="AH2823">
        <v>5029</v>
      </c>
    </row>
    <row r="2824" spans="1:34" x14ac:dyDescent="0.3">
      <c r="A2824">
        <v>9136101776</v>
      </c>
      <c r="B2824" t="s">
        <v>177</v>
      </c>
      <c r="C2824" s="1" t="str">
        <f t="shared" si="308"/>
        <v>2014</v>
      </c>
      <c r="D2824">
        <f t="shared" ref="D2824:D2887" si="309">IF(C2824="2015",1,0)</f>
        <v>0</v>
      </c>
      <c r="E2824">
        <v>0</v>
      </c>
      <c r="F2824">
        <v>709000</v>
      </c>
      <c r="G2824">
        <v>4</v>
      </c>
      <c r="H2824">
        <v>1</v>
      </c>
      <c r="I2824">
        <v>1680</v>
      </c>
      <c r="J2824">
        <v>4087</v>
      </c>
      <c r="K2824">
        <v>1.5</v>
      </c>
      <c r="L2824">
        <v>0</v>
      </c>
      <c r="M2824">
        <v>0</v>
      </c>
      <c r="N2824">
        <v>3</v>
      </c>
      <c r="O2824">
        <v>7</v>
      </c>
      <c r="P2824">
        <v>1680</v>
      </c>
      <c r="Q2824">
        <v>0</v>
      </c>
      <c r="R2824">
        <f t="shared" ref="R2824:R2887" si="310">IF(Q2824&gt;0,1,0)</f>
        <v>0</v>
      </c>
      <c r="S2824">
        <v>0</v>
      </c>
      <c r="T2824">
        <v>1911</v>
      </c>
      <c r="U2824">
        <v>0</v>
      </c>
      <c r="V2824">
        <f t="shared" ref="V2824:V2887" si="311">IF(U2824&gt;0,1,0)</f>
        <v>0</v>
      </c>
      <c r="W2824">
        <v>0</v>
      </c>
      <c r="X2824">
        <v>98103</v>
      </c>
      <c r="Y2824">
        <f t="shared" ref="Y2824:Y2887" si="312">IF(AND(X2824&gt;=98000,X2824&lt;98050),1,0)</f>
        <v>0</v>
      </c>
      <c r="Z2824">
        <f t="shared" ref="Z2824:Z2887" si="313">IF(AND(X2824&gt;=98050,X2824&lt;98100),1,0)</f>
        <v>0</v>
      </c>
      <c r="AA2824">
        <f t="shared" ref="AA2824:AA2887" si="314">IF(AND(X2824&gt;=98100,X2824&lt;98150),1,0)</f>
        <v>1</v>
      </c>
      <c r="AB2824">
        <v>0</v>
      </c>
      <c r="AC2824">
        <v>0</v>
      </c>
      <c r="AD2824">
        <v>1</v>
      </c>
      <c r="AE2824">
        <v>47.666699999999999</v>
      </c>
      <c r="AF2824">
        <v>-122.337</v>
      </c>
      <c r="AG2824">
        <v>1740</v>
      </c>
      <c r="AH2824">
        <v>3745</v>
      </c>
    </row>
    <row r="2825" spans="1:34" x14ac:dyDescent="0.3">
      <c r="A2825">
        <v>5035300850</v>
      </c>
      <c r="B2825" t="s">
        <v>50</v>
      </c>
      <c r="C2825" s="1" t="str">
        <f t="shared" si="308"/>
        <v>2014</v>
      </c>
      <c r="D2825">
        <f t="shared" si="309"/>
        <v>0</v>
      </c>
      <c r="E2825">
        <v>0</v>
      </c>
      <c r="F2825" s="2">
        <v>1385000</v>
      </c>
      <c r="G2825">
        <v>5</v>
      </c>
      <c r="H2825">
        <v>3.75</v>
      </c>
      <c r="I2825">
        <v>3290</v>
      </c>
      <c r="J2825">
        <v>6480</v>
      </c>
      <c r="K2825">
        <v>2</v>
      </c>
      <c r="L2825">
        <v>0</v>
      </c>
      <c r="M2825">
        <v>0</v>
      </c>
      <c r="N2825">
        <v>5</v>
      </c>
      <c r="O2825">
        <v>10</v>
      </c>
      <c r="P2825">
        <v>2190</v>
      </c>
      <c r="Q2825">
        <v>1100</v>
      </c>
      <c r="R2825">
        <f t="shared" si="310"/>
        <v>1</v>
      </c>
      <c r="S2825">
        <v>1</v>
      </c>
      <c r="T2825">
        <v>1938</v>
      </c>
      <c r="U2825">
        <v>0</v>
      </c>
      <c r="V2825">
        <f t="shared" si="311"/>
        <v>0</v>
      </c>
      <c r="W2825">
        <v>0</v>
      </c>
      <c r="X2825">
        <v>98199</v>
      </c>
      <c r="Y2825">
        <f t="shared" si="312"/>
        <v>0</v>
      </c>
      <c r="Z2825">
        <f t="shared" si="313"/>
        <v>0</v>
      </c>
      <c r="AA2825">
        <f t="shared" si="314"/>
        <v>0</v>
      </c>
      <c r="AB2825">
        <v>0</v>
      </c>
      <c r="AC2825">
        <v>0</v>
      </c>
      <c r="AD2825">
        <v>0</v>
      </c>
      <c r="AE2825">
        <v>47.652999999999999</v>
      </c>
      <c r="AF2825">
        <v>-122.41500000000001</v>
      </c>
      <c r="AG2825">
        <v>2010</v>
      </c>
      <c r="AH2825">
        <v>7639</v>
      </c>
    </row>
    <row r="2826" spans="1:34" x14ac:dyDescent="0.3">
      <c r="A2826">
        <v>3668001080</v>
      </c>
      <c r="B2826" t="s">
        <v>237</v>
      </c>
      <c r="C2826" s="1" t="str">
        <f t="shared" si="308"/>
        <v>2014</v>
      </c>
      <c r="D2826">
        <f t="shared" si="309"/>
        <v>0</v>
      </c>
      <c r="E2826">
        <v>0</v>
      </c>
      <c r="F2826">
        <v>248000</v>
      </c>
      <c r="G2826">
        <v>3</v>
      </c>
      <c r="H2826">
        <v>2.5</v>
      </c>
      <c r="I2826">
        <v>2120</v>
      </c>
      <c r="J2826">
        <v>6840</v>
      </c>
      <c r="K2826">
        <v>1</v>
      </c>
      <c r="L2826">
        <v>0</v>
      </c>
      <c r="M2826">
        <v>0</v>
      </c>
      <c r="N2826">
        <v>3</v>
      </c>
      <c r="O2826">
        <v>7</v>
      </c>
      <c r="P2826">
        <v>1220</v>
      </c>
      <c r="Q2826">
        <v>900</v>
      </c>
      <c r="R2826">
        <f t="shared" si="310"/>
        <v>1</v>
      </c>
      <c r="S2826">
        <v>1</v>
      </c>
      <c r="T2826">
        <v>1984</v>
      </c>
      <c r="U2826">
        <v>0</v>
      </c>
      <c r="V2826">
        <f t="shared" si="311"/>
        <v>0</v>
      </c>
      <c r="W2826">
        <v>0</v>
      </c>
      <c r="X2826">
        <v>98092</v>
      </c>
      <c r="Y2826">
        <f t="shared" si="312"/>
        <v>0</v>
      </c>
      <c r="Z2826">
        <f t="shared" si="313"/>
        <v>1</v>
      </c>
      <c r="AA2826">
        <f t="shared" si="314"/>
        <v>0</v>
      </c>
      <c r="AB2826">
        <v>0</v>
      </c>
      <c r="AC2826">
        <v>1</v>
      </c>
      <c r="AD2826">
        <v>0</v>
      </c>
      <c r="AE2826">
        <v>47.277999999999999</v>
      </c>
      <c r="AF2826">
        <v>-122.145</v>
      </c>
      <c r="AG2826">
        <v>1820</v>
      </c>
      <c r="AH2826">
        <v>8200</v>
      </c>
    </row>
    <row r="2827" spans="1:34" x14ac:dyDescent="0.3">
      <c r="A2827">
        <v>5540800100</v>
      </c>
      <c r="B2827" t="s">
        <v>121</v>
      </c>
      <c r="C2827" s="1" t="str">
        <f t="shared" si="308"/>
        <v>2015</v>
      </c>
      <c r="D2827">
        <f t="shared" si="309"/>
        <v>1</v>
      </c>
      <c r="E2827">
        <v>1</v>
      </c>
      <c r="F2827">
        <v>245000</v>
      </c>
      <c r="G2827">
        <v>3</v>
      </c>
      <c r="H2827">
        <v>1</v>
      </c>
      <c r="I2827">
        <v>910</v>
      </c>
      <c r="J2827">
        <v>6630</v>
      </c>
      <c r="K2827">
        <v>1</v>
      </c>
      <c r="L2827">
        <v>0</v>
      </c>
      <c r="M2827">
        <v>0</v>
      </c>
      <c r="N2827">
        <v>4</v>
      </c>
      <c r="O2827">
        <v>6</v>
      </c>
      <c r="P2827">
        <v>910</v>
      </c>
      <c r="Q2827">
        <v>0</v>
      </c>
      <c r="R2827">
        <f t="shared" si="310"/>
        <v>0</v>
      </c>
      <c r="S2827">
        <v>0</v>
      </c>
      <c r="T2827">
        <v>1912</v>
      </c>
      <c r="U2827">
        <v>0</v>
      </c>
      <c r="V2827">
        <f t="shared" si="311"/>
        <v>0</v>
      </c>
      <c r="W2827">
        <v>0</v>
      </c>
      <c r="X2827">
        <v>98103</v>
      </c>
      <c r="Y2827">
        <f t="shared" si="312"/>
        <v>0</v>
      </c>
      <c r="Z2827">
        <f t="shared" si="313"/>
        <v>0</v>
      </c>
      <c r="AA2827">
        <f t="shared" si="314"/>
        <v>1</v>
      </c>
      <c r="AB2827">
        <v>0</v>
      </c>
      <c r="AC2827">
        <v>0</v>
      </c>
      <c r="AD2827">
        <v>1</v>
      </c>
      <c r="AE2827">
        <v>47.694699999999997</v>
      </c>
      <c r="AF2827">
        <v>-122.346</v>
      </c>
      <c r="AG2827">
        <v>950</v>
      </c>
      <c r="AH2827">
        <v>5100</v>
      </c>
    </row>
    <row r="2828" spans="1:34" x14ac:dyDescent="0.3">
      <c r="A2828">
        <v>3679401110</v>
      </c>
      <c r="B2828" t="s">
        <v>156</v>
      </c>
      <c r="C2828" s="1" t="str">
        <f t="shared" si="308"/>
        <v>2014</v>
      </c>
      <c r="D2828">
        <f t="shared" si="309"/>
        <v>0</v>
      </c>
      <c r="E2828">
        <v>0</v>
      </c>
      <c r="F2828">
        <v>332000</v>
      </c>
      <c r="G2828">
        <v>2</v>
      </c>
      <c r="H2828">
        <v>1</v>
      </c>
      <c r="I2828">
        <v>1000</v>
      </c>
      <c r="J2828">
        <v>4776</v>
      </c>
      <c r="K2828">
        <v>1</v>
      </c>
      <c r="L2828">
        <v>0</v>
      </c>
      <c r="M2828">
        <v>0</v>
      </c>
      <c r="N2828">
        <v>4</v>
      </c>
      <c r="O2828">
        <v>6</v>
      </c>
      <c r="P2828">
        <v>1000</v>
      </c>
      <c r="Q2828">
        <v>0</v>
      </c>
      <c r="R2828">
        <f t="shared" si="310"/>
        <v>0</v>
      </c>
      <c r="S2828">
        <v>0</v>
      </c>
      <c r="T2828">
        <v>1942</v>
      </c>
      <c r="U2828">
        <v>0</v>
      </c>
      <c r="V2828">
        <f t="shared" si="311"/>
        <v>0</v>
      </c>
      <c r="W2828">
        <v>0</v>
      </c>
      <c r="X2828">
        <v>98108</v>
      </c>
      <c r="Y2828">
        <f t="shared" si="312"/>
        <v>0</v>
      </c>
      <c r="Z2828">
        <f t="shared" si="313"/>
        <v>0</v>
      </c>
      <c r="AA2828">
        <f t="shared" si="314"/>
        <v>1</v>
      </c>
      <c r="AB2828">
        <v>0</v>
      </c>
      <c r="AC2828">
        <v>0</v>
      </c>
      <c r="AD2828">
        <v>1</v>
      </c>
      <c r="AE2828">
        <v>47.561900000000001</v>
      </c>
      <c r="AF2828">
        <v>-122.315</v>
      </c>
      <c r="AG2828">
        <v>1500</v>
      </c>
      <c r="AH2828">
        <v>4800</v>
      </c>
    </row>
    <row r="2829" spans="1:34" x14ac:dyDescent="0.3">
      <c r="A2829">
        <v>7852130100</v>
      </c>
      <c r="B2829" t="s">
        <v>231</v>
      </c>
      <c r="C2829" s="1" t="str">
        <f t="shared" si="308"/>
        <v>2015</v>
      </c>
      <c r="D2829">
        <f t="shared" si="309"/>
        <v>1</v>
      </c>
      <c r="E2829">
        <v>1</v>
      </c>
      <c r="F2829">
        <v>459950</v>
      </c>
      <c r="G2829">
        <v>3</v>
      </c>
      <c r="H2829">
        <v>2.5</v>
      </c>
      <c r="I2829">
        <v>2340</v>
      </c>
      <c r="J2829">
        <v>4273</v>
      </c>
      <c r="K2829">
        <v>2</v>
      </c>
      <c r="L2829">
        <v>0</v>
      </c>
      <c r="M2829">
        <v>0</v>
      </c>
      <c r="N2829">
        <v>3</v>
      </c>
      <c r="O2829">
        <v>7</v>
      </c>
      <c r="P2829">
        <v>2340</v>
      </c>
      <c r="Q2829">
        <v>0</v>
      </c>
      <c r="R2829">
        <f t="shared" si="310"/>
        <v>0</v>
      </c>
      <c r="S2829">
        <v>0</v>
      </c>
      <c r="T2829">
        <v>2002</v>
      </c>
      <c r="U2829">
        <v>0</v>
      </c>
      <c r="V2829">
        <f t="shared" si="311"/>
        <v>0</v>
      </c>
      <c r="W2829">
        <v>0</v>
      </c>
      <c r="X2829">
        <v>98065</v>
      </c>
      <c r="Y2829">
        <f t="shared" si="312"/>
        <v>0</v>
      </c>
      <c r="Z2829">
        <f t="shared" si="313"/>
        <v>1</v>
      </c>
      <c r="AA2829">
        <f t="shared" si="314"/>
        <v>0</v>
      </c>
      <c r="AB2829">
        <v>0</v>
      </c>
      <c r="AC2829">
        <v>1</v>
      </c>
      <c r="AD2829">
        <v>0</v>
      </c>
      <c r="AE2829">
        <v>47.536200000000001</v>
      </c>
      <c r="AF2829">
        <v>-121.878</v>
      </c>
      <c r="AG2829">
        <v>2400</v>
      </c>
      <c r="AH2829">
        <v>4624</v>
      </c>
    </row>
    <row r="2830" spans="1:34" x14ac:dyDescent="0.3">
      <c r="A2830">
        <v>9828200147</v>
      </c>
      <c r="B2830" t="s">
        <v>206</v>
      </c>
      <c r="C2830" s="1" t="str">
        <f t="shared" si="308"/>
        <v>2015</v>
      </c>
      <c r="D2830">
        <f t="shared" si="309"/>
        <v>1</v>
      </c>
      <c r="E2830">
        <v>1</v>
      </c>
      <c r="F2830">
        <v>425000</v>
      </c>
      <c r="G2830">
        <v>3</v>
      </c>
      <c r="H2830">
        <v>2</v>
      </c>
      <c r="I2830">
        <v>1180</v>
      </c>
      <c r="J2830">
        <v>1800</v>
      </c>
      <c r="K2830">
        <v>2</v>
      </c>
      <c r="L2830">
        <v>0</v>
      </c>
      <c r="M2830">
        <v>2</v>
      </c>
      <c r="N2830">
        <v>3</v>
      </c>
      <c r="O2830">
        <v>8</v>
      </c>
      <c r="P2830">
        <v>1180</v>
      </c>
      <c r="Q2830">
        <v>0</v>
      </c>
      <c r="R2830">
        <f t="shared" si="310"/>
        <v>0</v>
      </c>
      <c r="S2830">
        <v>0</v>
      </c>
      <c r="T2830">
        <v>1994</v>
      </c>
      <c r="U2830">
        <v>0</v>
      </c>
      <c r="V2830">
        <f t="shared" si="311"/>
        <v>0</v>
      </c>
      <c r="W2830">
        <v>0</v>
      </c>
      <c r="X2830">
        <v>98122</v>
      </c>
      <c r="Y2830">
        <f t="shared" si="312"/>
        <v>0</v>
      </c>
      <c r="Z2830">
        <f t="shared" si="313"/>
        <v>0</v>
      </c>
      <c r="AA2830">
        <f t="shared" si="314"/>
        <v>1</v>
      </c>
      <c r="AB2830">
        <v>0</v>
      </c>
      <c r="AC2830">
        <v>0</v>
      </c>
      <c r="AD2830">
        <v>1</v>
      </c>
      <c r="AE2830">
        <v>47.616799999999998</v>
      </c>
      <c r="AF2830">
        <v>-122.301</v>
      </c>
      <c r="AG2830">
        <v>1500</v>
      </c>
      <c r="AH2830">
        <v>1948</v>
      </c>
    </row>
    <row r="2831" spans="1:34" x14ac:dyDescent="0.3">
      <c r="A2831">
        <v>826069085</v>
      </c>
      <c r="B2831" t="s">
        <v>178</v>
      </c>
      <c r="C2831" s="1" t="str">
        <f t="shared" si="308"/>
        <v>2014</v>
      </c>
      <c r="D2831">
        <f t="shared" si="309"/>
        <v>0</v>
      </c>
      <c r="E2831">
        <v>0</v>
      </c>
      <c r="F2831">
        <v>460000</v>
      </c>
      <c r="G2831">
        <v>3</v>
      </c>
      <c r="H2831">
        <v>2.25</v>
      </c>
      <c r="I2831">
        <v>2080</v>
      </c>
      <c r="J2831">
        <v>50965</v>
      </c>
      <c r="K2831">
        <v>1</v>
      </c>
      <c r="L2831">
        <v>0</v>
      </c>
      <c r="M2831">
        <v>0</v>
      </c>
      <c r="N2831">
        <v>3</v>
      </c>
      <c r="O2831">
        <v>8</v>
      </c>
      <c r="P2831">
        <v>1590</v>
      </c>
      <c r="Q2831">
        <v>490</v>
      </c>
      <c r="R2831">
        <f t="shared" si="310"/>
        <v>1</v>
      </c>
      <c r="S2831">
        <v>1</v>
      </c>
      <c r="T2831">
        <v>1979</v>
      </c>
      <c r="U2831">
        <v>0</v>
      </c>
      <c r="V2831">
        <f t="shared" si="311"/>
        <v>0</v>
      </c>
      <c r="W2831">
        <v>0</v>
      </c>
      <c r="X2831">
        <v>98077</v>
      </c>
      <c r="Y2831">
        <f t="shared" si="312"/>
        <v>0</v>
      </c>
      <c r="Z2831">
        <f t="shared" si="313"/>
        <v>1</v>
      </c>
      <c r="AA2831">
        <f t="shared" si="314"/>
        <v>0</v>
      </c>
      <c r="AB2831">
        <v>0</v>
      </c>
      <c r="AC2831">
        <v>1</v>
      </c>
      <c r="AD2831">
        <v>0</v>
      </c>
      <c r="AE2831">
        <v>47.750599999999999</v>
      </c>
      <c r="AF2831">
        <v>-122.063</v>
      </c>
      <c r="AG2831">
        <v>2270</v>
      </c>
      <c r="AH2831">
        <v>51836</v>
      </c>
    </row>
    <row r="2832" spans="1:34" x14ac:dyDescent="0.3">
      <c r="A2832">
        <v>6383900090</v>
      </c>
      <c r="B2832" t="s">
        <v>100</v>
      </c>
      <c r="C2832" s="1" t="str">
        <f t="shared" si="308"/>
        <v>2014</v>
      </c>
      <c r="D2832">
        <f t="shared" si="309"/>
        <v>0</v>
      </c>
      <c r="E2832">
        <v>0</v>
      </c>
      <c r="F2832">
        <v>838300</v>
      </c>
      <c r="G2832">
        <v>6</v>
      </c>
      <c r="H2832">
        <v>2.5</v>
      </c>
      <c r="I2832">
        <v>3760</v>
      </c>
      <c r="J2832">
        <v>12978</v>
      </c>
      <c r="K2832">
        <v>1</v>
      </c>
      <c r="L2832">
        <v>0</v>
      </c>
      <c r="M2832">
        <v>0</v>
      </c>
      <c r="N2832">
        <v>3</v>
      </c>
      <c r="O2832">
        <v>9</v>
      </c>
      <c r="P2832">
        <v>2360</v>
      </c>
      <c r="Q2832">
        <v>1400</v>
      </c>
      <c r="R2832">
        <f t="shared" si="310"/>
        <v>1</v>
      </c>
      <c r="S2832">
        <v>1</v>
      </c>
      <c r="T2832">
        <v>1967</v>
      </c>
      <c r="U2832">
        <v>0</v>
      </c>
      <c r="V2832">
        <f t="shared" si="311"/>
        <v>0</v>
      </c>
      <c r="W2832">
        <v>0</v>
      </c>
      <c r="X2832">
        <v>98117</v>
      </c>
      <c r="Y2832">
        <f t="shared" si="312"/>
        <v>0</v>
      </c>
      <c r="Z2832">
        <f t="shared" si="313"/>
        <v>0</v>
      </c>
      <c r="AA2832">
        <f t="shared" si="314"/>
        <v>1</v>
      </c>
      <c r="AB2832">
        <v>0</v>
      </c>
      <c r="AC2832">
        <v>0</v>
      </c>
      <c r="AD2832">
        <v>1</v>
      </c>
      <c r="AE2832">
        <v>47.697600000000001</v>
      </c>
      <c r="AF2832">
        <v>-122.381</v>
      </c>
      <c r="AG2832">
        <v>2300</v>
      </c>
      <c r="AH2832">
        <v>7362</v>
      </c>
    </row>
    <row r="2833" spans="1:34" x14ac:dyDescent="0.3">
      <c r="A2833">
        <v>8100000090</v>
      </c>
      <c r="B2833" t="s">
        <v>165</v>
      </c>
      <c r="C2833" s="1" t="str">
        <f t="shared" si="308"/>
        <v>2014</v>
      </c>
      <c r="D2833">
        <f t="shared" si="309"/>
        <v>0</v>
      </c>
      <c r="E2833">
        <v>0</v>
      </c>
      <c r="F2833">
        <v>256000</v>
      </c>
      <c r="G2833">
        <v>3</v>
      </c>
      <c r="H2833">
        <v>2.5</v>
      </c>
      <c r="I2833">
        <v>1480</v>
      </c>
      <c r="J2833">
        <v>7200</v>
      </c>
      <c r="K2833">
        <v>2</v>
      </c>
      <c r="L2833">
        <v>0</v>
      </c>
      <c r="M2833">
        <v>0</v>
      </c>
      <c r="N2833">
        <v>5</v>
      </c>
      <c r="O2833">
        <v>7</v>
      </c>
      <c r="P2833">
        <v>1480</v>
      </c>
      <c r="Q2833">
        <v>0</v>
      </c>
      <c r="R2833">
        <f t="shared" si="310"/>
        <v>0</v>
      </c>
      <c r="S2833">
        <v>0</v>
      </c>
      <c r="T2833">
        <v>1995</v>
      </c>
      <c r="U2833">
        <v>0</v>
      </c>
      <c r="V2833">
        <f t="shared" si="311"/>
        <v>0</v>
      </c>
      <c r="W2833">
        <v>0</v>
      </c>
      <c r="X2833">
        <v>98010</v>
      </c>
      <c r="Y2833">
        <f t="shared" si="312"/>
        <v>1</v>
      </c>
      <c r="Z2833">
        <f t="shared" si="313"/>
        <v>0</v>
      </c>
      <c r="AA2833">
        <f t="shared" si="314"/>
        <v>0</v>
      </c>
      <c r="AB2833">
        <v>1</v>
      </c>
      <c r="AC2833">
        <v>0</v>
      </c>
      <c r="AD2833">
        <v>0</v>
      </c>
      <c r="AE2833">
        <v>47.312600000000003</v>
      </c>
      <c r="AF2833">
        <v>-122.023</v>
      </c>
      <c r="AG2833">
        <v>1350</v>
      </c>
      <c r="AH2833">
        <v>7200</v>
      </c>
    </row>
    <row r="2834" spans="1:34" x14ac:dyDescent="0.3">
      <c r="A2834">
        <v>7805450750</v>
      </c>
      <c r="B2834" t="s">
        <v>289</v>
      </c>
      <c r="C2834" s="1" t="str">
        <f t="shared" si="308"/>
        <v>2015</v>
      </c>
      <c r="D2834">
        <f t="shared" si="309"/>
        <v>1</v>
      </c>
      <c r="E2834">
        <v>1</v>
      </c>
      <c r="F2834">
        <v>864000</v>
      </c>
      <c r="G2834">
        <v>3</v>
      </c>
      <c r="H2834">
        <v>2.75</v>
      </c>
      <c r="I2834">
        <v>3060</v>
      </c>
      <c r="J2834">
        <v>13554</v>
      </c>
      <c r="K2834">
        <v>2</v>
      </c>
      <c r="L2834">
        <v>0</v>
      </c>
      <c r="M2834">
        <v>0</v>
      </c>
      <c r="N2834">
        <v>3</v>
      </c>
      <c r="O2834">
        <v>10</v>
      </c>
      <c r="P2834">
        <v>3060</v>
      </c>
      <c r="Q2834">
        <v>0</v>
      </c>
      <c r="R2834">
        <f t="shared" si="310"/>
        <v>0</v>
      </c>
      <c r="S2834">
        <v>0</v>
      </c>
      <c r="T2834">
        <v>1984</v>
      </c>
      <c r="U2834">
        <v>0</v>
      </c>
      <c r="V2834">
        <f t="shared" si="311"/>
        <v>0</v>
      </c>
      <c r="W2834">
        <v>0</v>
      </c>
      <c r="X2834">
        <v>98006</v>
      </c>
      <c r="Y2834">
        <f t="shared" si="312"/>
        <v>1</v>
      </c>
      <c r="Z2834">
        <f t="shared" si="313"/>
        <v>0</v>
      </c>
      <c r="AA2834">
        <f t="shared" si="314"/>
        <v>0</v>
      </c>
      <c r="AB2834">
        <v>1</v>
      </c>
      <c r="AC2834">
        <v>0</v>
      </c>
      <c r="AD2834">
        <v>0</v>
      </c>
      <c r="AE2834">
        <v>47.560899999999997</v>
      </c>
      <c r="AF2834">
        <v>-122.10599999999999</v>
      </c>
      <c r="AG2834">
        <v>3060</v>
      </c>
      <c r="AH2834">
        <v>11455</v>
      </c>
    </row>
    <row r="2835" spans="1:34" x14ac:dyDescent="0.3">
      <c r="A2835">
        <v>148000705</v>
      </c>
      <c r="B2835" t="s">
        <v>115</v>
      </c>
      <c r="C2835" s="1" t="str">
        <f t="shared" si="308"/>
        <v>2015</v>
      </c>
      <c r="D2835">
        <f t="shared" si="309"/>
        <v>1</v>
      </c>
      <c r="E2835">
        <v>1</v>
      </c>
      <c r="F2835">
        <v>900000</v>
      </c>
      <c r="G2835">
        <v>4</v>
      </c>
      <c r="H2835">
        <v>3.5</v>
      </c>
      <c r="I2835">
        <v>3070</v>
      </c>
      <c r="J2835">
        <v>4440</v>
      </c>
      <c r="K2835">
        <v>2</v>
      </c>
      <c r="L2835">
        <v>0</v>
      </c>
      <c r="M2835">
        <v>0</v>
      </c>
      <c r="N2835">
        <v>3</v>
      </c>
      <c r="O2835">
        <v>9</v>
      </c>
      <c r="P2835">
        <v>2030</v>
      </c>
      <c r="Q2835">
        <v>1040</v>
      </c>
      <c r="R2835">
        <f t="shared" si="310"/>
        <v>1</v>
      </c>
      <c r="S2835">
        <v>1</v>
      </c>
      <c r="T2835">
        <v>1922</v>
      </c>
      <c r="U2835">
        <v>2007</v>
      </c>
      <c r="V2835">
        <f t="shared" si="311"/>
        <v>1</v>
      </c>
      <c r="W2835">
        <v>1</v>
      </c>
      <c r="X2835">
        <v>98116</v>
      </c>
      <c r="Y2835">
        <f t="shared" si="312"/>
        <v>0</v>
      </c>
      <c r="Z2835">
        <f t="shared" si="313"/>
        <v>0</v>
      </c>
      <c r="AA2835">
        <f t="shared" si="314"/>
        <v>1</v>
      </c>
      <c r="AB2835">
        <v>0</v>
      </c>
      <c r="AC2835">
        <v>0</v>
      </c>
      <c r="AD2835">
        <v>1</v>
      </c>
      <c r="AE2835">
        <v>47.5732</v>
      </c>
      <c r="AF2835">
        <v>-122.411</v>
      </c>
      <c r="AG2835">
        <v>1780</v>
      </c>
      <c r="AH2835">
        <v>4800</v>
      </c>
    </row>
    <row r="2836" spans="1:34" x14ac:dyDescent="0.3">
      <c r="A2836">
        <v>1432400490</v>
      </c>
      <c r="B2836" t="s">
        <v>140</v>
      </c>
      <c r="C2836" s="1" t="str">
        <f t="shared" si="308"/>
        <v>2015</v>
      </c>
      <c r="D2836">
        <f t="shared" si="309"/>
        <v>1</v>
      </c>
      <c r="E2836">
        <v>1</v>
      </c>
      <c r="F2836">
        <v>145600</v>
      </c>
      <c r="G2836">
        <v>3</v>
      </c>
      <c r="H2836">
        <v>1</v>
      </c>
      <c r="I2836">
        <v>1170</v>
      </c>
      <c r="J2836">
        <v>7560</v>
      </c>
      <c r="K2836">
        <v>1</v>
      </c>
      <c r="L2836">
        <v>0</v>
      </c>
      <c r="M2836">
        <v>0</v>
      </c>
      <c r="N2836">
        <v>3</v>
      </c>
      <c r="O2836">
        <v>6</v>
      </c>
      <c r="P2836">
        <v>1170</v>
      </c>
      <c r="Q2836">
        <v>0</v>
      </c>
      <c r="R2836">
        <f t="shared" si="310"/>
        <v>0</v>
      </c>
      <c r="S2836">
        <v>0</v>
      </c>
      <c r="T2836">
        <v>1958</v>
      </c>
      <c r="U2836">
        <v>0</v>
      </c>
      <c r="V2836">
        <f t="shared" si="311"/>
        <v>0</v>
      </c>
      <c r="W2836">
        <v>0</v>
      </c>
      <c r="X2836">
        <v>98058</v>
      </c>
      <c r="Y2836">
        <f t="shared" si="312"/>
        <v>0</v>
      </c>
      <c r="Z2836">
        <f t="shared" si="313"/>
        <v>1</v>
      </c>
      <c r="AA2836">
        <f t="shared" si="314"/>
        <v>0</v>
      </c>
      <c r="AB2836">
        <v>0</v>
      </c>
      <c r="AC2836">
        <v>1</v>
      </c>
      <c r="AD2836">
        <v>0</v>
      </c>
      <c r="AE2836">
        <v>47.4514</v>
      </c>
      <c r="AF2836">
        <v>-122.178</v>
      </c>
      <c r="AG2836">
        <v>1170</v>
      </c>
      <c r="AH2836">
        <v>7560</v>
      </c>
    </row>
    <row r="2837" spans="1:34" x14ac:dyDescent="0.3">
      <c r="A2837">
        <v>7974200820</v>
      </c>
      <c r="B2837" t="s">
        <v>243</v>
      </c>
      <c r="C2837" s="1" t="str">
        <f t="shared" si="308"/>
        <v>2014</v>
      </c>
      <c r="D2837">
        <f t="shared" si="309"/>
        <v>0</v>
      </c>
      <c r="E2837">
        <v>0</v>
      </c>
      <c r="F2837">
        <v>865000</v>
      </c>
      <c r="G2837">
        <v>5</v>
      </c>
      <c r="H2837">
        <v>3</v>
      </c>
      <c r="I2837">
        <v>2900</v>
      </c>
      <c r="J2837">
        <v>6730</v>
      </c>
      <c r="K2837">
        <v>1</v>
      </c>
      <c r="L2837">
        <v>0</v>
      </c>
      <c r="M2837">
        <v>0</v>
      </c>
      <c r="N2837">
        <v>5</v>
      </c>
      <c r="O2837">
        <v>8</v>
      </c>
      <c r="P2837">
        <v>1830</v>
      </c>
      <c r="Q2837">
        <v>1070</v>
      </c>
      <c r="R2837">
        <f t="shared" si="310"/>
        <v>1</v>
      </c>
      <c r="S2837">
        <v>1</v>
      </c>
      <c r="T2837">
        <v>1977</v>
      </c>
      <c r="U2837">
        <v>0</v>
      </c>
      <c r="V2837">
        <f t="shared" si="311"/>
        <v>0</v>
      </c>
      <c r="W2837">
        <v>0</v>
      </c>
      <c r="X2837">
        <v>98115</v>
      </c>
      <c r="Y2837">
        <f t="shared" si="312"/>
        <v>0</v>
      </c>
      <c r="Z2837">
        <f t="shared" si="313"/>
        <v>0</v>
      </c>
      <c r="AA2837">
        <f t="shared" si="314"/>
        <v>1</v>
      </c>
      <c r="AB2837">
        <v>0</v>
      </c>
      <c r="AC2837">
        <v>0</v>
      </c>
      <c r="AD2837">
        <v>1</v>
      </c>
      <c r="AE2837">
        <v>47.678400000000003</v>
      </c>
      <c r="AF2837">
        <v>-122.285</v>
      </c>
      <c r="AG2837">
        <v>2370</v>
      </c>
      <c r="AH2837">
        <v>6283</v>
      </c>
    </row>
    <row r="2838" spans="1:34" x14ac:dyDescent="0.3">
      <c r="A2838">
        <v>8731951130</v>
      </c>
      <c r="B2838" t="s">
        <v>91</v>
      </c>
      <c r="C2838" s="1" t="str">
        <f t="shared" si="308"/>
        <v>2014</v>
      </c>
      <c r="D2838">
        <f t="shared" si="309"/>
        <v>0</v>
      </c>
      <c r="E2838">
        <v>0</v>
      </c>
      <c r="F2838">
        <v>250250</v>
      </c>
      <c r="G2838">
        <v>3</v>
      </c>
      <c r="H2838">
        <v>2.25</v>
      </c>
      <c r="I2838">
        <v>2210</v>
      </c>
      <c r="J2838">
        <v>8000</v>
      </c>
      <c r="K2838">
        <v>2</v>
      </c>
      <c r="L2838">
        <v>0</v>
      </c>
      <c r="M2838">
        <v>0</v>
      </c>
      <c r="N2838">
        <v>4</v>
      </c>
      <c r="O2838">
        <v>8</v>
      </c>
      <c r="P2838">
        <v>2210</v>
      </c>
      <c r="Q2838">
        <v>0</v>
      </c>
      <c r="R2838">
        <f t="shared" si="310"/>
        <v>0</v>
      </c>
      <c r="S2838">
        <v>0</v>
      </c>
      <c r="T2838">
        <v>1969</v>
      </c>
      <c r="U2838">
        <v>0</v>
      </c>
      <c r="V2838">
        <f t="shared" si="311"/>
        <v>0</v>
      </c>
      <c r="W2838">
        <v>0</v>
      </c>
      <c r="X2838">
        <v>98023</v>
      </c>
      <c r="Y2838">
        <f t="shared" si="312"/>
        <v>1</v>
      </c>
      <c r="Z2838">
        <f t="shared" si="313"/>
        <v>0</v>
      </c>
      <c r="AA2838">
        <f t="shared" si="314"/>
        <v>0</v>
      </c>
      <c r="AB2838">
        <v>1</v>
      </c>
      <c r="AC2838">
        <v>0</v>
      </c>
      <c r="AD2838">
        <v>0</v>
      </c>
      <c r="AE2838">
        <v>47.308500000000002</v>
      </c>
      <c r="AF2838">
        <v>-122.381</v>
      </c>
      <c r="AG2838">
        <v>1990</v>
      </c>
      <c r="AH2838">
        <v>8000</v>
      </c>
    </row>
    <row r="2839" spans="1:34" x14ac:dyDescent="0.3">
      <c r="A2839">
        <v>7227801955</v>
      </c>
      <c r="B2839" t="s">
        <v>170</v>
      </c>
      <c r="C2839" s="1" t="str">
        <f t="shared" si="308"/>
        <v>2014</v>
      </c>
      <c r="D2839">
        <f t="shared" si="309"/>
        <v>0</v>
      </c>
      <c r="E2839">
        <v>0</v>
      </c>
      <c r="F2839">
        <v>162000</v>
      </c>
      <c r="G2839">
        <v>4</v>
      </c>
      <c r="H2839">
        <v>2</v>
      </c>
      <c r="I2839">
        <v>1440</v>
      </c>
      <c r="J2839">
        <v>7641</v>
      </c>
      <c r="K2839">
        <v>1</v>
      </c>
      <c r="L2839">
        <v>0</v>
      </c>
      <c r="M2839">
        <v>0</v>
      </c>
      <c r="N2839">
        <v>4</v>
      </c>
      <c r="O2839">
        <v>5</v>
      </c>
      <c r="P2839">
        <v>1440</v>
      </c>
      <c r="Q2839">
        <v>0</v>
      </c>
      <c r="R2839">
        <f t="shared" si="310"/>
        <v>0</v>
      </c>
      <c r="S2839">
        <v>0</v>
      </c>
      <c r="T2839">
        <v>1943</v>
      </c>
      <c r="U2839">
        <v>0</v>
      </c>
      <c r="V2839">
        <f t="shared" si="311"/>
        <v>0</v>
      </c>
      <c r="W2839">
        <v>0</v>
      </c>
      <c r="X2839">
        <v>98056</v>
      </c>
      <c r="Y2839">
        <f t="shared" si="312"/>
        <v>0</v>
      </c>
      <c r="Z2839">
        <f t="shared" si="313"/>
        <v>1</v>
      </c>
      <c r="AA2839">
        <f t="shared" si="314"/>
        <v>0</v>
      </c>
      <c r="AB2839">
        <v>0</v>
      </c>
      <c r="AC2839">
        <v>1</v>
      </c>
      <c r="AD2839">
        <v>0</v>
      </c>
      <c r="AE2839">
        <v>47.508000000000003</v>
      </c>
      <c r="AF2839">
        <v>-122.18300000000001</v>
      </c>
      <c r="AG2839">
        <v>1440</v>
      </c>
      <c r="AH2839">
        <v>7750</v>
      </c>
    </row>
    <row r="2840" spans="1:34" x14ac:dyDescent="0.3">
      <c r="A2840">
        <v>3558910490</v>
      </c>
      <c r="B2840" t="s">
        <v>36</v>
      </c>
      <c r="C2840" s="1" t="str">
        <f t="shared" si="308"/>
        <v>2014</v>
      </c>
      <c r="D2840">
        <f t="shared" si="309"/>
        <v>0</v>
      </c>
      <c r="E2840">
        <v>0</v>
      </c>
      <c r="F2840">
        <v>450000</v>
      </c>
      <c r="G2840">
        <v>4</v>
      </c>
      <c r="H2840">
        <v>1.75</v>
      </c>
      <c r="I2840">
        <v>1980</v>
      </c>
      <c r="J2840">
        <v>7350</v>
      </c>
      <c r="K2840">
        <v>1</v>
      </c>
      <c r="L2840">
        <v>0</v>
      </c>
      <c r="M2840">
        <v>0</v>
      </c>
      <c r="N2840">
        <v>3</v>
      </c>
      <c r="O2840">
        <v>7</v>
      </c>
      <c r="P2840">
        <v>1430</v>
      </c>
      <c r="Q2840">
        <v>550</v>
      </c>
      <c r="R2840">
        <f t="shared" si="310"/>
        <v>1</v>
      </c>
      <c r="S2840">
        <v>1</v>
      </c>
      <c r="T2840">
        <v>1973</v>
      </c>
      <c r="U2840">
        <v>0</v>
      </c>
      <c r="V2840">
        <f t="shared" si="311"/>
        <v>0</v>
      </c>
      <c r="W2840">
        <v>0</v>
      </c>
      <c r="X2840">
        <v>98034</v>
      </c>
      <c r="Y2840">
        <f t="shared" si="312"/>
        <v>1</v>
      </c>
      <c r="Z2840">
        <f t="shared" si="313"/>
        <v>0</v>
      </c>
      <c r="AA2840">
        <f t="shared" si="314"/>
        <v>0</v>
      </c>
      <c r="AB2840">
        <v>1</v>
      </c>
      <c r="AC2840">
        <v>0</v>
      </c>
      <c r="AD2840">
        <v>0</v>
      </c>
      <c r="AE2840">
        <v>47.708799999999997</v>
      </c>
      <c r="AF2840">
        <v>-122.202</v>
      </c>
      <c r="AG2840">
        <v>1870</v>
      </c>
      <c r="AH2840">
        <v>7920</v>
      </c>
    </row>
    <row r="2841" spans="1:34" x14ac:dyDescent="0.3">
      <c r="A2841">
        <v>324059112</v>
      </c>
      <c r="B2841" t="s">
        <v>62</v>
      </c>
      <c r="C2841" s="1" t="str">
        <f t="shared" si="308"/>
        <v>2015</v>
      </c>
      <c r="D2841">
        <f t="shared" si="309"/>
        <v>1</v>
      </c>
      <c r="E2841">
        <v>1</v>
      </c>
      <c r="F2841">
        <v>675500</v>
      </c>
      <c r="G2841">
        <v>4</v>
      </c>
      <c r="H2841">
        <v>2.75</v>
      </c>
      <c r="I2841">
        <v>2060</v>
      </c>
      <c r="J2841">
        <v>21344</v>
      </c>
      <c r="K2841">
        <v>1</v>
      </c>
      <c r="L2841">
        <v>0</v>
      </c>
      <c r="M2841">
        <v>0</v>
      </c>
      <c r="N2841">
        <v>2</v>
      </c>
      <c r="O2841">
        <v>8</v>
      </c>
      <c r="P2841">
        <v>1460</v>
      </c>
      <c r="Q2841">
        <v>600</v>
      </c>
      <c r="R2841">
        <f t="shared" si="310"/>
        <v>1</v>
      </c>
      <c r="S2841">
        <v>1</v>
      </c>
      <c r="T2841">
        <v>1978</v>
      </c>
      <c r="U2841">
        <v>0</v>
      </c>
      <c r="V2841">
        <f t="shared" si="311"/>
        <v>0</v>
      </c>
      <c r="W2841">
        <v>0</v>
      </c>
      <c r="X2841">
        <v>98005</v>
      </c>
      <c r="Y2841">
        <f t="shared" si="312"/>
        <v>1</v>
      </c>
      <c r="Z2841">
        <f t="shared" si="313"/>
        <v>0</v>
      </c>
      <c r="AA2841">
        <f t="shared" si="314"/>
        <v>0</v>
      </c>
      <c r="AB2841">
        <v>1</v>
      </c>
      <c r="AC2841">
        <v>0</v>
      </c>
      <c r="AD2841">
        <v>0</v>
      </c>
      <c r="AE2841">
        <v>47.593400000000003</v>
      </c>
      <c r="AF2841">
        <v>-122.154</v>
      </c>
      <c r="AG2841">
        <v>2060</v>
      </c>
      <c r="AH2841">
        <v>16088</v>
      </c>
    </row>
    <row r="2842" spans="1:34" x14ac:dyDescent="0.3">
      <c r="A2842">
        <v>2710600025</v>
      </c>
      <c r="B2842" t="s">
        <v>45</v>
      </c>
      <c r="C2842" s="1" t="str">
        <f t="shared" si="308"/>
        <v>2014</v>
      </c>
      <c r="D2842">
        <f t="shared" si="309"/>
        <v>0</v>
      </c>
      <c r="E2842">
        <v>0</v>
      </c>
      <c r="F2842">
        <v>697000</v>
      </c>
      <c r="G2842">
        <v>3</v>
      </c>
      <c r="H2842">
        <v>2.25</v>
      </c>
      <c r="I2842">
        <v>2420</v>
      </c>
      <c r="J2842">
        <v>5304</v>
      </c>
      <c r="K2842">
        <v>1.5</v>
      </c>
      <c r="L2842">
        <v>0</v>
      </c>
      <c r="M2842">
        <v>0</v>
      </c>
      <c r="N2842">
        <v>5</v>
      </c>
      <c r="O2842">
        <v>7</v>
      </c>
      <c r="P2842">
        <v>1640</v>
      </c>
      <c r="Q2842">
        <v>780</v>
      </c>
      <c r="R2842">
        <f t="shared" si="310"/>
        <v>1</v>
      </c>
      <c r="S2842">
        <v>1</v>
      </c>
      <c r="T2842">
        <v>1947</v>
      </c>
      <c r="U2842">
        <v>0</v>
      </c>
      <c r="V2842">
        <f t="shared" si="311"/>
        <v>0</v>
      </c>
      <c r="W2842">
        <v>0</v>
      </c>
      <c r="X2842">
        <v>98115</v>
      </c>
      <c r="Y2842">
        <f t="shared" si="312"/>
        <v>0</v>
      </c>
      <c r="Z2842">
        <f t="shared" si="313"/>
        <v>0</v>
      </c>
      <c r="AA2842">
        <f t="shared" si="314"/>
        <v>1</v>
      </c>
      <c r="AB2842">
        <v>0</v>
      </c>
      <c r="AC2842">
        <v>0</v>
      </c>
      <c r="AD2842">
        <v>1</v>
      </c>
      <c r="AE2842">
        <v>47.676499999999997</v>
      </c>
      <c r="AF2842">
        <v>-122.285</v>
      </c>
      <c r="AG2842">
        <v>1560</v>
      </c>
      <c r="AH2842">
        <v>5304</v>
      </c>
    </row>
    <row r="2843" spans="1:34" x14ac:dyDescent="0.3">
      <c r="A2843">
        <v>7582700100</v>
      </c>
      <c r="B2843" t="s">
        <v>165</v>
      </c>
      <c r="C2843" s="1" t="str">
        <f t="shared" si="308"/>
        <v>2014</v>
      </c>
      <c r="D2843">
        <f t="shared" si="309"/>
        <v>0</v>
      </c>
      <c r="E2843">
        <v>0</v>
      </c>
      <c r="F2843" s="2">
        <v>1324050</v>
      </c>
      <c r="G2843">
        <v>3</v>
      </c>
      <c r="H2843">
        <v>3.25</v>
      </c>
      <c r="I2843">
        <v>3440</v>
      </c>
      <c r="J2843">
        <v>4080</v>
      </c>
      <c r="K2843">
        <v>2</v>
      </c>
      <c r="L2843">
        <v>0</v>
      </c>
      <c r="M2843">
        <v>0</v>
      </c>
      <c r="N2843">
        <v>3</v>
      </c>
      <c r="O2843">
        <v>9</v>
      </c>
      <c r="P2843">
        <v>2560</v>
      </c>
      <c r="Q2843">
        <v>880</v>
      </c>
      <c r="R2843">
        <f t="shared" si="310"/>
        <v>1</v>
      </c>
      <c r="S2843">
        <v>1</v>
      </c>
      <c r="T2843">
        <v>2005</v>
      </c>
      <c r="U2843">
        <v>0</v>
      </c>
      <c r="V2843">
        <f t="shared" si="311"/>
        <v>0</v>
      </c>
      <c r="W2843">
        <v>0</v>
      </c>
      <c r="X2843">
        <v>98105</v>
      </c>
      <c r="Y2843">
        <f t="shared" si="312"/>
        <v>0</v>
      </c>
      <c r="Z2843">
        <f t="shared" si="313"/>
        <v>0</v>
      </c>
      <c r="AA2843">
        <f t="shared" si="314"/>
        <v>1</v>
      </c>
      <c r="AB2843">
        <v>0</v>
      </c>
      <c r="AC2843">
        <v>0</v>
      </c>
      <c r="AD2843">
        <v>1</v>
      </c>
      <c r="AE2843">
        <v>47.664400000000001</v>
      </c>
      <c r="AF2843">
        <v>-122.28</v>
      </c>
      <c r="AG2843">
        <v>3110</v>
      </c>
      <c r="AH2843">
        <v>4080</v>
      </c>
    </row>
    <row r="2844" spans="1:34" x14ac:dyDescent="0.3">
      <c r="A2844">
        <v>3882300100</v>
      </c>
      <c r="B2844" t="s">
        <v>47</v>
      </c>
      <c r="C2844" s="1" t="str">
        <f t="shared" si="308"/>
        <v>2014</v>
      </c>
      <c r="D2844">
        <f t="shared" si="309"/>
        <v>0</v>
      </c>
      <c r="E2844">
        <v>0</v>
      </c>
      <c r="F2844">
        <v>490000</v>
      </c>
      <c r="G2844">
        <v>3</v>
      </c>
      <c r="H2844">
        <v>1.75</v>
      </c>
      <c r="I2844">
        <v>1600</v>
      </c>
      <c r="J2844">
        <v>16510</v>
      </c>
      <c r="K2844">
        <v>1</v>
      </c>
      <c r="L2844">
        <v>0</v>
      </c>
      <c r="M2844">
        <v>0</v>
      </c>
      <c r="N2844">
        <v>3</v>
      </c>
      <c r="O2844">
        <v>8</v>
      </c>
      <c r="P2844">
        <v>1600</v>
      </c>
      <c r="Q2844">
        <v>0</v>
      </c>
      <c r="R2844">
        <f t="shared" si="310"/>
        <v>0</v>
      </c>
      <c r="S2844">
        <v>0</v>
      </c>
      <c r="T2844">
        <v>1984</v>
      </c>
      <c r="U2844">
        <v>0</v>
      </c>
      <c r="V2844">
        <f t="shared" si="311"/>
        <v>0</v>
      </c>
      <c r="W2844">
        <v>0</v>
      </c>
      <c r="X2844">
        <v>98052</v>
      </c>
      <c r="Y2844">
        <f t="shared" si="312"/>
        <v>0</v>
      </c>
      <c r="Z2844">
        <f t="shared" si="313"/>
        <v>1</v>
      </c>
      <c r="AA2844">
        <f t="shared" si="314"/>
        <v>0</v>
      </c>
      <c r="AB2844">
        <v>0</v>
      </c>
      <c r="AC2844">
        <v>1</v>
      </c>
      <c r="AD2844">
        <v>0</v>
      </c>
      <c r="AE2844">
        <v>47.6601</v>
      </c>
      <c r="AF2844">
        <v>-122.13500000000001</v>
      </c>
      <c r="AG2844">
        <v>1510</v>
      </c>
      <c r="AH2844">
        <v>10407</v>
      </c>
    </row>
    <row r="2845" spans="1:34" x14ac:dyDescent="0.3">
      <c r="A2845">
        <v>3735900590</v>
      </c>
      <c r="B2845" t="s">
        <v>77</v>
      </c>
      <c r="C2845" s="1" t="str">
        <f t="shared" si="308"/>
        <v>2014</v>
      </c>
      <c r="D2845">
        <f t="shared" si="309"/>
        <v>0</v>
      </c>
      <c r="E2845">
        <v>0</v>
      </c>
      <c r="F2845">
        <v>590000</v>
      </c>
      <c r="G2845">
        <v>3</v>
      </c>
      <c r="H2845">
        <v>2.25</v>
      </c>
      <c r="I2845">
        <v>2210</v>
      </c>
      <c r="J2845">
        <v>5742</v>
      </c>
      <c r="K2845">
        <v>1</v>
      </c>
      <c r="L2845">
        <v>0</v>
      </c>
      <c r="M2845">
        <v>0</v>
      </c>
      <c r="N2845">
        <v>3</v>
      </c>
      <c r="O2845">
        <v>8</v>
      </c>
      <c r="P2845">
        <v>1460</v>
      </c>
      <c r="Q2845">
        <v>750</v>
      </c>
      <c r="R2845">
        <f t="shared" si="310"/>
        <v>1</v>
      </c>
      <c r="S2845">
        <v>1</v>
      </c>
      <c r="T2845">
        <v>1951</v>
      </c>
      <c r="U2845">
        <v>0</v>
      </c>
      <c r="V2845">
        <f t="shared" si="311"/>
        <v>0</v>
      </c>
      <c r="W2845">
        <v>0</v>
      </c>
      <c r="X2845">
        <v>98115</v>
      </c>
      <c r="Y2845">
        <f t="shared" si="312"/>
        <v>0</v>
      </c>
      <c r="Z2845">
        <f t="shared" si="313"/>
        <v>0</v>
      </c>
      <c r="AA2845">
        <f t="shared" si="314"/>
        <v>1</v>
      </c>
      <c r="AB2845">
        <v>0</v>
      </c>
      <c r="AC2845">
        <v>0</v>
      </c>
      <c r="AD2845">
        <v>1</v>
      </c>
      <c r="AE2845">
        <v>47.689100000000003</v>
      </c>
      <c r="AF2845">
        <v>-122.318</v>
      </c>
      <c r="AG2845">
        <v>1900</v>
      </c>
      <c r="AH2845">
        <v>4590</v>
      </c>
    </row>
    <row r="2846" spans="1:34" x14ac:dyDescent="0.3">
      <c r="A2846">
        <v>5153200356</v>
      </c>
      <c r="B2846" t="s">
        <v>242</v>
      </c>
      <c r="C2846" s="1" t="str">
        <f t="shared" si="308"/>
        <v>2015</v>
      </c>
      <c r="D2846">
        <f t="shared" si="309"/>
        <v>1</v>
      </c>
      <c r="E2846">
        <v>1</v>
      </c>
      <c r="F2846">
        <v>280000</v>
      </c>
      <c r="G2846">
        <v>4</v>
      </c>
      <c r="H2846">
        <v>1.75</v>
      </c>
      <c r="I2846">
        <v>2250</v>
      </c>
      <c r="J2846">
        <v>16000</v>
      </c>
      <c r="K2846">
        <v>1</v>
      </c>
      <c r="L2846">
        <v>0</v>
      </c>
      <c r="M2846">
        <v>0</v>
      </c>
      <c r="N2846">
        <v>3</v>
      </c>
      <c r="O2846">
        <v>8</v>
      </c>
      <c r="P2846">
        <v>1450</v>
      </c>
      <c r="Q2846">
        <v>800</v>
      </c>
      <c r="R2846">
        <f t="shared" si="310"/>
        <v>1</v>
      </c>
      <c r="S2846">
        <v>1</v>
      </c>
      <c r="T2846">
        <v>1957</v>
      </c>
      <c r="U2846">
        <v>0</v>
      </c>
      <c r="V2846">
        <f t="shared" si="311"/>
        <v>0</v>
      </c>
      <c r="W2846">
        <v>0</v>
      </c>
      <c r="X2846">
        <v>98023</v>
      </c>
      <c r="Y2846">
        <f t="shared" si="312"/>
        <v>1</v>
      </c>
      <c r="Z2846">
        <f t="shared" si="313"/>
        <v>0</v>
      </c>
      <c r="AA2846">
        <f t="shared" si="314"/>
        <v>0</v>
      </c>
      <c r="AB2846">
        <v>1</v>
      </c>
      <c r="AC2846">
        <v>0</v>
      </c>
      <c r="AD2846">
        <v>0</v>
      </c>
      <c r="AE2846">
        <v>47.330300000000001</v>
      </c>
      <c r="AF2846">
        <v>-122.351</v>
      </c>
      <c r="AG2846">
        <v>1930</v>
      </c>
      <c r="AH2846">
        <v>16000</v>
      </c>
    </row>
    <row r="2847" spans="1:34" x14ac:dyDescent="0.3">
      <c r="A2847">
        <v>7625702350</v>
      </c>
      <c r="B2847" t="s">
        <v>113</v>
      </c>
      <c r="C2847" s="1" t="str">
        <f t="shared" si="308"/>
        <v>2014</v>
      </c>
      <c r="D2847">
        <f t="shared" si="309"/>
        <v>0</v>
      </c>
      <c r="E2847">
        <v>0</v>
      </c>
      <c r="F2847">
        <v>515000</v>
      </c>
      <c r="G2847">
        <v>2</v>
      </c>
      <c r="H2847">
        <v>1</v>
      </c>
      <c r="I2847">
        <v>1680</v>
      </c>
      <c r="J2847">
        <v>6500</v>
      </c>
      <c r="K2847">
        <v>1</v>
      </c>
      <c r="L2847">
        <v>0</v>
      </c>
      <c r="M2847">
        <v>0</v>
      </c>
      <c r="N2847">
        <v>4</v>
      </c>
      <c r="O2847">
        <v>7</v>
      </c>
      <c r="P2847">
        <v>1140</v>
      </c>
      <c r="Q2847">
        <v>540</v>
      </c>
      <c r="R2847">
        <f t="shared" si="310"/>
        <v>1</v>
      </c>
      <c r="S2847">
        <v>1</v>
      </c>
      <c r="T2847">
        <v>1941</v>
      </c>
      <c r="U2847">
        <v>0</v>
      </c>
      <c r="V2847">
        <f t="shared" si="311"/>
        <v>0</v>
      </c>
      <c r="W2847">
        <v>0</v>
      </c>
      <c r="X2847">
        <v>98136</v>
      </c>
      <c r="Y2847">
        <f t="shared" si="312"/>
        <v>0</v>
      </c>
      <c r="Z2847">
        <f t="shared" si="313"/>
        <v>0</v>
      </c>
      <c r="AA2847">
        <f t="shared" si="314"/>
        <v>1</v>
      </c>
      <c r="AB2847">
        <v>0</v>
      </c>
      <c r="AC2847">
        <v>0</v>
      </c>
      <c r="AD2847">
        <v>1</v>
      </c>
      <c r="AE2847">
        <v>47.55</v>
      </c>
      <c r="AF2847">
        <v>-122.38800000000001</v>
      </c>
      <c r="AG2847">
        <v>1610</v>
      </c>
      <c r="AH2847">
        <v>6500</v>
      </c>
    </row>
    <row r="2848" spans="1:34" x14ac:dyDescent="0.3">
      <c r="A2848">
        <v>2755200090</v>
      </c>
      <c r="B2848" t="s">
        <v>280</v>
      </c>
      <c r="C2848" s="1" t="str">
        <f t="shared" si="308"/>
        <v>2014</v>
      </c>
      <c r="D2848">
        <f t="shared" si="309"/>
        <v>0</v>
      </c>
      <c r="E2848">
        <v>0</v>
      </c>
      <c r="F2848">
        <v>576000</v>
      </c>
      <c r="G2848">
        <v>3</v>
      </c>
      <c r="H2848">
        <v>1</v>
      </c>
      <c r="I2848">
        <v>1140</v>
      </c>
      <c r="J2848">
        <v>5395</v>
      </c>
      <c r="K2848">
        <v>1</v>
      </c>
      <c r="L2848">
        <v>0</v>
      </c>
      <c r="M2848">
        <v>0</v>
      </c>
      <c r="N2848">
        <v>4</v>
      </c>
      <c r="O2848">
        <v>7</v>
      </c>
      <c r="P2848">
        <v>1010</v>
      </c>
      <c r="Q2848">
        <v>130</v>
      </c>
      <c r="R2848">
        <f t="shared" si="310"/>
        <v>1</v>
      </c>
      <c r="S2848">
        <v>1</v>
      </c>
      <c r="T2848">
        <v>1909</v>
      </c>
      <c r="U2848">
        <v>0</v>
      </c>
      <c r="V2848">
        <f t="shared" si="311"/>
        <v>0</v>
      </c>
      <c r="W2848">
        <v>0</v>
      </c>
      <c r="X2848">
        <v>98115</v>
      </c>
      <c r="Y2848">
        <f t="shared" si="312"/>
        <v>0</v>
      </c>
      <c r="Z2848">
        <f t="shared" si="313"/>
        <v>0</v>
      </c>
      <c r="AA2848">
        <f t="shared" si="314"/>
        <v>1</v>
      </c>
      <c r="AB2848">
        <v>0</v>
      </c>
      <c r="AC2848">
        <v>0</v>
      </c>
      <c r="AD2848">
        <v>1</v>
      </c>
      <c r="AE2848">
        <v>47.678199999999997</v>
      </c>
      <c r="AF2848">
        <v>-122.306</v>
      </c>
      <c r="AG2848">
        <v>1700</v>
      </c>
      <c r="AH2848">
        <v>5376</v>
      </c>
    </row>
    <row r="2849" spans="1:34" x14ac:dyDescent="0.3">
      <c r="A2849">
        <v>626059317</v>
      </c>
      <c r="B2849" t="s">
        <v>44</v>
      </c>
      <c r="C2849" s="1" t="str">
        <f t="shared" si="308"/>
        <v>2014</v>
      </c>
      <c r="D2849">
        <f t="shared" si="309"/>
        <v>0</v>
      </c>
      <c r="E2849">
        <v>0</v>
      </c>
      <c r="F2849">
        <v>375000</v>
      </c>
      <c r="G2849">
        <v>3</v>
      </c>
      <c r="H2849">
        <v>1.75</v>
      </c>
      <c r="I2849">
        <v>1430</v>
      </c>
      <c r="J2849">
        <v>10574</v>
      </c>
      <c r="K2849">
        <v>2</v>
      </c>
      <c r="L2849">
        <v>0</v>
      </c>
      <c r="M2849">
        <v>0</v>
      </c>
      <c r="N2849">
        <v>3</v>
      </c>
      <c r="O2849">
        <v>7</v>
      </c>
      <c r="P2849">
        <v>1430</v>
      </c>
      <c r="Q2849">
        <v>0</v>
      </c>
      <c r="R2849">
        <f t="shared" si="310"/>
        <v>0</v>
      </c>
      <c r="S2849">
        <v>0</v>
      </c>
      <c r="T2849">
        <v>1981</v>
      </c>
      <c r="U2849">
        <v>0</v>
      </c>
      <c r="V2849">
        <f t="shared" si="311"/>
        <v>0</v>
      </c>
      <c r="W2849">
        <v>0</v>
      </c>
      <c r="X2849">
        <v>98011</v>
      </c>
      <c r="Y2849">
        <f t="shared" si="312"/>
        <v>1</v>
      </c>
      <c r="Z2849">
        <f t="shared" si="313"/>
        <v>0</v>
      </c>
      <c r="AA2849">
        <f t="shared" si="314"/>
        <v>0</v>
      </c>
      <c r="AB2849">
        <v>1</v>
      </c>
      <c r="AC2849">
        <v>0</v>
      </c>
      <c r="AD2849">
        <v>0</v>
      </c>
      <c r="AE2849">
        <v>47.766800000000003</v>
      </c>
      <c r="AF2849">
        <v>-122.218</v>
      </c>
      <c r="AG2849">
        <v>1900</v>
      </c>
      <c r="AH2849">
        <v>10450</v>
      </c>
    </row>
    <row r="2850" spans="1:34" x14ac:dyDescent="0.3">
      <c r="A2850">
        <v>7199360090</v>
      </c>
      <c r="B2850" t="s">
        <v>183</v>
      </c>
      <c r="C2850" s="1" t="str">
        <f t="shared" si="308"/>
        <v>2015</v>
      </c>
      <c r="D2850">
        <f t="shared" si="309"/>
        <v>1</v>
      </c>
      <c r="E2850">
        <v>1</v>
      </c>
      <c r="F2850">
        <v>478000</v>
      </c>
      <c r="G2850">
        <v>3</v>
      </c>
      <c r="H2850">
        <v>1</v>
      </c>
      <c r="I2850">
        <v>1440</v>
      </c>
      <c r="J2850">
        <v>7107</v>
      </c>
      <c r="K2850">
        <v>1</v>
      </c>
      <c r="L2850">
        <v>0</v>
      </c>
      <c r="M2850">
        <v>0</v>
      </c>
      <c r="N2850">
        <v>4</v>
      </c>
      <c r="O2850">
        <v>7</v>
      </c>
      <c r="P2850">
        <v>1000</v>
      </c>
      <c r="Q2850">
        <v>440</v>
      </c>
      <c r="R2850">
        <f t="shared" si="310"/>
        <v>1</v>
      </c>
      <c r="S2850">
        <v>1</v>
      </c>
      <c r="T2850">
        <v>1980</v>
      </c>
      <c r="U2850">
        <v>0</v>
      </c>
      <c r="V2850">
        <f t="shared" si="311"/>
        <v>0</v>
      </c>
      <c r="W2850">
        <v>0</v>
      </c>
      <c r="X2850">
        <v>98052</v>
      </c>
      <c r="Y2850">
        <f t="shared" si="312"/>
        <v>0</v>
      </c>
      <c r="Z2850">
        <f t="shared" si="313"/>
        <v>1</v>
      </c>
      <c r="AA2850">
        <f t="shared" si="314"/>
        <v>0</v>
      </c>
      <c r="AB2850">
        <v>0</v>
      </c>
      <c r="AC2850">
        <v>1</v>
      </c>
      <c r="AD2850">
        <v>0</v>
      </c>
      <c r="AE2850">
        <v>47.696800000000003</v>
      </c>
      <c r="AF2850">
        <v>-122.124</v>
      </c>
      <c r="AG2850">
        <v>1540</v>
      </c>
      <c r="AH2850">
        <v>7140</v>
      </c>
    </row>
    <row r="2851" spans="1:34" x14ac:dyDescent="0.3">
      <c r="A2851">
        <v>8651443480</v>
      </c>
      <c r="B2851" t="s">
        <v>95</v>
      </c>
      <c r="C2851" s="1" t="str">
        <f t="shared" si="308"/>
        <v>2015</v>
      </c>
      <c r="D2851">
        <f t="shared" si="309"/>
        <v>1</v>
      </c>
      <c r="E2851">
        <v>1</v>
      </c>
      <c r="F2851">
        <v>282000</v>
      </c>
      <c r="G2851">
        <v>3</v>
      </c>
      <c r="H2851">
        <v>1</v>
      </c>
      <c r="I2851">
        <v>1670</v>
      </c>
      <c r="J2851">
        <v>5200</v>
      </c>
      <c r="K2851">
        <v>1</v>
      </c>
      <c r="L2851">
        <v>0</v>
      </c>
      <c r="M2851">
        <v>0</v>
      </c>
      <c r="N2851">
        <v>5</v>
      </c>
      <c r="O2851">
        <v>7</v>
      </c>
      <c r="P2851">
        <v>1030</v>
      </c>
      <c r="Q2851">
        <v>640</v>
      </c>
      <c r="R2851">
        <f t="shared" si="310"/>
        <v>1</v>
      </c>
      <c r="S2851">
        <v>1</v>
      </c>
      <c r="T2851">
        <v>1977</v>
      </c>
      <c r="U2851">
        <v>0</v>
      </c>
      <c r="V2851">
        <f t="shared" si="311"/>
        <v>0</v>
      </c>
      <c r="W2851">
        <v>0</v>
      </c>
      <c r="X2851">
        <v>98042</v>
      </c>
      <c r="Y2851">
        <f t="shared" si="312"/>
        <v>1</v>
      </c>
      <c r="Z2851">
        <f t="shared" si="313"/>
        <v>0</v>
      </c>
      <c r="AA2851">
        <f t="shared" si="314"/>
        <v>0</v>
      </c>
      <c r="AB2851">
        <v>1</v>
      </c>
      <c r="AC2851">
        <v>0</v>
      </c>
      <c r="AD2851">
        <v>0</v>
      </c>
      <c r="AE2851">
        <v>47.365900000000003</v>
      </c>
      <c r="AF2851">
        <v>-122.092</v>
      </c>
      <c r="AG2851">
        <v>1620</v>
      </c>
      <c r="AH2851">
        <v>6696</v>
      </c>
    </row>
    <row r="2852" spans="1:34" x14ac:dyDescent="0.3">
      <c r="A2852">
        <v>9359100750</v>
      </c>
      <c r="B2852" t="s">
        <v>305</v>
      </c>
      <c r="C2852" s="1" t="str">
        <f t="shared" si="308"/>
        <v>2014</v>
      </c>
      <c r="D2852">
        <f t="shared" si="309"/>
        <v>0</v>
      </c>
      <c r="E2852">
        <v>0</v>
      </c>
      <c r="F2852" s="2">
        <v>1400000</v>
      </c>
      <c r="G2852">
        <v>4</v>
      </c>
      <c r="H2852">
        <v>4.5</v>
      </c>
      <c r="I2852">
        <v>3080</v>
      </c>
      <c r="J2852">
        <v>10550</v>
      </c>
      <c r="K2852">
        <v>2</v>
      </c>
      <c r="L2852">
        <v>0</v>
      </c>
      <c r="M2852">
        <v>3</v>
      </c>
      <c r="N2852">
        <v>3</v>
      </c>
      <c r="O2852">
        <v>8</v>
      </c>
      <c r="P2852">
        <v>1940</v>
      </c>
      <c r="Q2852">
        <v>1140</v>
      </c>
      <c r="R2852">
        <f t="shared" si="310"/>
        <v>1</v>
      </c>
      <c r="S2852">
        <v>1</v>
      </c>
      <c r="T2852">
        <v>1976</v>
      </c>
      <c r="U2852">
        <v>2007</v>
      </c>
      <c r="V2852">
        <f t="shared" si="311"/>
        <v>1</v>
      </c>
      <c r="W2852">
        <v>1</v>
      </c>
      <c r="X2852">
        <v>98040</v>
      </c>
      <c r="Y2852">
        <f t="shared" si="312"/>
        <v>1</v>
      </c>
      <c r="Z2852">
        <f t="shared" si="313"/>
        <v>0</v>
      </c>
      <c r="AA2852">
        <f t="shared" si="314"/>
        <v>0</v>
      </c>
      <c r="AB2852">
        <v>1</v>
      </c>
      <c r="AC2852">
        <v>0</v>
      </c>
      <c r="AD2852">
        <v>0</v>
      </c>
      <c r="AE2852">
        <v>47.580599999999997</v>
      </c>
      <c r="AF2852">
        <v>-122.244</v>
      </c>
      <c r="AG2852">
        <v>2780</v>
      </c>
      <c r="AH2852">
        <v>10550</v>
      </c>
    </row>
    <row r="2853" spans="1:34" x14ac:dyDescent="0.3">
      <c r="A2853">
        <v>5561400740</v>
      </c>
      <c r="B2853" t="s">
        <v>154</v>
      </c>
      <c r="C2853" s="1" t="str">
        <f t="shared" si="308"/>
        <v>2015</v>
      </c>
      <c r="D2853">
        <f t="shared" si="309"/>
        <v>1</v>
      </c>
      <c r="E2853">
        <v>1</v>
      </c>
      <c r="F2853">
        <v>593500</v>
      </c>
      <c r="G2853">
        <v>5</v>
      </c>
      <c r="H2853">
        <v>3.25</v>
      </c>
      <c r="I2853">
        <v>4300</v>
      </c>
      <c r="J2853">
        <v>50405</v>
      </c>
      <c r="K2853">
        <v>2</v>
      </c>
      <c r="L2853">
        <v>0</v>
      </c>
      <c r="M2853">
        <v>0</v>
      </c>
      <c r="N2853">
        <v>3</v>
      </c>
      <c r="O2853">
        <v>8</v>
      </c>
      <c r="P2853">
        <v>3220</v>
      </c>
      <c r="Q2853">
        <v>1080</v>
      </c>
      <c r="R2853">
        <f t="shared" si="310"/>
        <v>1</v>
      </c>
      <c r="S2853">
        <v>1</v>
      </c>
      <c r="T2853">
        <v>1972</v>
      </c>
      <c r="U2853">
        <v>0</v>
      </c>
      <c r="V2853">
        <f t="shared" si="311"/>
        <v>0</v>
      </c>
      <c r="W2853">
        <v>0</v>
      </c>
      <c r="X2853">
        <v>98027</v>
      </c>
      <c r="Y2853">
        <f t="shared" si="312"/>
        <v>1</v>
      </c>
      <c r="Z2853">
        <f t="shared" si="313"/>
        <v>0</v>
      </c>
      <c r="AA2853">
        <f t="shared" si="314"/>
        <v>0</v>
      </c>
      <c r="AB2853">
        <v>1</v>
      </c>
      <c r="AC2853">
        <v>0</v>
      </c>
      <c r="AD2853">
        <v>0</v>
      </c>
      <c r="AE2853">
        <v>47.461500000000001</v>
      </c>
      <c r="AF2853">
        <v>-122</v>
      </c>
      <c r="AG2853">
        <v>2680</v>
      </c>
      <c r="AH2853">
        <v>41684</v>
      </c>
    </row>
    <row r="2854" spans="1:34" x14ac:dyDescent="0.3">
      <c r="A2854">
        <v>1723099031</v>
      </c>
      <c r="B2854" t="s">
        <v>193</v>
      </c>
      <c r="C2854" s="1" t="str">
        <f t="shared" si="308"/>
        <v>2014</v>
      </c>
      <c r="D2854">
        <f t="shared" si="309"/>
        <v>0</v>
      </c>
      <c r="E2854">
        <v>0</v>
      </c>
      <c r="F2854">
        <v>724950</v>
      </c>
      <c r="G2854">
        <v>4</v>
      </c>
      <c r="H2854">
        <v>3.5</v>
      </c>
      <c r="I2854">
        <v>3010</v>
      </c>
      <c r="J2854">
        <v>174240</v>
      </c>
      <c r="K2854">
        <v>2</v>
      </c>
      <c r="L2854">
        <v>0</v>
      </c>
      <c r="M2854">
        <v>0</v>
      </c>
      <c r="N2854">
        <v>3</v>
      </c>
      <c r="O2854">
        <v>9</v>
      </c>
      <c r="P2854">
        <v>3010</v>
      </c>
      <c r="Q2854">
        <v>0</v>
      </c>
      <c r="R2854">
        <f t="shared" si="310"/>
        <v>0</v>
      </c>
      <c r="S2854">
        <v>0</v>
      </c>
      <c r="T2854">
        <v>2004</v>
      </c>
      <c r="U2854">
        <v>0</v>
      </c>
      <c r="V2854">
        <f t="shared" si="311"/>
        <v>0</v>
      </c>
      <c r="W2854">
        <v>0</v>
      </c>
      <c r="X2854">
        <v>98045</v>
      </c>
      <c r="Y2854">
        <f t="shared" si="312"/>
        <v>1</v>
      </c>
      <c r="Z2854">
        <f t="shared" si="313"/>
        <v>0</v>
      </c>
      <c r="AA2854">
        <f t="shared" si="314"/>
        <v>0</v>
      </c>
      <c r="AB2854">
        <v>1</v>
      </c>
      <c r="AC2854">
        <v>0</v>
      </c>
      <c r="AD2854">
        <v>0</v>
      </c>
      <c r="AE2854">
        <v>47.477499999999999</v>
      </c>
      <c r="AF2854">
        <v>-121.691</v>
      </c>
      <c r="AG2854">
        <v>2720</v>
      </c>
      <c r="AH2854">
        <v>247856</v>
      </c>
    </row>
    <row r="2855" spans="1:34" x14ac:dyDescent="0.3">
      <c r="A2855">
        <v>7236500025</v>
      </c>
      <c r="B2855" t="s">
        <v>195</v>
      </c>
      <c r="C2855" s="1" t="str">
        <f t="shared" si="308"/>
        <v>2014</v>
      </c>
      <c r="D2855">
        <f t="shared" si="309"/>
        <v>0</v>
      </c>
      <c r="E2855">
        <v>0</v>
      </c>
      <c r="F2855">
        <v>306000</v>
      </c>
      <c r="G2855">
        <v>3</v>
      </c>
      <c r="H2855">
        <v>1.75</v>
      </c>
      <c r="I2855">
        <v>1560</v>
      </c>
      <c r="J2855">
        <v>7500</v>
      </c>
      <c r="K2855">
        <v>1</v>
      </c>
      <c r="L2855">
        <v>0</v>
      </c>
      <c r="M2855">
        <v>0</v>
      </c>
      <c r="N2855">
        <v>4</v>
      </c>
      <c r="O2855">
        <v>8</v>
      </c>
      <c r="P2855">
        <v>1560</v>
      </c>
      <c r="Q2855">
        <v>0</v>
      </c>
      <c r="R2855">
        <f t="shared" si="310"/>
        <v>0</v>
      </c>
      <c r="S2855">
        <v>0</v>
      </c>
      <c r="T2855">
        <v>1966</v>
      </c>
      <c r="U2855">
        <v>0</v>
      </c>
      <c r="V2855">
        <f t="shared" si="311"/>
        <v>0</v>
      </c>
      <c r="W2855">
        <v>0</v>
      </c>
      <c r="X2855">
        <v>98056</v>
      </c>
      <c r="Y2855">
        <f t="shared" si="312"/>
        <v>0</v>
      </c>
      <c r="Z2855">
        <f t="shared" si="313"/>
        <v>1</v>
      </c>
      <c r="AA2855">
        <f t="shared" si="314"/>
        <v>0</v>
      </c>
      <c r="AB2855">
        <v>0</v>
      </c>
      <c r="AC2855">
        <v>1</v>
      </c>
      <c r="AD2855">
        <v>0</v>
      </c>
      <c r="AE2855">
        <v>47.488999999999997</v>
      </c>
      <c r="AF2855">
        <v>-122.18</v>
      </c>
      <c r="AG2855">
        <v>1600</v>
      </c>
      <c r="AH2855">
        <v>7904</v>
      </c>
    </row>
    <row r="2856" spans="1:34" x14ac:dyDescent="0.3">
      <c r="A2856">
        <v>2473411080</v>
      </c>
      <c r="B2856" t="s">
        <v>91</v>
      </c>
      <c r="C2856" s="1" t="str">
        <f t="shared" si="308"/>
        <v>2014</v>
      </c>
      <c r="D2856">
        <f t="shared" si="309"/>
        <v>0</v>
      </c>
      <c r="E2856">
        <v>0</v>
      </c>
      <c r="F2856">
        <v>341000</v>
      </c>
      <c r="G2856">
        <v>4</v>
      </c>
      <c r="H2856">
        <v>1.75</v>
      </c>
      <c r="I2856">
        <v>1920</v>
      </c>
      <c r="J2856">
        <v>7665</v>
      </c>
      <c r="K2856">
        <v>1</v>
      </c>
      <c r="L2856">
        <v>0</v>
      </c>
      <c r="M2856">
        <v>0</v>
      </c>
      <c r="N2856">
        <v>4</v>
      </c>
      <c r="O2856">
        <v>8</v>
      </c>
      <c r="P2856">
        <v>1500</v>
      </c>
      <c r="Q2856">
        <v>420</v>
      </c>
      <c r="R2856">
        <f t="shared" si="310"/>
        <v>1</v>
      </c>
      <c r="S2856">
        <v>1</v>
      </c>
      <c r="T2856">
        <v>1975</v>
      </c>
      <c r="U2856">
        <v>0</v>
      </c>
      <c r="V2856">
        <f t="shared" si="311"/>
        <v>0</v>
      </c>
      <c r="W2856">
        <v>0</v>
      </c>
      <c r="X2856">
        <v>98058</v>
      </c>
      <c r="Y2856">
        <f t="shared" si="312"/>
        <v>0</v>
      </c>
      <c r="Z2856">
        <f t="shared" si="313"/>
        <v>1</v>
      </c>
      <c r="AA2856">
        <f t="shared" si="314"/>
        <v>0</v>
      </c>
      <c r="AB2856">
        <v>0</v>
      </c>
      <c r="AC2856">
        <v>1</v>
      </c>
      <c r="AD2856">
        <v>0</v>
      </c>
      <c r="AE2856">
        <v>47.447600000000001</v>
      </c>
      <c r="AF2856">
        <v>-122.128</v>
      </c>
      <c r="AG2856">
        <v>2100</v>
      </c>
      <c r="AH2856">
        <v>7344</v>
      </c>
    </row>
    <row r="2857" spans="1:34" x14ac:dyDescent="0.3">
      <c r="A2857">
        <v>1773101335</v>
      </c>
      <c r="B2857" t="s">
        <v>45</v>
      </c>
      <c r="C2857" s="1" t="str">
        <f t="shared" si="308"/>
        <v>2014</v>
      </c>
      <c r="D2857">
        <f t="shared" si="309"/>
        <v>0</v>
      </c>
      <c r="E2857">
        <v>0</v>
      </c>
      <c r="F2857">
        <v>399950</v>
      </c>
      <c r="G2857">
        <v>3</v>
      </c>
      <c r="H2857">
        <v>2.5</v>
      </c>
      <c r="I2857">
        <v>1400</v>
      </c>
      <c r="J2857">
        <v>4400</v>
      </c>
      <c r="K2857">
        <v>1</v>
      </c>
      <c r="L2857">
        <v>0</v>
      </c>
      <c r="M2857">
        <v>0</v>
      </c>
      <c r="N2857">
        <v>3</v>
      </c>
      <c r="O2857">
        <v>7</v>
      </c>
      <c r="P2857">
        <v>1400</v>
      </c>
      <c r="Q2857">
        <v>0</v>
      </c>
      <c r="R2857">
        <f t="shared" si="310"/>
        <v>0</v>
      </c>
      <c r="S2857">
        <v>0</v>
      </c>
      <c r="T2857">
        <v>1930</v>
      </c>
      <c r="U2857">
        <v>2014</v>
      </c>
      <c r="V2857">
        <f t="shared" si="311"/>
        <v>1</v>
      </c>
      <c r="W2857">
        <v>1</v>
      </c>
      <c r="X2857">
        <v>98106</v>
      </c>
      <c r="Y2857">
        <f t="shared" si="312"/>
        <v>0</v>
      </c>
      <c r="Z2857">
        <f t="shared" si="313"/>
        <v>0</v>
      </c>
      <c r="AA2857">
        <f t="shared" si="314"/>
        <v>1</v>
      </c>
      <c r="AB2857">
        <v>0</v>
      </c>
      <c r="AC2857">
        <v>0</v>
      </c>
      <c r="AD2857">
        <v>1</v>
      </c>
      <c r="AE2857">
        <v>47.552999999999997</v>
      </c>
      <c r="AF2857">
        <v>-122.36499999999999</v>
      </c>
      <c r="AG2857">
        <v>1060</v>
      </c>
      <c r="AH2857">
        <v>4400</v>
      </c>
    </row>
    <row r="2858" spans="1:34" x14ac:dyDescent="0.3">
      <c r="A2858">
        <v>9126100850</v>
      </c>
      <c r="B2858" t="s">
        <v>44</v>
      </c>
      <c r="C2858" s="1" t="str">
        <f t="shared" si="308"/>
        <v>2014</v>
      </c>
      <c r="D2858">
        <f t="shared" si="309"/>
        <v>0</v>
      </c>
      <c r="E2858">
        <v>0</v>
      </c>
      <c r="F2858">
        <v>534000</v>
      </c>
      <c r="G2858">
        <v>5</v>
      </c>
      <c r="H2858">
        <v>2</v>
      </c>
      <c r="I2858">
        <v>2280</v>
      </c>
      <c r="J2858">
        <v>3600</v>
      </c>
      <c r="K2858">
        <v>2</v>
      </c>
      <c r="L2858">
        <v>0</v>
      </c>
      <c r="M2858">
        <v>0</v>
      </c>
      <c r="N2858">
        <v>3</v>
      </c>
      <c r="O2858">
        <v>7</v>
      </c>
      <c r="P2858">
        <v>2280</v>
      </c>
      <c r="Q2858">
        <v>0</v>
      </c>
      <c r="R2858">
        <f t="shared" si="310"/>
        <v>0</v>
      </c>
      <c r="S2858">
        <v>0</v>
      </c>
      <c r="T2858">
        <v>1992</v>
      </c>
      <c r="U2858">
        <v>0</v>
      </c>
      <c r="V2858">
        <f t="shared" si="311"/>
        <v>0</v>
      </c>
      <c r="W2858">
        <v>0</v>
      </c>
      <c r="X2858">
        <v>98122</v>
      </c>
      <c r="Y2858">
        <f t="shared" si="312"/>
        <v>0</v>
      </c>
      <c r="Z2858">
        <f t="shared" si="313"/>
        <v>0</v>
      </c>
      <c r="AA2858">
        <f t="shared" si="314"/>
        <v>1</v>
      </c>
      <c r="AB2858">
        <v>0</v>
      </c>
      <c r="AC2858">
        <v>0</v>
      </c>
      <c r="AD2858">
        <v>1</v>
      </c>
      <c r="AE2858">
        <v>47.605600000000003</v>
      </c>
      <c r="AF2858">
        <v>-122.30500000000001</v>
      </c>
      <c r="AG2858">
        <v>1740</v>
      </c>
      <c r="AH2858">
        <v>1800</v>
      </c>
    </row>
    <row r="2859" spans="1:34" x14ac:dyDescent="0.3">
      <c r="A2859">
        <v>7202331220</v>
      </c>
      <c r="B2859" t="s">
        <v>216</v>
      </c>
      <c r="C2859" s="1" t="str">
        <f t="shared" si="308"/>
        <v>2014</v>
      </c>
      <c r="D2859">
        <f t="shared" si="309"/>
        <v>0</v>
      </c>
      <c r="E2859">
        <v>0</v>
      </c>
      <c r="F2859">
        <v>635000</v>
      </c>
      <c r="G2859">
        <v>6</v>
      </c>
      <c r="H2859">
        <v>2.5</v>
      </c>
      <c r="I2859">
        <v>3880</v>
      </c>
      <c r="J2859">
        <v>5700</v>
      </c>
      <c r="K2859">
        <v>2</v>
      </c>
      <c r="L2859">
        <v>0</v>
      </c>
      <c r="M2859">
        <v>0</v>
      </c>
      <c r="N2859">
        <v>3</v>
      </c>
      <c r="O2859">
        <v>7</v>
      </c>
      <c r="P2859">
        <v>3880</v>
      </c>
      <c r="Q2859">
        <v>0</v>
      </c>
      <c r="R2859">
        <f t="shared" si="310"/>
        <v>0</v>
      </c>
      <c r="S2859">
        <v>0</v>
      </c>
      <c r="T2859">
        <v>2003</v>
      </c>
      <c r="U2859">
        <v>0</v>
      </c>
      <c r="V2859">
        <f t="shared" si="311"/>
        <v>0</v>
      </c>
      <c r="W2859">
        <v>0</v>
      </c>
      <c r="X2859">
        <v>98053</v>
      </c>
      <c r="Y2859">
        <f t="shared" si="312"/>
        <v>0</v>
      </c>
      <c r="Z2859">
        <f t="shared" si="313"/>
        <v>1</v>
      </c>
      <c r="AA2859">
        <f t="shared" si="314"/>
        <v>0</v>
      </c>
      <c r="AB2859">
        <v>0</v>
      </c>
      <c r="AC2859">
        <v>1</v>
      </c>
      <c r="AD2859">
        <v>0</v>
      </c>
      <c r="AE2859">
        <v>47.681600000000003</v>
      </c>
      <c r="AF2859">
        <v>-122.038</v>
      </c>
      <c r="AG2859">
        <v>2620</v>
      </c>
      <c r="AH2859">
        <v>5070</v>
      </c>
    </row>
    <row r="2860" spans="1:34" x14ac:dyDescent="0.3">
      <c r="A2860">
        <v>5511600245</v>
      </c>
      <c r="B2860" t="s">
        <v>149</v>
      </c>
      <c r="C2860" s="1" t="str">
        <f t="shared" si="308"/>
        <v>2015</v>
      </c>
      <c r="D2860">
        <f t="shared" si="309"/>
        <v>1</v>
      </c>
      <c r="E2860">
        <v>1</v>
      </c>
      <c r="F2860">
        <v>350000</v>
      </c>
      <c r="G2860">
        <v>2</v>
      </c>
      <c r="H2860">
        <v>1</v>
      </c>
      <c r="I2860">
        <v>1350</v>
      </c>
      <c r="J2860">
        <v>3880</v>
      </c>
      <c r="K2860">
        <v>1</v>
      </c>
      <c r="L2860">
        <v>0</v>
      </c>
      <c r="M2860">
        <v>0</v>
      </c>
      <c r="N2860">
        <v>3</v>
      </c>
      <c r="O2860">
        <v>6</v>
      </c>
      <c r="P2860">
        <v>950</v>
      </c>
      <c r="Q2860">
        <v>400</v>
      </c>
      <c r="R2860">
        <f t="shared" si="310"/>
        <v>1</v>
      </c>
      <c r="S2860">
        <v>1</v>
      </c>
      <c r="T2860">
        <v>1927</v>
      </c>
      <c r="U2860">
        <v>0</v>
      </c>
      <c r="V2860">
        <f t="shared" si="311"/>
        <v>0</v>
      </c>
      <c r="W2860">
        <v>0</v>
      </c>
      <c r="X2860">
        <v>98103</v>
      </c>
      <c r="Y2860">
        <f t="shared" si="312"/>
        <v>0</v>
      </c>
      <c r="Z2860">
        <f t="shared" si="313"/>
        <v>0</v>
      </c>
      <c r="AA2860">
        <f t="shared" si="314"/>
        <v>1</v>
      </c>
      <c r="AB2860">
        <v>0</v>
      </c>
      <c r="AC2860">
        <v>0</v>
      </c>
      <c r="AD2860">
        <v>1</v>
      </c>
      <c r="AE2860">
        <v>47.684199999999997</v>
      </c>
      <c r="AF2860">
        <v>-122.34399999999999</v>
      </c>
      <c r="AG2860">
        <v>1670</v>
      </c>
      <c r="AH2860">
        <v>3920</v>
      </c>
    </row>
    <row r="2861" spans="1:34" x14ac:dyDescent="0.3">
      <c r="A2861">
        <v>1344300090</v>
      </c>
      <c r="B2861" t="s">
        <v>67</v>
      </c>
      <c r="C2861" s="1" t="str">
        <f t="shared" si="308"/>
        <v>2015</v>
      </c>
      <c r="D2861">
        <f t="shared" si="309"/>
        <v>1</v>
      </c>
      <c r="E2861">
        <v>1</v>
      </c>
      <c r="F2861">
        <v>856000</v>
      </c>
      <c r="G2861">
        <v>3</v>
      </c>
      <c r="H2861">
        <v>1.5</v>
      </c>
      <c r="I2861">
        <v>1480</v>
      </c>
      <c r="J2861">
        <v>2700</v>
      </c>
      <c r="K2861">
        <v>1.5</v>
      </c>
      <c r="L2861">
        <v>0</v>
      </c>
      <c r="M2861">
        <v>0</v>
      </c>
      <c r="N2861">
        <v>3</v>
      </c>
      <c r="O2861">
        <v>7</v>
      </c>
      <c r="P2861">
        <v>1480</v>
      </c>
      <c r="Q2861">
        <v>0</v>
      </c>
      <c r="R2861">
        <f t="shared" si="310"/>
        <v>0</v>
      </c>
      <c r="S2861">
        <v>0</v>
      </c>
      <c r="T2861">
        <v>1928</v>
      </c>
      <c r="U2861">
        <v>0</v>
      </c>
      <c r="V2861">
        <f t="shared" si="311"/>
        <v>0</v>
      </c>
      <c r="W2861">
        <v>0</v>
      </c>
      <c r="X2861">
        <v>98112</v>
      </c>
      <c r="Y2861">
        <f t="shared" si="312"/>
        <v>0</v>
      </c>
      <c r="Z2861">
        <f t="shared" si="313"/>
        <v>0</v>
      </c>
      <c r="AA2861">
        <f t="shared" si="314"/>
        <v>1</v>
      </c>
      <c r="AB2861">
        <v>0</v>
      </c>
      <c r="AC2861">
        <v>0</v>
      </c>
      <c r="AD2861">
        <v>1</v>
      </c>
      <c r="AE2861">
        <v>47.622999999999998</v>
      </c>
      <c r="AF2861">
        <v>-122.304</v>
      </c>
      <c r="AG2861">
        <v>1970</v>
      </c>
      <c r="AH2861">
        <v>4200</v>
      </c>
    </row>
    <row r="2862" spans="1:34" x14ac:dyDescent="0.3">
      <c r="A2862">
        <v>9828702812</v>
      </c>
      <c r="B2862" t="s">
        <v>190</v>
      </c>
      <c r="C2862" s="1" t="str">
        <f t="shared" si="308"/>
        <v>2014</v>
      </c>
      <c r="D2862">
        <f t="shared" si="309"/>
        <v>0</v>
      </c>
      <c r="E2862">
        <v>0</v>
      </c>
      <c r="F2862">
        <v>582000</v>
      </c>
      <c r="G2862">
        <v>4</v>
      </c>
      <c r="H2862">
        <v>3</v>
      </c>
      <c r="I2862">
        <v>1670</v>
      </c>
      <c r="J2862">
        <v>1189</v>
      </c>
      <c r="K2862">
        <v>3</v>
      </c>
      <c r="L2862">
        <v>0</v>
      </c>
      <c r="M2862">
        <v>0</v>
      </c>
      <c r="N2862">
        <v>3</v>
      </c>
      <c r="O2862">
        <v>8</v>
      </c>
      <c r="P2862">
        <v>1427</v>
      </c>
      <c r="Q2862">
        <v>243</v>
      </c>
      <c r="R2862">
        <f t="shared" si="310"/>
        <v>1</v>
      </c>
      <c r="S2862">
        <v>1</v>
      </c>
      <c r="T2862">
        <v>2000</v>
      </c>
      <c r="U2862">
        <v>0</v>
      </c>
      <c r="V2862">
        <f t="shared" si="311"/>
        <v>0</v>
      </c>
      <c r="W2862">
        <v>0</v>
      </c>
      <c r="X2862">
        <v>98122</v>
      </c>
      <c r="Y2862">
        <f t="shared" si="312"/>
        <v>0</v>
      </c>
      <c r="Z2862">
        <f t="shared" si="313"/>
        <v>0</v>
      </c>
      <c r="AA2862">
        <f t="shared" si="314"/>
        <v>1</v>
      </c>
      <c r="AB2862">
        <v>0</v>
      </c>
      <c r="AC2862">
        <v>0</v>
      </c>
      <c r="AD2862">
        <v>1</v>
      </c>
      <c r="AE2862">
        <v>47.618200000000002</v>
      </c>
      <c r="AF2862">
        <v>-122.30200000000001</v>
      </c>
      <c r="AG2862">
        <v>1700</v>
      </c>
      <c r="AH2862">
        <v>1401</v>
      </c>
    </row>
    <row r="2863" spans="1:34" x14ac:dyDescent="0.3">
      <c r="A2863">
        <v>3825310820</v>
      </c>
      <c r="B2863" t="s">
        <v>60</v>
      </c>
      <c r="C2863" s="1" t="str">
        <f t="shared" si="308"/>
        <v>2014</v>
      </c>
      <c r="D2863">
        <f t="shared" si="309"/>
        <v>0</v>
      </c>
      <c r="E2863">
        <v>0</v>
      </c>
      <c r="F2863">
        <v>799000</v>
      </c>
      <c r="G2863">
        <v>4</v>
      </c>
      <c r="H2863">
        <v>2.5</v>
      </c>
      <c r="I2863">
        <v>3400</v>
      </c>
      <c r="J2863">
        <v>6742</v>
      </c>
      <c r="K2863">
        <v>2</v>
      </c>
      <c r="L2863">
        <v>0</v>
      </c>
      <c r="M2863">
        <v>0</v>
      </c>
      <c r="N2863">
        <v>3</v>
      </c>
      <c r="O2863">
        <v>9</v>
      </c>
      <c r="P2863">
        <v>3400</v>
      </c>
      <c r="Q2863">
        <v>0</v>
      </c>
      <c r="R2863">
        <f t="shared" si="310"/>
        <v>0</v>
      </c>
      <c r="S2863">
        <v>0</v>
      </c>
      <c r="T2863">
        <v>2004</v>
      </c>
      <c r="U2863">
        <v>0</v>
      </c>
      <c r="V2863">
        <f t="shared" si="311"/>
        <v>0</v>
      </c>
      <c r="W2863">
        <v>0</v>
      </c>
      <c r="X2863">
        <v>98052</v>
      </c>
      <c r="Y2863">
        <f t="shared" si="312"/>
        <v>0</v>
      </c>
      <c r="Z2863">
        <f t="shared" si="313"/>
        <v>1</v>
      </c>
      <c r="AA2863">
        <f t="shared" si="314"/>
        <v>0</v>
      </c>
      <c r="AB2863">
        <v>0</v>
      </c>
      <c r="AC2863">
        <v>1</v>
      </c>
      <c r="AD2863">
        <v>0</v>
      </c>
      <c r="AE2863">
        <v>47.706699999999998</v>
      </c>
      <c r="AF2863">
        <v>-122.129</v>
      </c>
      <c r="AG2863">
        <v>2970</v>
      </c>
      <c r="AH2863">
        <v>6909</v>
      </c>
    </row>
    <row r="2864" spans="1:34" x14ac:dyDescent="0.3">
      <c r="A2864">
        <v>7852040110</v>
      </c>
      <c r="B2864" t="s">
        <v>105</v>
      </c>
      <c r="C2864" s="1" t="str">
        <f t="shared" si="308"/>
        <v>2014</v>
      </c>
      <c r="D2864">
        <f t="shared" si="309"/>
        <v>0</v>
      </c>
      <c r="E2864">
        <v>0</v>
      </c>
      <c r="F2864">
        <v>423700</v>
      </c>
      <c r="G2864">
        <v>3</v>
      </c>
      <c r="H2864">
        <v>2.5</v>
      </c>
      <c r="I2864">
        <v>2070</v>
      </c>
      <c r="J2864">
        <v>3986</v>
      </c>
      <c r="K2864">
        <v>2</v>
      </c>
      <c r="L2864">
        <v>0</v>
      </c>
      <c r="M2864">
        <v>0</v>
      </c>
      <c r="N2864">
        <v>3</v>
      </c>
      <c r="O2864">
        <v>8</v>
      </c>
      <c r="P2864">
        <v>2070</v>
      </c>
      <c r="Q2864">
        <v>0</v>
      </c>
      <c r="R2864">
        <f t="shared" si="310"/>
        <v>0</v>
      </c>
      <c r="S2864">
        <v>0</v>
      </c>
      <c r="T2864">
        <v>1999</v>
      </c>
      <c r="U2864">
        <v>0</v>
      </c>
      <c r="V2864">
        <f t="shared" si="311"/>
        <v>0</v>
      </c>
      <c r="W2864">
        <v>0</v>
      </c>
      <c r="X2864">
        <v>98065</v>
      </c>
      <c r="Y2864">
        <f t="shared" si="312"/>
        <v>0</v>
      </c>
      <c r="Z2864">
        <f t="shared" si="313"/>
        <v>1</v>
      </c>
      <c r="AA2864">
        <f t="shared" si="314"/>
        <v>0</v>
      </c>
      <c r="AB2864">
        <v>0</v>
      </c>
      <c r="AC2864">
        <v>1</v>
      </c>
      <c r="AD2864">
        <v>0</v>
      </c>
      <c r="AE2864">
        <v>47.534799999999997</v>
      </c>
      <c r="AF2864">
        <v>-121.877</v>
      </c>
      <c r="AG2864">
        <v>2090</v>
      </c>
      <c r="AH2864">
        <v>3986</v>
      </c>
    </row>
    <row r="2865" spans="1:34" x14ac:dyDescent="0.3">
      <c r="A2865">
        <v>6752500090</v>
      </c>
      <c r="B2865" t="s">
        <v>186</v>
      </c>
      <c r="C2865" s="1" t="str">
        <f t="shared" si="308"/>
        <v>2015</v>
      </c>
      <c r="D2865">
        <f t="shared" si="309"/>
        <v>1</v>
      </c>
      <c r="E2865">
        <v>1</v>
      </c>
      <c r="F2865" s="2">
        <v>1835000</v>
      </c>
      <c r="G2865">
        <v>4</v>
      </c>
      <c r="H2865">
        <v>3.5</v>
      </c>
      <c r="I2865">
        <v>4870</v>
      </c>
      <c r="J2865">
        <v>39190</v>
      </c>
      <c r="K2865">
        <v>2</v>
      </c>
      <c r="L2865">
        <v>0</v>
      </c>
      <c r="M2865">
        <v>0</v>
      </c>
      <c r="N2865">
        <v>3</v>
      </c>
      <c r="O2865">
        <v>12</v>
      </c>
      <c r="P2865">
        <v>4870</v>
      </c>
      <c r="Q2865">
        <v>0</v>
      </c>
      <c r="R2865">
        <f t="shared" si="310"/>
        <v>0</v>
      </c>
      <c r="S2865">
        <v>0</v>
      </c>
      <c r="T2865">
        <v>1995</v>
      </c>
      <c r="U2865">
        <v>0</v>
      </c>
      <c r="V2865">
        <f t="shared" si="311"/>
        <v>0</v>
      </c>
      <c r="W2865">
        <v>0</v>
      </c>
      <c r="X2865">
        <v>98006</v>
      </c>
      <c r="Y2865">
        <f t="shared" si="312"/>
        <v>1</v>
      </c>
      <c r="Z2865">
        <f t="shared" si="313"/>
        <v>0</v>
      </c>
      <c r="AA2865">
        <f t="shared" si="314"/>
        <v>0</v>
      </c>
      <c r="AB2865">
        <v>1</v>
      </c>
      <c r="AC2865">
        <v>0</v>
      </c>
      <c r="AD2865">
        <v>0</v>
      </c>
      <c r="AE2865">
        <v>47.544699999999999</v>
      </c>
      <c r="AF2865">
        <v>-122.124</v>
      </c>
      <c r="AG2865">
        <v>5000</v>
      </c>
      <c r="AH2865">
        <v>33880</v>
      </c>
    </row>
    <row r="2866" spans="1:34" x14ac:dyDescent="0.3">
      <c r="A2866">
        <v>3222079162</v>
      </c>
      <c r="B2866" t="s">
        <v>128</v>
      </c>
      <c r="C2866" s="1" t="str">
        <f t="shared" si="308"/>
        <v>2014</v>
      </c>
      <c r="D2866">
        <f t="shared" si="309"/>
        <v>0</v>
      </c>
      <c r="E2866">
        <v>0</v>
      </c>
      <c r="F2866">
        <v>322000</v>
      </c>
      <c r="G2866">
        <v>3</v>
      </c>
      <c r="H2866">
        <v>2</v>
      </c>
      <c r="I2866">
        <v>1760</v>
      </c>
      <c r="J2866">
        <v>43575</v>
      </c>
      <c r="K2866">
        <v>1</v>
      </c>
      <c r="L2866">
        <v>0</v>
      </c>
      <c r="M2866">
        <v>0</v>
      </c>
      <c r="N2866">
        <v>3</v>
      </c>
      <c r="O2866">
        <v>7</v>
      </c>
      <c r="P2866">
        <v>1160</v>
      </c>
      <c r="Q2866">
        <v>600</v>
      </c>
      <c r="R2866">
        <f t="shared" si="310"/>
        <v>1</v>
      </c>
      <c r="S2866">
        <v>1</v>
      </c>
      <c r="T2866">
        <v>1988</v>
      </c>
      <c r="U2866">
        <v>0</v>
      </c>
      <c r="V2866">
        <f t="shared" si="311"/>
        <v>0</v>
      </c>
      <c r="W2866">
        <v>0</v>
      </c>
      <c r="X2866">
        <v>98010</v>
      </c>
      <c r="Y2866">
        <f t="shared" si="312"/>
        <v>1</v>
      </c>
      <c r="Z2866">
        <f t="shared" si="313"/>
        <v>0</v>
      </c>
      <c r="AA2866">
        <f t="shared" si="314"/>
        <v>0</v>
      </c>
      <c r="AB2866">
        <v>1</v>
      </c>
      <c r="AC2866">
        <v>0</v>
      </c>
      <c r="AD2866">
        <v>0</v>
      </c>
      <c r="AE2866">
        <v>47.356499999999997</v>
      </c>
      <c r="AF2866">
        <v>-121.94</v>
      </c>
      <c r="AG2866">
        <v>1760</v>
      </c>
      <c r="AH2866">
        <v>46038</v>
      </c>
    </row>
    <row r="2867" spans="1:34" x14ac:dyDescent="0.3">
      <c r="A2867">
        <v>1025069192</v>
      </c>
      <c r="B2867" t="s">
        <v>89</v>
      </c>
      <c r="C2867" s="1" t="str">
        <f t="shared" si="308"/>
        <v>2014</v>
      </c>
      <c r="D2867">
        <f t="shared" si="309"/>
        <v>0</v>
      </c>
      <c r="E2867">
        <v>0</v>
      </c>
      <c r="F2867">
        <v>929000</v>
      </c>
      <c r="G2867">
        <v>4</v>
      </c>
      <c r="H2867">
        <v>3.25</v>
      </c>
      <c r="I2867">
        <v>4030</v>
      </c>
      <c r="J2867">
        <v>57499</v>
      </c>
      <c r="K2867">
        <v>2</v>
      </c>
      <c r="L2867">
        <v>0</v>
      </c>
      <c r="M2867">
        <v>0</v>
      </c>
      <c r="N2867">
        <v>3</v>
      </c>
      <c r="O2867">
        <v>9</v>
      </c>
      <c r="P2867">
        <v>4030</v>
      </c>
      <c r="Q2867">
        <v>0</v>
      </c>
      <c r="R2867">
        <f t="shared" si="310"/>
        <v>0</v>
      </c>
      <c r="S2867">
        <v>0</v>
      </c>
      <c r="T2867">
        <v>2002</v>
      </c>
      <c r="U2867">
        <v>0</v>
      </c>
      <c r="V2867">
        <f t="shared" si="311"/>
        <v>0</v>
      </c>
      <c r="W2867">
        <v>0</v>
      </c>
      <c r="X2867">
        <v>98053</v>
      </c>
      <c r="Y2867">
        <f t="shared" si="312"/>
        <v>0</v>
      </c>
      <c r="Z2867">
        <f t="shared" si="313"/>
        <v>1</v>
      </c>
      <c r="AA2867">
        <f t="shared" si="314"/>
        <v>0</v>
      </c>
      <c r="AB2867">
        <v>0</v>
      </c>
      <c r="AC2867">
        <v>1</v>
      </c>
      <c r="AD2867">
        <v>0</v>
      </c>
      <c r="AE2867">
        <v>47.661700000000003</v>
      </c>
      <c r="AF2867">
        <v>-122.026</v>
      </c>
      <c r="AG2867">
        <v>3470</v>
      </c>
      <c r="AH2867">
        <v>57499</v>
      </c>
    </row>
    <row r="2868" spans="1:34" x14ac:dyDescent="0.3">
      <c r="A2868">
        <v>5101404608</v>
      </c>
      <c r="B2868" t="s">
        <v>47</v>
      </c>
      <c r="C2868" s="1" t="str">
        <f t="shared" si="308"/>
        <v>2014</v>
      </c>
      <c r="D2868">
        <f t="shared" si="309"/>
        <v>0</v>
      </c>
      <c r="E2868">
        <v>0</v>
      </c>
      <c r="F2868">
        <v>443000</v>
      </c>
      <c r="G2868">
        <v>2</v>
      </c>
      <c r="H2868">
        <v>1</v>
      </c>
      <c r="I2868">
        <v>1130</v>
      </c>
      <c r="J2868">
        <v>5413</v>
      </c>
      <c r="K2868">
        <v>1</v>
      </c>
      <c r="L2868">
        <v>0</v>
      </c>
      <c r="M2868">
        <v>0</v>
      </c>
      <c r="N2868">
        <v>3</v>
      </c>
      <c r="O2868">
        <v>7</v>
      </c>
      <c r="P2868">
        <v>880</v>
      </c>
      <c r="Q2868">
        <v>250</v>
      </c>
      <c r="R2868">
        <f t="shared" si="310"/>
        <v>1</v>
      </c>
      <c r="S2868">
        <v>1</v>
      </c>
      <c r="T2868">
        <v>1939</v>
      </c>
      <c r="U2868">
        <v>0</v>
      </c>
      <c r="V2868">
        <f t="shared" si="311"/>
        <v>0</v>
      </c>
      <c r="W2868">
        <v>0</v>
      </c>
      <c r="X2868">
        <v>98115</v>
      </c>
      <c r="Y2868">
        <f t="shared" si="312"/>
        <v>0</v>
      </c>
      <c r="Z2868">
        <f t="shared" si="313"/>
        <v>0</v>
      </c>
      <c r="AA2868">
        <f t="shared" si="314"/>
        <v>1</v>
      </c>
      <c r="AB2868">
        <v>0</v>
      </c>
      <c r="AC2868">
        <v>0</v>
      </c>
      <c r="AD2868">
        <v>1</v>
      </c>
      <c r="AE2868">
        <v>47.697099999999999</v>
      </c>
      <c r="AF2868">
        <v>-122.315</v>
      </c>
      <c r="AG2868">
        <v>1250</v>
      </c>
      <c r="AH2868">
        <v>5413</v>
      </c>
    </row>
    <row r="2869" spans="1:34" x14ac:dyDescent="0.3">
      <c r="A2869">
        <v>9477100490</v>
      </c>
      <c r="B2869" t="s">
        <v>39</v>
      </c>
      <c r="C2869" s="1" t="str">
        <f t="shared" si="308"/>
        <v>2015</v>
      </c>
      <c r="D2869">
        <f t="shared" si="309"/>
        <v>1</v>
      </c>
      <c r="E2869">
        <v>1</v>
      </c>
      <c r="F2869">
        <v>441500</v>
      </c>
      <c r="G2869">
        <v>3</v>
      </c>
      <c r="H2869">
        <v>1.75</v>
      </c>
      <c r="I2869">
        <v>1510</v>
      </c>
      <c r="J2869">
        <v>7700</v>
      </c>
      <c r="K2869">
        <v>1</v>
      </c>
      <c r="L2869">
        <v>0</v>
      </c>
      <c r="M2869">
        <v>0</v>
      </c>
      <c r="N2869">
        <v>3</v>
      </c>
      <c r="O2869">
        <v>7</v>
      </c>
      <c r="P2869">
        <v>1510</v>
      </c>
      <c r="Q2869">
        <v>0</v>
      </c>
      <c r="R2869">
        <f t="shared" si="310"/>
        <v>0</v>
      </c>
      <c r="S2869">
        <v>0</v>
      </c>
      <c r="T2869">
        <v>1968</v>
      </c>
      <c r="U2869">
        <v>0</v>
      </c>
      <c r="V2869">
        <f t="shared" si="311"/>
        <v>0</v>
      </c>
      <c r="W2869">
        <v>0</v>
      </c>
      <c r="X2869">
        <v>98034</v>
      </c>
      <c r="Y2869">
        <f t="shared" si="312"/>
        <v>1</v>
      </c>
      <c r="Z2869">
        <f t="shared" si="313"/>
        <v>0</v>
      </c>
      <c r="AA2869">
        <f t="shared" si="314"/>
        <v>0</v>
      </c>
      <c r="AB2869">
        <v>1</v>
      </c>
      <c r="AC2869">
        <v>0</v>
      </c>
      <c r="AD2869">
        <v>0</v>
      </c>
      <c r="AE2869">
        <v>47.728299999999997</v>
      </c>
      <c r="AF2869">
        <v>-122.194</v>
      </c>
      <c r="AG2869">
        <v>1440</v>
      </c>
      <c r="AH2869">
        <v>7416</v>
      </c>
    </row>
    <row r="2870" spans="1:34" x14ac:dyDescent="0.3">
      <c r="A2870">
        <v>324069015</v>
      </c>
      <c r="B2870" t="s">
        <v>131</v>
      </c>
      <c r="C2870" s="1" t="str">
        <f t="shared" si="308"/>
        <v>2014</v>
      </c>
      <c r="D2870">
        <f t="shared" si="309"/>
        <v>0</v>
      </c>
      <c r="E2870">
        <v>0</v>
      </c>
      <c r="F2870">
        <v>875000</v>
      </c>
      <c r="G2870">
        <v>4</v>
      </c>
      <c r="H2870">
        <v>3.5</v>
      </c>
      <c r="I2870">
        <v>3110</v>
      </c>
      <c r="J2870">
        <v>108464</v>
      </c>
      <c r="K2870">
        <v>2</v>
      </c>
      <c r="L2870">
        <v>0</v>
      </c>
      <c r="M2870">
        <v>2</v>
      </c>
      <c r="N2870">
        <v>4</v>
      </c>
      <c r="O2870">
        <v>8</v>
      </c>
      <c r="P2870">
        <v>3110</v>
      </c>
      <c r="Q2870">
        <v>0</v>
      </c>
      <c r="R2870">
        <f t="shared" si="310"/>
        <v>0</v>
      </c>
      <c r="S2870">
        <v>0</v>
      </c>
      <c r="T2870">
        <v>1979</v>
      </c>
      <c r="U2870">
        <v>0</v>
      </c>
      <c r="V2870">
        <f t="shared" si="311"/>
        <v>0</v>
      </c>
      <c r="W2870">
        <v>0</v>
      </c>
      <c r="X2870">
        <v>98075</v>
      </c>
      <c r="Y2870">
        <f t="shared" si="312"/>
        <v>0</v>
      </c>
      <c r="Z2870">
        <f t="shared" si="313"/>
        <v>1</v>
      </c>
      <c r="AA2870">
        <f t="shared" si="314"/>
        <v>0</v>
      </c>
      <c r="AB2870">
        <v>0</v>
      </c>
      <c r="AC2870">
        <v>1</v>
      </c>
      <c r="AD2870">
        <v>0</v>
      </c>
      <c r="AE2870">
        <v>47.591999999999999</v>
      </c>
      <c r="AF2870">
        <v>-122.018</v>
      </c>
      <c r="AG2870">
        <v>2340</v>
      </c>
      <c r="AH2870">
        <v>4938</v>
      </c>
    </row>
    <row r="2871" spans="1:34" x14ac:dyDescent="0.3">
      <c r="A2871">
        <v>4114601570</v>
      </c>
      <c r="B2871" t="s">
        <v>272</v>
      </c>
      <c r="C2871" s="1" t="str">
        <f t="shared" si="308"/>
        <v>2014</v>
      </c>
      <c r="D2871">
        <f t="shared" si="309"/>
        <v>0</v>
      </c>
      <c r="E2871">
        <v>0</v>
      </c>
      <c r="F2871" s="2">
        <v>3600000</v>
      </c>
      <c r="G2871">
        <v>3</v>
      </c>
      <c r="H2871">
        <v>3.25</v>
      </c>
      <c r="I2871">
        <v>5020</v>
      </c>
      <c r="J2871">
        <v>12431</v>
      </c>
      <c r="K2871">
        <v>2</v>
      </c>
      <c r="L2871">
        <v>1</v>
      </c>
      <c r="M2871">
        <v>4</v>
      </c>
      <c r="N2871">
        <v>3</v>
      </c>
      <c r="O2871">
        <v>10</v>
      </c>
      <c r="P2871">
        <v>3420</v>
      </c>
      <c r="Q2871">
        <v>1600</v>
      </c>
      <c r="R2871">
        <f t="shared" si="310"/>
        <v>1</v>
      </c>
      <c r="S2871">
        <v>1</v>
      </c>
      <c r="T2871">
        <v>1941</v>
      </c>
      <c r="U2871">
        <v>2002</v>
      </c>
      <c r="V2871">
        <f t="shared" si="311"/>
        <v>1</v>
      </c>
      <c r="W2871">
        <v>1</v>
      </c>
      <c r="X2871">
        <v>98144</v>
      </c>
      <c r="Y2871">
        <f t="shared" si="312"/>
        <v>0</v>
      </c>
      <c r="Z2871">
        <f t="shared" si="313"/>
        <v>0</v>
      </c>
      <c r="AA2871">
        <f t="shared" si="314"/>
        <v>1</v>
      </c>
      <c r="AB2871">
        <v>0</v>
      </c>
      <c r="AC2871">
        <v>0</v>
      </c>
      <c r="AD2871">
        <v>1</v>
      </c>
      <c r="AE2871">
        <v>47.592500000000001</v>
      </c>
      <c r="AF2871">
        <v>-122.28700000000001</v>
      </c>
      <c r="AG2871">
        <v>3680</v>
      </c>
      <c r="AH2871">
        <v>12620</v>
      </c>
    </row>
    <row r="2872" spans="1:34" x14ac:dyDescent="0.3">
      <c r="A2872">
        <v>7920100025</v>
      </c>
      <c r="B2872" t="s">
        <v>187</v>
      </c>
      <c r="C2872" s="1" t="str">
        <f t="shared" si="308"/>
        <v>2015</v>
      </c>
      <c r="D2872">
        <f t="shared" si="309"/>
        <v>1</v>
      </c>
      <c r="E2872">
        <v>1</v>
      </c>
      <c r="F2872">
        <v>450000</v>
      </c>
      <c r="G2872">
        <v>2</v>
      </c>
      <c r="H2872">
        <v>1</v>
      </c>
      <c r="I2872">
        <v>740</v>
      </c>
      <c r="J2872">
        <v>5100</v>
      </c>
      <c r="K2872">
        <v>1</v>
      </c>
      <c r="L2872">
        <v>0</v>
      </c>
      <c r="M2872">
        <v>0</v>
      </c>
      <c r="N2872">
        <v>4</v>
      </c>
      <c r="O2872">
        <v>7</v>
      </c>
      <c r="P2872">
        <v>740</v>
      </c>
      <c r="Q2872">
        <v>0</v>
      </c>
      <c r="R2872">
        <f t="shared" si="310"/>
        <v>0</v>
      </c>
      <c r="S2872">
        <v>0</v>
      </c>
      <c r="T2872">
        <v>1947</v>
      </c>
      <c r="U2872">
        <v>0</v>
      </c>
      <c r="V2872">
        <f t="shared" si="311"/>
        <v>0</v>
      </c>
      <c r="W2872">
        <v>0</v>
      </c>
      <c r="X2872">
        <v>98115</v>
      </c>
      <c r="Y2872">
        <f t="shared" si="312"/>
        <v>0</v>
      </c>
      <c r="Z2872">
        <f t="shared" si="313"/>
        <v>0</v>
      </c>
      <c r="AA2872">
        <f t="shared" si="314"/>
        <v>1</v>
      </c>
      <c r="AB2872">
        <v>0</v>
      </c>
      <c r="AC2872">
        <v>0</v>
      </c>
      <c r="AD2872">
        <v>1</v>
      </c>
      <c r="AE2872">
        <v>47.678699999999999</v>
      </c>
      <c r="AF2872">
        <v>-122.301</v>
      </c>
      <c r="AG2872">
        <v>920</v>
      </c>
      <c r="AH2872">
        <v>5100</v>
      </c>
    </row>
    <row r="2873" spans="1:34" x14ac:dyDescent="0.3">
      <c r="A2873">
        <v>3275730110</v>
      </c>
      <c r="B2873" t="s">
        <v>105</v>
      </c>
      <c r="C2873" s="1" t="str">
        <f t="shared" si="308"/>
        <v>2014</v>
      </c>
      <c r="D2873">
        <f t="shared" si="309"/>
        <v>0</v>
      </c>
      <c r="E2873">
        <v>0</v>
      </c>
      <c r="F2873">
        <v>425000</v>
      </c>
      <c r="G2873">
        <v>3</v>
      </c>
      <c r="H2873">
        <v>2.25</v>
      </c>
      <c r="I2873">
        <v>1630</v>
      </c>
      <c r="J2873">
        <v>10500</v>
      </c>
      <c r="K2873">
        <v>1</v>
      </c>
      <c r="L2873">
        <v>0</v>
      </c>
      <c r="M2873">
        <v>0</v>
      </c>
      <c r="N2873">
        <v>3</v>
      </c>
      <c r="O2873">
        <v>7</v>
      </c>
      <c r="P2873">
        <v>1100</v>
      </c>
      <c r="Q2873">
        <v>530</v>
      </c>
      <c r="R2873">
        <f t="shared" si="310"/>
        <v>1</v>
      </c>
      <c r="S2873">
        <v>1</v>
      </c>
      <c r="T2873">
        <v>1974</v>
      </c>
      <c r="U2873">
        <v>0</v>
      </c>
      <c r="V2873">
        <f t="shared" si="311"/>
        <v>0</v>
      </c>
      <c r="W2873">
        <v>0</v>
      </c>
      <c r="X2873">
        <v>98034</v>
      </c>
      <c r="Y2873">
        <f t="shared" si="312"/>
        <v>1</v>
      </c>
      <c r="Z2873">
        <f t="shared" si="313"/>
        <v>0</v>
      </c>
      <c r="AA2873">
        <f t="shared" si="314"/>
        <v>0</v>
      </c>
      <c r="AB2873">
        <v>1</v>
      </c>
      <c r="AC2873">
        <v>0</v>
      </c>
      <c r="AD2873">
        <v>0</v>
      </c>
      <c r="AE2873">
        <v>47.717599999999997</v>
      </c>
      <c r="AF2873">
        <v>-122.236</v>
      </c>
      <c r="AG2873">
        <v>1640</v>
      </c>
      <c r="AH2873">
        <v>9794</v>
      </c>
    </row>
    <row r="2874" spans="1:34" x14ac:dyDescent="0.3">
      <c r="A2874">
        <v>7504030090</v>
      </c>
      <c r="B2874" t="s">
        <v>304</v>
      </c>
      <c r="C2874" s="1" t="str">
        <f t="shared" si="308"/>
        <v>2014</v>
      </c>
      <c r="D2874">
        <f t="shared" si="309"/>
        <v>0</v>
      </c>
      <c r="E2874">
        <v>0</v>
      </c>
      <c r="F2874">
        <v>660000</v>
      </c>
      <c r="G2874">
        <v>4</v>
      </c>
      <c r="H2874">
        <v>1.75</v>
      </c>
      <c r="I2874">
        <v>2780</v>
      </c>
      <c r="J2874">
        <v>9900</v>
      </c>
      <c r="K2874">
        <v>2</v>
      </c>
      <c r="L2874">
        <v>0</v>
      </c>
      <c r="M2874">
        <v>0</v>
      </c>
      <c r="N2874">
        <v>4</v>
      </c>
      <c r="O2874">
        <v>10</v>
      </c>
      <c r="P2874">
        <v>2780</v>
      </c>
      <c r="Q2874">
        <v>0</v>
      </c>
      <c r="R2874">
        <f t="shared" si="310"/>
        <v>0</v>
      </c>
      <c r="S2874">
        <v>0</v>
      </c>
      <c r="T2874">
        <v>1978</v>
      </c>
      <c r="U2874">
        <v>0</v>
      </c>
      <c r="V2874">
        <f t="shared" si="311"/>
        <v>0</v>
      </c>
      <c r="W2874">
        <v>0</v>
      </c>
      <c r="X2874">
        <v>98074</v>
      </c>
      <c r="Y2874">
        <f t="shared" si="312"/>
        <v>0</v>
      </c>
      <c r="Z2874">
        <f t="shared" si="313"/>
        <v>1</v>
      </c>
      <c r="AA2874">
        <f t="shared" si="314"/>
        <v>0</v>
      </c>
      <c r="AB2874">
        <v>0</v>
      </c>
      <c r="AC2874">
        <v>1</v>
      </c>
      <c r="AD2874">
        <v>0</v>
      </c>
      <c r="AE2874">
        <v>47.634799999999998</v>
      </c>
      <c r="AF2874">
        <v>-122.06</v>
      </c>
      <c r="AG2874">
        <v>2600</v>
      </c>
      <c r="AH2874">
        <v>12000</v>
      </c>
    </row>
    <row r="2875" spans="1:34" x14ac:dyDescent="0.3">
      <c r="A2875">
        <v>8813400405</v>
      </c>
      <c r="B2875" t="s">
        <v>181</v>
      </c>
      <c r="C2875" s="1" t="str">
        <f t="shared" si="308"/>
        <v>2014</v>
      </c>
      <c r="D2875">
        <f t="shared" si="309"/>
        <v>0</v>
      </c>
      <c r="E2875">
        <v>0</v>
      </c>
      <c r="F2875">
        <v>763101</v>
      </c>
      <c r="G2875">
        <v>3</v>
      </c>
      <c r="H2875">
        <v>1.75</v>
      </c>
      <c r="I2875">
        <v>1990</v>
      </c>
      <c r="J2875">
        <v>5560</v>
      </c>
      <c r="K2875">
        <v>1</v>
      </c>
      <c r="L2875">
        <v>0</v>
      </c>
      <c r="M2875">
        <v>0</v>
      </c>
      <c r="N2875">
        <v>4</v>
      </c>
      <c r="O2875">
        <v>7</v>
      </c>
      <c r="P2875">
        <v>1100</v>
      </c>
      <c r="Q2875">
        <v>890</v>
      </c>
      <c r="R2875">
        <f t="shared" si="310"/>
        <v>1</v>
      </c>
      <c r="S2875">
        <v>1</v>
      </c>
      <c r="T2875">
        <v>1939</v>
      </c>
      <c r="U2875">
        <v>0</v>
      </c>
      <c r="V2875">
        <f t="shared" si="311"/>
        <v>0</v>
      </c>
      <c r="W2875">
        <v>0</v>
      </c>
      <c r="X2875">
        <v>98105</v>
      </c>
      <c r="Y2875">
        <f t="shared" si="312"/>
        <v>0</v>
      </c>
      <c r="Z2875">
        <f t="shared" si="313"/>
        <v>0</v>
      </c>
      <c r="AA2875">
        <f t="shared" si="314"/>
        <v>1</v>
      </c>
      <c r="AB2875">
        <v>0</v>
      </c>
      <c r="AC2875">
        <v>0</v>
      </c>
      <c r="AD2875">
        <v>1</v>
      </c>
      <c r="AE2875">
        <v>47.664000000000001</v>
      </c>
      <c r="AF2875">
        <v>-122.28700000000001</v>
      </c>
      <c r="AG2875">
        <v>1460</v>
      </c>
      <c r="AH2875">
        <v>3706</v>
      </c>
    </row>
    <row r="2876" spans="1:34" x14ac:dyDescent="0.3">
      <c r="A2876">
        <v>1313300300</v>
      </c>
      <c r="B2876" t="s">
        <v>72</v>
      </c>
      <c r="C2876" s="1" t="str">
        <f t="shared" si="308"/>
        <v>2015</v>
      </c>
      <c r="D2876">
        <f t="shared" si="309"/>
        <v>1</v>
      </c>
      <c r="E2876">
        <v>1</v>
      </c>
      <c r="F2876">
        <v>499000</v>
      </c>
      <c r="G2876">
        <v>4</v>
      </c>
      <c r="H2876">
        <v>2.75</v>
      </c>
      <c r="I2876">
        <v>2250</v>
      </c>
      <c r="J2876">
        <v>14149</v>
      </c>
      <c r="K2876">
        <v>2</v>
      </c>
      <c r="L2876">
        <v>0</v>
      </c>
      <c r="M2876">
        <v>0</v>
      </c>
      <c r="N2876">
        <v>3</v>
      </c>
      <c r="O2876">
        <v>9</v>
      </c>
      <c r="P2876">
        <v>2250</v>
      </c>
      <c r="Q2876">
        <v>0</v>
      </c>
      <c r="R2876">
        <f t="shared" si="310"/>
        <v>0</v>
      </c>
      <c r="S2876">
        <v>0</v>
      </c>
      <c r="T2876">
        <v>1992</v>
      </c>
      <c r="U2876">
        <v>0</v>
      </c>
      <c r="V2876">
        <f t="shared" si="311"/>
        <v>0</v>
      </c>
      <c r="W2876">
        <v>0</v>
      </c>
      <c r="X2876">
        <v>98019</v>
      </c>
      <c r="Y2876">
        <f t="shared" si="312"/>
        <v>1</v>
      </c>
      <c r="Z2876">
        <f t="shared" si="313"/>
        <v>0</v>
      </c>
      <c r="AA2876">
        <f t="shared" si="314"/>
        <v>0</v>
      </c>
      <c r="AB2876">
        <v>1</v>
      </c>
      <c r="AC2876">
        <v>0</v>
      </c>
      <c r="AD2876">
        <v>0</v>
      </c>
      <c r="AE2876">
        <v>47.735300000000002</v>
      </c>
      <c r="AF2876">
        <v>-121.962</v>
      </c>
      <c r="AG2876">
        <v>2450</v>
      </c>
      <c r="AH2876">
        <v>14027</v>
      </c>
    </row>
    <row r="2877" spans="1:34" x14ac:dyDescent="0.3">
      <c r="A2877">
        <v>8121610110</v>
      </c>
      <c r="B2877" t="s">
        <v>70</v>
      </c>
      <c r="C2877" s="1" t="str">
        <f t="shared" si="308"/>
        <v>2015</v>
      </c>
      <c r="D2877">
        <f t="shared" si="309"/>
        <v>1</v>
      </c>
      <c r="E2877">
        <v>1</v>
      </c>
      <c r="F2877">
        <v>521000</v>
      </c>
      <c r="G2877">
        <v>3</v>
      </c>
      <c r="H2877">
        <v>1.75</v>
      </c>
      <c r="I2877">
        <v>1720</v>
      </c>
      <c r="J2877">
        <v>37363</v>
      </c>
      <c r="K2877">
        <v>1</v>
      </c>
      <c r="L2877">
        <v>0</v>
      </c>
      <c r="M2877">
        <v>0</v>
      </c>
      <c r="N2877">
        <v>4</v>
      </c>
      <c r="O2877">
        <v>8</v>
      </c>
      <c r="P2877">
        <v>1350</v>
      </c>
      <c r="Q2877">
        <v>370</v>
      </c>
      <c r="R2877">
        <f t="shared" si="310"/>
        <v>1</v>
      </c>
      <c r="S2877">
        <v>1</v>
      </c>
      <c r="T2877">
        <v>1974</v>
      </c>
      <c r="U2877">
        <v>0</v>
      </c>
      <c r="V2877">
        <f t="shared" si="311"/>
        <v>0</v>
      </c>
      <c r="W2877">
        <v>0</v>
      </c>
      <c r="X2877">
        <v>98053</v>
      </c>
      <c r="Y2877">
        <f t="shared" si="312"/>
        <v>0</v>
      </c>
      <c r="Z2877">
        <f t="shared" si="313"/>
        <v>1</v>
      </c>
      <c r="AA2877">
        <f t="shared" si="314"/>
        <v>0</v>
      </c>
      <c r="AB2877">
        <v>0</v>
      </c>
      <c r="AC2877">
        <v>1</v>
      </c>
      <c r="AD2877">
        <v>0</v>
      </c>
      <c r="AE2877">
        <v>47.660800000000002</v>
      </c>
      <c r="AF2877">
        <v>-122.035</v>
      </c>
      <c r="AG2877">
        <v>2740</v>
      </c>
      <c r="AH2877">
        <v>40635</v>
      </c>
    </row>
    <row r="2878" spans="1:34" x14ac:dyDescent="0.3">
      <c r="A2878">
        <v>1820069019</v>
      </c>
      <c r="B2878" t="s">
        <v>37</v>
      </c>
      <c r="C2878" s="1" t="str">
        <f t="shared" si="308"/>
        <v>2014</v>
      </c>
      <c r="D2878">
        <f t="shared" si="309"/>
        <v>0</v>
      </c>
      <c r="E2878">
        <v>0</v>
      </c>
      <c r="F2878">
        <v>302000</v>
      </c>
      <c r="G2878">
        <v>2</v>
      </c>
      <c r="H2878">
        <v>1</v>
      </c>
      <c r="I2878">
        <v>900</v>
      </c>
      <c r="J2878">
        <v>423838</v>
      </c>
      <c r="K2878">
        <v>1</v>
      </c>
      <c r="L2878">
        <v>0</v>
      </c>
      <c r="M2878">
        <v>2</v>
      </c>
      <c r="N2878">
        <v>5</v>
      </c>
      <c r="O2878">
        <v>6</v>
      </c>
      <c r="P2878">
        <v>900</v>
      </c>
      <c r="Q2878">
        <v>0</v>
      </c>
      <c r="R2878">
        <f t="shared" si="310"/>
        <v>0</v>
      </c>
      <c r="S2878">
        <v>0</v>
      </c>
      <c r="T2878">
        <v>1925</v>
      </c>
      <c r="U2878">
        <v>0</v>
      </c>
      <c r="V2878">
        <f t="shared" si="311"/>
        <v>0</v>
      </c>
      <c r="W2878">
        <v>0</v>
      </c>
      <c r="X2878">
        <v>98022</v>
      </c>
      <c r="Y2878">
        <f t="shared" si="312"/>
        <v>1</v>
      </c>
      <c r="Z2878">
        <f t="shared" si="313"/>
        <v>0</v>
      </c>
      <c r="AA2878">
        <f t="shared" si="314"/>
        <v>0</v>
      </c>
      <c r="AB2878">
        <v>1</v>
      </c>
      <c r="AC2878">
        <v>0</v>
      </c>
      <c r="AD2878">
        <v>0</v>
      </c>
      <c r="AE2878">
        <v>47.228000000000002</v>
      </c>
      <c r="AF2878">
        <v>-122.08799999999999</v>
      </c>
      <c r="AG2878">
        <v>1810</v>
      </c>
      <c r="AH2878">
        <v>94960</v>
      </c>
    </row>
    <row r="2879" spans="1:34" x14ac:dyDescent="0.3">
      <c r="A2879">
        <v>9406450090</v>
      </c>
      <c r="B2879" t="s">
        <v>214</v>
      </c>
      <c r="C2879" s="1" t="str">
        <f t="shared" si="308"/>
        <v>2015</v>
      </c>
      <c r="D2879">
        <f t="shared" si="309"/>
        <v>1</v>
      </c>
      <c r="E2879">
        <v>1</v>
      </c>
      <c r="F2879">
        <v>293000</v>
      </c>
      <c r="G2879">
        <v>4</v>
      </c>
      <c r="H2879">
        <v>2.25</v>
      </c>
      <c r="I2879">
        <v>2360</v>
      </c>
      <c r="J2879">
        <v>6260</v>
      </c>
      <c r="K2879">
        <v>2</v>
      </c>
      <c r="L2879">
        <v>0</v>
      </c>
      <c r="M2879">
        <v>0</v>
      </c>
      <c r="N2879">
        <v>3</v>
      </c>
      <c r="O2879">
        <v>7</v>
      </c>
      <c r="P2879">
        <v>2360</v>
      </c>
      <c r="Q2879">
        <v>0</v>
      </c>
      <c r="R2879">
        <f t="shared" si="310"/>
        <v>0</v>
      </c>
      <c r="S2879">
        <v>0</v>
      </c>
      <c r="T2879">
        <v>1998</v>
      </c>
      <c r="U2879">
        <v>0</v>
      </c>
      <c r="V2879">
        <f t="shared" si="311"/>
        <v>0</v>
      </c>
      <c r="W2879">
        <v>0</v>
      </c>
      <c r="X2879">
        <v>98038</v>
      </c>
      <c r="Y2879">
        <f t="shared" si="312"/>
        <v>1</v>
      </c>
      <c r="Z2879">
        <f t="shared" si="313"/>
        <v>0</v>
      </c>
      <c r="AA2879">
        <f t="shared" si="314"/>
        <v>0</v>
      </c>
      <c r="AB2879">
        <v>1</v>
      </c>
      <c r="AC2879">
        <v>0</v>
      </c>
      <c r="AD2879">
        <v>0</v>
      </c>
      <c r="AE2879">
        <v>47.388199999999998</v>
      </c>
      <c r="AF2879">
        <v>-122.053</v>
      </c>
      <c r="AG2879">
        <v>2144</v>
      </c>
      <c r="AH2879">
        <v>6773</v>
      </c>
    </row>
    <row r="2880" spans="1:34" x14ac:dyDescent="0.3">
      <c r="A2880">
        <v>2619950490</v>
      </c>
      <c r="B2880" t="s">
        <v>275</v>
      </c>
      <c r="C2880" s="1" t="str">
        <f t="shared" si="308"/>
        <v>2014</v>
      </c>
      <c r="D2880">
        <f t="shared" si="309"/>
        <v>0</v>
      </c>
      <c r="E2880">
        <v>0</v>
      </c>
      <c r="F2880">
        <v>335000</v>
      </c>
      <c r="G2880">
        <v>3</v>
      </c>
      <c r="H2880">
        <v>2.25</v>
      </c>
      <c r="I2880">
        <v>1530</v>
      </c>
      <c r="J2880">
        <v>4580</v>
      </c>
      <c r="K2880">
        <v>2</v>
      </c>
      <c r="L2880">
        <v>0</v>
      </c>
      <c r="M2880">
        <v>0</v>
      </c>
      <c r="N2880">
        <v>3</v>
      </c>
      <c r="O2880">
        <v>7</v>
      </c>
      <c r="P2880">
        <v>1530</v>
      </c>
      <c r="Q2880">
        <v>0</v>
      </c>
      <c r="R2880">
        <f t="shared" si="310"/>
        <v>0</v>
      </c>
      <c r="S2880">
        <v>0</v>
      </c>
      <c r="T2880">
        <v>2011</v>
      </c>
      <c r="U2880">
        <v>0</v>
      </c>
      <c r="V2880">
        <f t="shared" si="311"/>
        <v>0</v>
      </c>
      <c r="W2880">
        <v>0</v>
      </c>
      <c r="X2880">
        <v>98019</v>
      </c>
      <c r="Y2880">
        <f t="shared" si="312"/>
        <v>1</v>
      </c>
      <c r="Z2880">
        <f t="shared" si="313"/>
        <v>0</v>
      </c>
      <c r="AA2880">
        <f t="shared" si="314"/>
        <v>0</v>
      </c>
      <c r="AB2880">
        <v>1</v>
      </c>
      <c r="AC2880">
        <v>0</v>
      </c>
      <c r="AD2880">
        <v>0</v>
      </c>
      <c r="AE2880">
        <v>47.734200000000001</v>
      </c>
      <c r="AF2880">
        <v>-121.968</v>
      </c>
      <c r="AG2880">
        <v>2110</v>
      </c>
      <c r="AH2880">
        <v>4094</v>
      </c>
    </row>
    <row r="2881" spans="1:34" x14ac:dyDescent="0.3">
      <c r="A2881">
        <v>1646500785</v>
      </c>
      <c r="B2881" t="s">
        <v>278</v>
      </c>
      <c r="C2881" s="1" t="str">
        <f t="shared" si="308"/>
        <v>2014</v>
      </c>
      <c r="D2881">
        <f t="shared" si="309"/>
        <v>0</v>
      </c>
      <c r="E2881">
        <v>0</v>
      </c>
      <c r="F2881">
        <v>499000</v>
      </c>
      <c r="G2881">
        <v>2</v>
      </c>
      <c r="H2881">
        <v>1</v>
      </c>
      <c r="I2881">
        <v>1450</v>
      </c>
      <c r="J2881">
        <v>3090</v>
      </c>
      <c r="K2881">
        <v>2</v>
      </c>
      <c r="L2881">
        <v>0</v>
      </c>
      <c r="M2881">
        <v>0</v>
      </c>
      <c r="N2881">
        <v>3</v>
      </c>
      <c r="O2881">
        <v>7</v>
      </c>
      <c r="P2881">
        <v>1450</v>
      </c>
      <c r="Q2881">
        <v>0</v>
      </c>
      <c r="R2881">
        <f t="shared" si="310"/>
        <v>0</v>
      </c>
      <c r="S2881">
        <v>0</v>
      </c>
      <c r="T2881">
        <v>1919</v>
      </c>
      <c r="U2881">
        <v>1987</v>
      </c>
      <c r="V2881">
        <f t="shared" si="311"/>
        <v>1</v>
      </c>
      <c r="W2881">
        <v>1</v>
      </c>
      <c r="X2881">
        <v>98103</v>
      </c>
      <c r="Y2881">
        <f t="shared" si="312"/>
        <v>0</v>
      </c>
      <c r="Z2881">
        <f t="shared" si="313"/>
        <v>0</v>
      </c>
      <c r="AA2881">
        <f t="shared" si="314"/>
        <v>1</v>
      </c>
      <c r="AB2881">
        <v>0</v>
      </c>
      <c r="AC2881">
        <v>0</v>
      </c>
      <c r="AD2881">
        <v>1</v>
      </c>
      <c r="AE2881">
        <v>47.685299999999998</v>
      </c>
      <c r="AF2881">
        <v>-122.35599999999999</v>
      </c>
      <c r="AG2881">
        <v>1450</v>
      </c>
      <c r="AH2881">
        <v>4635</v>
      </c>
    </row>
    <row r="2882" spans="1:34" x14ac:dyDescent="0.3">
      <c r="A2882">
        <v>1868901690</v>
      </c>
      <c r="B2882" t="s">
        <v>203</v>
      </c>
      <c r="C2882" s="1" t="str">
        <f t="shared" si="308"/>
        <v>2015</v>
      </c>
      <c r="D2882">
        <f t="shared" si="309"/>
        <v>1</v>
      </c>
      <c r="E2882">
        <v>1</v>
      </c>
      <c r="F2882">
        <v>600000</v>
      </c>
      <c r="G2882">
        <v>3</v>
      </c>
      <c r="H2882">
        <v>1.75</v>
      </c>
      <c r="I2882">
        <v>2040</v>
      </c>
      <c r="J2882">
        <v>5000</v>
      </c>
      <c r="K2882">
        <v>1.5</v>
      </c>
      <c r="L2882">
        <v>0</v>
      </c>
      <c r="M2882">
        <v>0</v>
      </c>
      <c r="N2882">
        <v>3</v>
      </c>
      <c r="O2882">
        <v>7</v>
      </c>
      <c r="P2882">
        <v>1780</v>
      </c>
      <c r="Q2882">
        <v>260</v>
      </c>
      <c r="R2882">
        <f t="shared" si="310"/>
        <v>1</v>
      </c>
      <c r="S2882">
        <v>1</v>
      </c>
      <c r="T2882">
        <v>1924</v>
      </c>
      <c r="U2882">
        <v>0</v>
      </c>
      <c r="V2882">
        <f t="shared" si="311"/>
        <v>0</v>
      </c>
      <c r="W2882">
        <v>0</v>
      </c>
      <c r="X2882">
        <v>98115</v>
      </c>
      <c r="Y2882">
        <f t="shared" si="312"/>
        <v>0</v>
      </c>
      <c r="Z2882">
        <f t="shared" si="313"/>
        <v>0</v>
      </c>
      <c r="AA2882">
        <f t="shared" si="314"/>
        <v>1</v>
      </c>
      <c r="AB2882">
        <v>0</v>
      </c>
      <c r="AC2882">
        <v>0</v>
      </c>
      <c r="AD2882">
        <v>1</v>
      </c>
      <c r="AE2882">
        <v>47.675600000000003</v>
      </c>
      <c r="AF2882">
        <v>-122.29900000000001</v>
      </c>
      <c r="AG2882">
        <v>1690</v>
      </c>
      <c r="AH2882">
        <v>5000</v>
      </c>
    </row>
    <row r="2883" spans="1:34" x14ac:dyDescent="0.3">
      <c r="A2883">
        <v>9542400025</v>
      </c>
      <c r="B2883" t="s">
        <v>66</v>
      </c>
      <c r="C2883" s="1" t="str">
        <f t="shared" si="308"/>
        <v>2014</v>
      </c>
      <c r="D2883">
        <f t="shared" si="309"/>
        <v>0</v>
      </c>
      <c r="E2883">
        <v>0</v>
      </c>
      <c r="F2883">
        <v>720000</v>
      </c>
      <c r="G2883">
        <v>4</v>
      </c>
      <c r="H2883">
        <v>1.75</v>
      </c>
      <c r="I2883">
        <v>2620</v>
      </c>
      <c r="J2883">
        <v>11041</v>
      </c>
      <c r="K2883">
        <v>1.5</v>
      </c>
      <c r="L2883">
        <v>0</v>
      </c>
      <c r="M2883">
        <v>0</v>
      </c>
      <c r="N2883">
        <v>4</v>
      </c>
      <c r="O2883">
        <v>9</v>
      </c>
      <c r="P2883">
        <v>2620</v>
      </c>
      <c r="Q2883">
        <v>0</v>
      </c>
      <c r="R2883">
        <f t="shared" si="310"/>
        <v>0</v>
      </c>
      <c r="S2883">
        <v>0</v>
      </c>
      <c r="T2883">
        <v>1962</v>
      </c>
      <c r="U2883">
        <v>0</v>
      </c>
      <c r="V2883">
        <f t="shared" si="311"/>
        <v>0</v>
      </c>
      <c r="W2883">
        <v>0</v>
      </c>
      <c r="X2883">
        <v>98005</v>
      </c>
      <c r="Y2883">
        <f t="shared" si="312"/>
        <v>1</v>
      </c>
      <c r="Z2883">
        <f t="shared" si="313"/>
        <v>0</v>
      </c>
      <c r="AA2883">
        <f t="shared" si="314"/>
        <v>0</v>
      </c>
      <c r="AB2883">
        <v>1</v>
      </c>
      <c r="AC2883">
        <v>0</v>
      </c>
      <c r="AD2883">
        <v>0</v>
      </c>
      <c r="AE2883">
        <v>47.597499999999997</v>
      </c>
      <c r="AF2883">
        <v>-122.17400000000001</v>
      </c>
      <c r="AG2883">
        <v>2230</v>
      </c>
      <c r="AH2883">
        <v>11041</v>
      </c>
    </row>
    <row r="2884" spans="1:34" x14ac:dyDescent="0.3">
      <c r="A2884">
        <v>2781270090</v>
      </c>
      <c r="B2884" t="s">
        <v>24</v>
      </c>
      <c r="C2884" s="1" t="str">
        <f t="shared" si="308"/>
        <v>2015</v>
      </c>
      <c r="D2884">
        <f t="shared" si="309"/>
        <v>1</v>
      </c>
      <c r="E2884">
        <v>1</v>
      </c>
      <c r="F2884">
        <v>195000</v>
      </c>
      <c r="G2884">
        <v>2</v>
      </c>
      <c r="H2884">
        <v>2</v>
      </c>
      <c r="I2884">
        <v>1180</v>
      </c>
      <c r="J2884">
        <v>2553</v>
      </c>
      <c r="K2884">
        <v>2</v>
      </c>
      <c r="L2884">
        <v>0</v>
      </c>
      <c r="M2884">
        <v>0</v>
      </c>
      <c r="N2884">
        <v>3</v>
      </c>
      <c r="O2884">
        <v>6</v>
      </c>
      <c r="P2884">
        <v>1180</v>
      </c>
      <c r="Q2884">
        <v>0</v>
      </c>
      <c r="R2884">
        <f t="shared" si="310"/>
        <v>0</v>
      </c>
      <c r="S2884">
        <v>0</v>
      </c>
      <c r="T2884">
        <v>2005</v>
      </c>
      <c r="U2884">
        <v>0</v>
      </c>
      <c r="V2884">
        <f t="shared" si="311"/>
        <v>0</v>
      </c>
      <c r="W2884">
        <v>0</v>
      </c>
      <c r="X2884">
        <v>98038</v>
      </c>
      <c r="Y2884">
        <f t="shared" si="312"/>
        <v>1</v>
      </c>
      <c r="Z2884">
        <f t="shared" si="313"/>
        <v>0</v>
      </c>
      <c r="AA2884">
        <f t="shared" si="314"/>
        <v>0</v>
      </c>
      <c r="AB2884">
        <v>1</v>
      </c>
      <c r="AC2884">
        <v>0</v>
      </c>
      <c r="AD2884">
        <v>0</v>
      </c>
      <c r="AE2884">
        <v>47.350099999999998</v>
      </c>
      <c r="AF2884">
        <v>-122.02</v>
      </c>
      <c r="AG2884">
        <v>1310</v>
      </c>
      <c r="AH2884">
        <v>2687</v>
      </c>
    </row>
    <row r="2885" spans="1:34" x14ac:dyDescent="0.3">
      <c r="A2885">
        <v>1665400165</v>
      </c>
      <c r="B2885" t="s">
        <v>130</v>
      </c>
      <c r="C2885" s="1" t="str">
        <f t="shared" si="308"/>
        <v>2014</v>
      </c>
      <c r="D2885">
        <f t="shared" si="309"/>
        <v>0</v>
      </c>
      <c r="E2885">
        <v>0</v>
      </c>
      <c r="F2885">
        <v>249000</v>
      </c>
      <c r="G2885">
        <v>3</v>
      </c>
      <c r="H2885">
        <v>1</v>
      </c>
      <c r="I2885">
        <v>1110</v>
      </c>
      <c r="J2885">
        <v>8423</v>
      </c>
      <c r="K2885">
        <v>1</v>
      </c>
      <c r="L2885">
        <v>0</v>
      </c>
      <c r="M2885">
        <v>0</v>
      </c>
      <c r="N2885">
        <v>3</v>
      </c>
      <c r="O2885">
        <v>7</v>
      </c>
      <c r="P2885">
        <v>1110</v>
      </c>
      <c r="Q2885">
        <v>0</v>
      </c>
      <c r="R2885">
        <f t="shared" si="310"/>
        <v>0</v>
      </c>
      <c r="S2885">
        <v>0</v>
      </c>
      <c r="T2885">
        <v>1952</v>
      </c>
      <c r="U2885">
        <v>0</v>
      </c>
      <c r="V2885">
        <f t="shared" si="311"/>
        <v>0</v>
      </c>
      <c r="W2885">
        <v>0</v>
      </c>
      <c r="X2885">
        <v>98166</v>
      </c>
      <c r="Y2885">
        <f t="shared" si="312"/>
        <v>0</v>
      </c>
      <c r="Z2885">
        <f t="shared" si="313"/>
        <v>0</v>
      </c>
      <c r="AA2885">
        <f t="shared" si="314"/>
        <v>0</v>
      </c>
      <c r="AB2885">
        <v>0</v>
      </c>
      <c r="AC2885">
        <v>0</v>
      </c>
      <c r="AD2885">
        <v>0</v>
      </c>
      <c r="AE2885">
        <v>47.471800000000002</v>
      </c>
      <c r="AF2885">
        <v>-122.342</v>
      </c>
      <c r="AG2885">
        <v>1140</v>
      </c>
      <c r="AH2885">
        <v>9083</v>
      </c>
    </row>
    <row r="2886" spans="1:34" x14ac:dyDescent="0.3">
      <c r="A2886">
        <v>1326069191</v>
      </c>
      <c r="B2886" t="s">
        <v>217</v>
      </c>
      <c r="C2886" s="1" t="str">
        <f t="shared" si="308"/>
        <v>2015</v>
      </c>
      <c r="D2886">
        <f t="shared" si="309"/>
        <v>1</v>
      </c>
      <c r="E2886">
        <v>1</v>
      </c>
      <c r="F2886">
        <v>334000</v>
      </c>
      <c r="G2886">
        <v>3</v>
      </c>
      <c r="H2886">
        <v>2.25</v>
      </c>
      <c r="I2886">
        <v>1840</v>
      </c>
      <c r="J2886">
        <v>9781</v>
      </c>
      <c r="K2886">
        <v>2</v>
      </c>
      <c r="L2886">
        <v>0</v>
      </c>
      <c r="M2886">
        <v>0</v>
      </c>
      <c r="N2886">
        <v>3</v>
      </c>
      <c r="O2886">
        <v>7</v>
      </c>
      <c r="P2886">
        <v>1840</v>
      </c>
      <c r="Q2886">
        <v>0</v>
      </c>
      <c r="R2886">
        <f t="shared" si="310"/>
        <v>0</v>
      </c>
      <c r="S2886">
        <v>0</v>
      </c>
      <c r="T2886">
        <v>1989</v>
      </c>
      <c r="U2886">
        <v>0</v>
      </c>
      <c r="V2886">
        <f t="shared" si="311"/>
        <v>0</v>
      </c>
      <c r="W2886">
        <v>0</v>
      </c>
      <c r="X2886">
        <v>98019</v>
      </c>
      <c r="Y2886">
        <f t="shared" si="312"/>
        <v>1</v>
      </c>
      <c r="Z2886">
        <f t="shared" si="313"/>
        <v>0</v>
      </c>
      <c r="AA2886">
        <f t="shared" si="314"/>
        <v>0</v>
      </c>
      <c r="AB2886">
        <v>1</v>
      </c>
      <c r="AC2886">
        <v>0</v>
      </c>
      <c r="AD2886">
        <v>0</v>
      </c>
      <c r="AE2886">
        <v>47.734699999999997</v>
      </c>
      <c r="AF2886">
        <v>-121.976</v>
      </c>
      <c r="AG2886">
        <v>1490</v>
      </c>
      <c r="AH2886">
        <v>10101</v>
      </c>
    </row>
    <row r="2887" spans="1:34" x14ac:dyDescent="0.3">
      <c r="A2887">
        <v>381000110</v>
      </c>
      <c r="B2887" t="s">
        <v>279</v>
      </c>
      <c r="C2887" s="1" t="str">
        <f t="shared" ref="C2887:C2950" si="315">LEFT(B2887,4)</f>
        <v>2014</v>
      </c>
      <c r="D2887">
        <f t="shared" si="309"/>
        <v>0</v>
      </c>
      <c r="E2887">
        <v>0</v>
      </c>
      <c r="F2887">
        <v>599950</v>
      </c>
      <c r="G2887">
        <v>4</v>
      </c>
      <c r="H2887">
        <v>1.75</v>
      </c>
      <c r="I2887">
        <v>2720</v>
      </c>
      <c r="J2887">
        <v>7810</v>
      </c>
      <c r="K2887">
        <v>1</v>
      </c>
      <c r="L2887">
        <v>0</v>
      </c>
      <c r="M2887">
        <v>0</v>
      </c>
      <c r="N2887">
        <v>3</v>
      </c>
      <c r="O2887">
        <v>8</v>
      </c>
      <c r="P2887">
        <v>1510</v>
      </c>
      <c r="Q2887">
        <v>1210</v>
      </c>
      <c r="R2887">
        <f t="shared" si="310"/>
        <v>1</v>
      </c>
      <c r="S2887">
        <v>1</v>
      </c>
      <c r="T2887">
        <v>1952</v>
      </c>
      <c r="U2887">
        <v>0</v>
      </c>
      <c r="V2887">
        <f t="shared" si="311"/>
        <v>0</v>
      </c>
      <c r="W2887">
        <v>0</v>
      </c>
      <c r="X2887">
        <v>98115</v>
      </c>
      <c r="Y2887">
        <f t="shared" si="312"/>
        <v>0</v>
      </c>
      <c r="Z2887">
        <f t="shared" si="313"/>
        <v>0</v>
      </c>
      <c r="AA2887">
        <f t="shared" si="314"/>
        <v>1</v>
      </c>
      <c r="AB2887">
        <v>0</v>
      </c>
      <c r="AC2887">
        <v>0</v>
      </c>
      <c r="AD2887">
        <v>1</v>
      </c>
      <c r="AE2887">
        <v>47.678800000000003</v>
      </c>
      <c r="AF2887">
        <v>-122.283</v>
      </c>
      <c r="AG2887">
        <v>2120</v>
      </c>
      <c r="AH2887">
        <v>7315</v>
      </c>
    </row>
    <row r="2888" spans="1:34" x14ac:dyDescent="0.3">
      <c r="A2888">
        <v>3530530110</v>
      </c>
      <c r="B2888" t="s">
        <v>67</v>
      </c>
      <c r="C2888" s="1" t="str">
        <f t="shared" si="315"/>
        <v>2015</v>
      </c>
      <c r="D2888">
        <f t="shared" ref="D2888:D2951" si="316">IF(C2888="2015",1,0)</f>
        <v>1</v>
      </c>
      <c r="E2888">
        <v>1</v>
      </c>
      <c r="F2888">
        <v>149900</v>
      </c>
      <c r="G2888">
        <v>2</v>
      </c>
      <c r="H2888">
        <v>1.75</v>
      </c>
      <c r="I2888">
        <v>1090</v>
      </c>
      <c r="J2888">
        <v>1950</v>
      </c>
      <c r="K2888">
        <v>1</v>
      </c>
      <c r="L2888">
        <v>0</v>
      </c>
      <c r="M2888">
        <v>0</v>
      </c>
      <c r="N2888">
        <v>4</v>
      </c>
      <c r="O2888">
        <v>8</v>
      </c>
      <c r="P2888">
        <v>1090</v>
      </c>
      <c r="Q2888">
        <v>0</v>
      </c>
      <c r="R2888">
        <f t="shared" ref="R2888:R2951" si="317">IF(Q2888&gt;0,1,0)</f>
        <v>0</v>
      </c>
      <c r="S2888">
        <v>0</v>
      </c>
      <c r="T2888">
        <v>1982</v>
      </c>
      <c r="U2888">
        <v>0</v>
      </c>
      <c r="V2888">
        <f t="shared" ref="V2888:V2951" si="318">IF(U2888&gt;0,1,0)</f>
        <v>0</v>
      </c>
      <c r="W2888">
        <v>0</v>
      </c>
      <c r="X2888">
        <v>98198</v>
      </c>
      <c r="Y2888">
        <f t="shared" ref="Y2888:Y2951" si="319">IF(AND(X2888&gt;=98000,X2888&lt;98050),1,0)</f>
        <v>0</v>
      </c>
      <c r="Z2888">
        <f t="shared" ref="Z2888:Z2951" si="320">IF(AND(X2888&gt;=98050,X2888&lt;98100),1,0)</f>
        <v>0</v>
      </c>
      <c r="AA2888">
        <f t="shared" ref="AA2888:AA2951" si="321">IF(AND(X2888&gt;=98100,X2888&lt;98150),1,0)</f>
        <v>0</v>
      </c>
      <c r="AB2888">
        <v>0</v>
      </c>
      <c r="AC2888">
        <v>0</v>
      </c>
      <c r="AD2888">
        <v>0</v>
      </c>
      <c r="AE2888">
        <v>47.3782</v>
      </c>
      <c r="AF2888">
        <v>-122.319</v>
      </c>
      <c r="AG2888">
        <v>1360</v>
      </c>
      <c r="AH2888">
        <v>3426</v>
      </c>
    </row>
    <row r="2889" spans="1:34" x14ac:dyDescent="0.3">
      <c r="A2889">
        <v>5210200107</v>
      </c>
      <c r="B2889" t="s">
        <v>286</v>
      </c>
      <c r="C2889" s="1" t="str">
        <f t="shared" si="315"/>
        <v>2014</v>
      </c>
      <c r="D2889">
        <f t="shared" si="316"/>
        <v>0</v>
      </c>
      <c r="E2889">
        <v>0</v>
      </c>
      <c r="F2889">
        <v>700000</v>
      </c>
      <c r="G2889">
        <v>4</v>
      </c>
      <c r="H2889">
        <v>1.75</v>
      </c>
      <c r="I2889">
        <v>1730</v>
      </c>
      <c r="J2889">
        <v>6500</v>
      </c>
      <c r="K2889">
        <v>1</v>
      </c>
      <c r="L2889">
        <v>0</v>
      </c>
      <c r="M2889">
        <v>0</v>
      </c>
      <c r="N2889">
        <v>3</v>
      </c>
      <c r="O2889">
        <v>7</v>
      </c>
      <c r="P2889">
        <v>1250</v>
      </c>
      <c r="Q2889">
        <v>480</v>
      </c>
      <c r="R2889">
        <f t="shared" si="317"/>
        <v>1</v>
      </c>
      <c r="S2889">
        <v>1</v>
      </c>
      <c r="T2889">
        <v>1945</v>
      </c>
      <c r="U2889">
        <v>0</v>
      </c>
      <c r="V2889">
        <f t="shared" si="318"/>
        <v>0</v>
      </c>
      <c r="W2889">
        <v>0</v>
      </c>
      <c r="X2889">
        <v>98115</v>
      </c>
      <c r="Y2889">
        <f t="shared" si="319"/>
        <v>0</v>
      </c>
      <c r="Z2889">
        <f t="shared" si="320"/>
        <v>0</v>
      </c>
      <c r="AA2889">
        <f t="shared" si="321"/>
        <v>1</v>
      </c>
      <c r="AB2889">
        <v>0</v>
      </c>
      <c r="AC2889">
        <v>0</v>
      </c>
      <c r="AD2889">
        <v>1</v>
      </c>
      <c r="AE2889">
        <v>47.6982</v>
      </c>
      <c r="AF2889">
        <v>-122.282</v>
      </c>
      <c r="AG2889">
        <v>1910</v>
      </c>
      <c r="AH2889">
        <v>8100</v>
      </c>
    </row>
    <row r="2890" spans="1:34" x14ac:dyDescent="0.3">
      <c r="A2890">
        <v>1574100025</v>
      </c>
      <c r="B2890" t="s">
        <v>142</v>
      </c>
      <c r="C2890" s="1" t="str">
        <f t="shared" si="315"/>
        <v>2014</v>
      </c>
      <c r="D2890">
        <f t="shared" si="316"/>
        <v>0</v>
      </c>
      <c r="E2890">
        <v>0</v>
      </c>
      <c r="F2890">
        <v>525000</v>
      </c>
      <c r="G2890">
        <v>4</v>
      </c>
      <c r="H2890">
        <v>1.5</v>
      </c>
      <c r="I2890">
        <v>1170</v>
      </c>
      <c r="J2890">
        <v>6240</v>
      </c>
      <c r="K2890">
        <v>1</v>
      </c>
      <c r="L2890">
        <v>0</v>
      </c>
      <c r="M2890">
        <v>0</v>
      </c>
      <c r="N2890">
        <v>4</v>
      </c>
      <c r="O2890">
        <v>6</v>
      </c>
      <c r="P2890">
        <v>1170</v>
      </c>
      <c r="Q2890">
        <v>0</v>
      </c>
      <c r="R2890">
        <f t="shared" si="317"/>
        <v>0</v>
      </c>
      <c r="S2890">
        <v>0</v>
      </c>
      <c r="T2890">
        <v>1960</v>
      </c>
      <c r="U2890">
        <v>0</v>
      </c>
      <c r="V2890">
        <f t="shared" si="318"/>
        <v>0</v>
      </c>
      <c r="W2890">
        <v>0</v>
      </c>
      <c r="X2890">
        <v>98040</v>
      </c>
      <c r="Y2890">
        <f t="shared" si="319"/>
        <v>1</v>
      </c>
      <c r="Z2890">
        <f t="shared" si="320"/>
        <v>0</v>
      </c>
      <c r="AA2890">
        <f t="shared" si="321"/>
        <v>0</v>
      </c>
      <c r="AB2890">
        <v>1</v>
      </c>
      <c r="AC2890">
        <v>0</v>
      </c>
      <c r="AD2890">
        <v>0</v>
      </c>
      <c r="AE2890">
        <v>47.549500000000002</v>
      </c>
      <c r="AF2890">
        <v>-122.232</v>
      </c>
      <c r="AG2890">
        <v>2380</v>
      </c>
      <c r="AH2890">
        <v>8846</v>
      </c>
    </row>
    <row r="2891" spans="1:34" x14ac:dyDescent="0.3">
      <c r="A2891">
        <v>2523069192</v>
      </c>
      <c r="B2891" t="s">
        <v>131</v>
      </c>
      <c r="C2891" s="1" t="str">
        <f t="shared" si="315"/>
        <v>2014</v>
      </c>
      <c r="D2891">
        <f t="shared" si="316"/>
        <v>0</v>
      </c>
      <c r="E2891">
        <v>0</v>
      </c>
      <c r="F2891" s="2">
        <v>1049000</v>
      </c>
      <c r="G2891">
        <v>4</v>
      </c>
      <c r="H2891">
        <v>3.75</v>
      </c>
      <c r="I2891">
        <v>4740</v>
      </c>
      <c r="J2891">
        <v>126759</v>
      </c>
      <c r="K2891">
        <v>2</v>
      </c>
      <c r="L2891">
        <v>0</v>
      </c>
      <c r="M2891">
        <v>0</v>
      </c>
      <c r="N2891">
        <v>4</v>
      </c>
      <c r="O2891">
        <v>10</v>
      </c>
      <c r="P2891">
        <v>4740</v>
      </c>
      <c r="Q2891">
        <v>0</v>
      </c>
      <c r="R2891">
        <f t="shared" si="317"/>
        <v>0</v>
      </c>
      <c r="S2891">
        <v>0</v>
      </c>
      <c r="T2891">
        <v>1991</v>
      </c>
      <c r="U2891">
        <v>0</v>
      </c>
      <c r="V2891">
        <f t="shared" si="318"/>
        <v>0</v>
      </c>
      <c r="W2891">
        <v>0</v>
      </c>
      <c r="X2891">
        <v>98027</v>
      </c>
      <c r="Y2891">
        <f t="shared" si="319"/>
        <v>1</v>
      </c>
      <c r="Z2891">
        <f t="shared" si="320"/>
        <v>0</v>
      </c>
      <c r="AA2891">
        <f t="shared" si="321"/>
        <v>0</v>
      </c>
      <c r="AB2891">
        <v>1</v>
      </c>
      <c r="AC2891">
        <v>0</v>
      </c>
      <c r="AD2891">
        <v>0</v>
      </c>
      <c r="AE2891">
        <v>47.444899999999997</v>
      </c>
      <c r="AF2891">
        <v>-121.979</v>
      </c>
      <c r="AG2891">
        <v>3060</v>
      </c>
      <c r="AH2891">
        <v>118047</v>
      </c>
    </row>
    <row r="2892" spans="1:34" x14ac:dyDescent="0.3">
      <c r="A2892">
        <v>6706600090</v>
      </c>
      <c r="B2892" t="s">
        <v>255</v>
      </c>
      <c r="C2892" s="1" t="str">
        <f t="shared" si="315"/>
        <v>2014</v>
      </c>
      <c r="D2892">
        <f t="shared" si="316"/>
        <v>0</v>
      </c>
      <c r="E2892">
        <v>0</v>
      </c>
      <c r="F2892">
        <v>402000</v>
      </c>
      <c r="G2892">
        <v>3</v>
      </c>
      <c r="H2892">
        <v>2.5</v>
      </c>
      <c r="I2892">
        <v>1960</v>
      </c>
      <c r="J2892">
        <v>8000</v>
      </c>
      <c r="K2892">
        <v>1</v>
      </c>
      <c r="L2892">
        <v>0</v>
      </c>
      <c r="M2892">
        <v>0</v>
      </c>
      <c r="N2892">
        <v>4</v>
      </c>
      <c r="O2892">
        <v>7</v>
      </c>
      <c r="P2892">
        <v>1290</v>
      </c>
      <c r="Q2892">
        <v>670</v>
      </c>
      <c r="R2892">
        <f t="shared" si="317"/>
        <v>1</v>
      </c>
      <c r="S2892">
        <v>1</v>
      </c>
      <c r="T2892">
        <v>1977</v>
      </c>
      <c r="U2892">
        <v>0</v>
      </c>
      <c r="V2892">
        <f t="shared" si="318"/>
        <v>0</v>
      </c>
      <c r="W2892">
        <v>0</v>
      </c>
      <c r="X2892">
        <v>98034</v>
      </c>
      <c r="Y2892">
        <f t="shared" si="319"/>
        <v>1</v>
      </c>
      <c r="Z2892">
        <f t="shared" si="320"/>
        <v>0</v>
      </c>
      <c r="AA2892">
        <f t="shared" si="321"/>
        <v>0</v>
      </c>
      <c r="AB2892">
        <v>1</v>
      </c>
      <c r="AC2892">
        <v>0</v>
      </c>
      <c r="AD2892">
        <v>0</v>
      </c>
      <c r="AE2892">
        <v>47.724899999999998</v>
      </c>
      <c r="AF2892">
        <v>-122.178</v>
      </c>
      <c r="AG2892">
        <v>1960</v>
      </c>
      <c r="AH2892">
        <v>8000</v>
      </c>
    </row>
    <row r="2893" spans="1:34" x14ac:dyDescent="0.3">
      <c r="A2893">
        <v>1994200031</v>
      </c>
      <c r="B2893" t="s">
        <v>55</v>
      </c>
      <c r="C2893" s="1" t="str">
        <f t="shared" si="315"/>
        <v>2014</v>
      </c>
      <c r="D2893">
        <f t="shared" si="316"/>
        <v>0</v>
      </c>
      <c r="E2893">
        <v>0</v>
      </c>
      <c r="F2893">
        <v>450000</v>
      </c>
      <c r="G2893">
        <v>3</v>
      </c>
      <c r="H2893">
        <v>2</v>
      </c>
      <c r="I2893">
        <v>1430</v>
      </c>
      <c r="J2893">
        <v>3480</v>
      </c>
      <c r="K2893">
        <v>1</v>
      </c>
      <c r="L2893">
        <v>0</v>
      </c>
      <c r="M2893">
        <v>0</v>
      </c>
      <c r="N2893">
        <v>3</v>
      </c>
      <c r="O2893">
        <v>7</v>
      </c>
      <c r="P2893">
        <v>980</v>
      </c>
      <c r="Q2893">
        <v>450</v>
      </c>
      <c r="R2893">
        <f t="shared" si="317"/>
        <v>1</v>
      </c>
      <c r="S2893">
        <v>1</v>
      </c>
      <c r="T2893">
        <v>1947</v>
      </c>
      <c r="U2893">
        <v>0</v>
      </c>
      <c r="V2893">
        <f t="shared" si="318"/>
        <v>0</v>
      </c>
      <c r="W2893">
        <v>0</v>
      </c>
      <c r="X2893">
        <v>98103</v>
      </c>
      <c r="Y2893">
        <f t="shared" si="319"/>
        <v>0</v>
      </c>
      <c r="Z2893">
        <f t="shared" si="320"/>
        <v>0</v>
      </c>
      <c r="AA2893">
        <f t="shared" si="321"/>
        <v>1</v>
      </c>
      <c r="AB2893">
        <v>0</v>
      </c>
      <c r="AC2893">
        <v>0</v>
      </c>
      <c r="AD2893">
        <v>1</v>
      </c>
      <c r="AE2893">
        <v>47.687399999999997</v>
      </c>
      <c r="AF2893">
        <v>-122.336</v>
      </c>
      <c r="AG2893">
        <v>1450</v>
      </c>
      <c r="AH2893">
        <v>4650</v>
      </c>
    </row>
    <row r="2894" spans="1:34" x14ac:dyDescent="0.3">
      <c r="A2894">
        <v>2523069156</v>
      </c>
      <c r="B2894" t="s">
        <v>51</v>
      </c>
      <c r="C2894" s="1" t="str">
        <f t="shared" si="315"/>
        <v>2014</v>
      </c>
      <c r="D2894">
        <f t="shared" si="316"/>
        <v>0</v>
      </c>
      <c r="E2894">
        <v>0</v>
      </c>
      <c r="F2894">
        <v>520000</v>
      </c>
      <c r="G2894">
        <v>3</v>
      </c>
      <c r="H2894">
        <v>2.25</v>
      </c>
      <c r="I2894">
        <v>2510</v>
      </c>
      <c r="J2894">
        <v>43995</v>
      </c>
      <c r="K2894">
        <v>2</v>
      </c>
      <c r="L2894">
        <v>0</v>
      </c>
      <c r="M2894">
        <v>0</v>
      </c>
      <c r="N2894">
        <v>3</v>
      </c>
      <c r="O2894">
        <v>8</v>
      </c>
      <c r="P2894">
        <v>2510</v>
      </c>
      <c r="Q2894">
        <v>0</v>
      </c>
      <c r="R2894">
        <f t="shared" si="317"/>
        <v>0</v>
      </c>
      <c r="S2894">
        <v>0</v>
      </c>
      <c r="T2894">
        <v>1981</v>
      </c>
      <c r="U2894">
        <v>0</v>
      </c>
      <c r="V2894">
        <f t="shared" si="318"/>
        <v>0</v>
      </c>
      <c r="W2894">
        <v>0</v>
      </c>
      <c r="X2894">
        <v>98027</v>
      </c>
      <c r="Y2894">
        <f t="shared" si="319"/>
        <v>1</v>
      </c>
      <c r="Z2894">
        <f t="shared" si="320"/>
        <v>0</v>
      </c>
      <c r="AA2894">
        <f t="shared" si="321"/>
        <v>0</v>
      </c>
      <c r="AB2894">
        <v>1</v>
      </c>
      <c r="AC2894">
        <v>0</v>
      </c>
      <c r="AD2894">
        <v>0</v>
      </c>
      <c r="AE2894">
        <v>47.454500000000003</v>
      </c>
      <c r="AF2894">
        <v>-121.988</v>
      </c>
      <c r="AG2894">
        <v>2470</v>
      </c>
      <c r="AH2894">
        <v>48351</v>
      </c>
    </row>
    <row r="2895" spans="1:34" x14ac:dyDescent="0.3">
      <c r="A2895">
        <v>5029450850</v>
      </c>
      <c r="B2895" t="s">
        <v>228</v>
      </c>
      <c r="C2895" s="1" t="str">
        <f t="shared" si="315"/>
        <v>2014</v>
      </c>
      <c r="D2895">
        <f t="shared" si="316"/>
        <v>0</v>
      </c>
      <c r="E2895">
        <v>0</v>
      </c>
      <c r="F2895">
        <v>205000</v>
      </c>
      <c r="G2895">
        <v>3</v>
      </c>
      <c r="H2895">
        <v>1.75</v>
      </c>
      <c r="I2895">
        <v>1420</v>
      </c>
      <c r="J2895">
        <v>6980</v>
      </c>
      <c r="K2895">
        <v>1</v>
      </c>
      <c r="L2895">
        <v>0</v>
      </c>
      <c r="M2895">
        <v>0</v>
      </c>
      <c r="N2895">
        <v>5</v>
      </c>
      <c r="O2895">
        <v>7</v>
      </c>
      <c r="P2895">
        <v>820</v>
      </c>
      <c r="Q2895">
        <v>600</v>
      </c>
      <c r="R2895">
        <f t="shared" si="317"/>
        <v>1</v>
      </c>
      <c r="S2895">
        <v>1</v>
      </c>
      <c r="T2895">
        <v>1980</v>
      </c>
      <c r="U2895">
        <v>0</v>
      </c>
      <c r="V2895">
        <f t="shared" si="318"/>
        <v>0</v>
      </c>
      <c r="W2895">
        <v>0</v>
      </c>
      <c r="X2895">
        <v>98023</v>
      </c>
      <c r="Y2895">
        <f t="shared" si="319"/>
        <v>1</v>
      </c>
      <c r="Z2895">
        <f t="shared" si="320"/>
        <v>0</v>
      </c>
      <c r="AA2895">
        <f t="shared" si="321"/>
        <v>0</v>
      </c>
      <c r="AB2895">
        <v>1</v>
      </c>
      <c r="AC2895">
        <v>0</v>
      </c>
      <c r="AD2895">
        <v>0</v>
      </c>
      <c r="AE2895">
        <v>47.287300000000002</v>
      </c>
      <c r="AF2895">
        <v>-122.367</v>
      </c>
      <c r="AG2895">
        <v>1470</v>
      </c>
      <c r="AH2895">
        <v>7319</v>
      </c>
    </row>
    <row r="2896" spans="1:34" x14ac:dyDescent="0.3">
      <c r="A2896">
        <v>2723069147</v>
      </c>
      <c r="B2896" t="s">
        <v>182</v>
      </c>
      <c r="C2896" s="1" t="str">
        <f t="shared" si="315"/>
        <v>2014</v>
      </c>
      <c r="D2896">
        <f t="shared" si="316"/>
        <v>0</v>
      </c>
      <c r="E2896">
        <v>0</v>
      </c>
      <c r="F2896">
        <v>635000</v>
      </c>
      <c r="G2896">
        <v>3</v>
      </c>
      <c r="H2896">
        <v>2.25</v>
      </c>
      <c r="I2896">
        <v>2680</v>
      </c>
      <c r="J2896">
        <v>175982</v>
      </c>
      <c r="K2896">
        <v>1</v>
      </c>
      <c r="L2896">
        <v>0</v>
      </c>
      <c r="M2896">
        <v>0</v>
      </c>
      <c r="N2896">
        <v>3</v>
      </c>
      <c r="O2896">
        <v>9</v>
      </c>
      <c r="P2896">
        <v>2680</v>
      </c>
      <c r="Q2896">
        <v>0</v>
      </c>
      <c r="R2896">
        <f t="shared" si="317"/>
        <v>0</v>
      </c>
      <c r="S2896">
        <v>0</v>
      </c>
      <c r="T2896">
        <v>2004</v>
      </c>
      <c r="U2896">
        <v>0</v>
      </c>
      <c r="V2896">
        <f t="shared" si="318"/>
        <v>0</v>
      </c>
      <c r="W2896">
        <v>0</v>
      </c>
      <c r="X2896">
        <v>98038</v>
      </c>
      <c r="Y2896">
        <f t="shared" si="319"/>
        <v>1</v>
      </c>
      <c r="Z2896">
        <f t="shared" si="320"/>
        <v>0</v>
      </c>
      <c r="AA2896">
        <f t="shared" si="321"/>
        <v>0</v>
      </c>
      <c r="AB2896">
        <v>1</v>
      </c>
      <c r="AC2896">
        <v>0</v>
      </c>
      <c r="AD2896">
        <v>0</v>
      </c>
      <c r="AE2896">
        <v>47.448700000000002</v>
      </c>
      <c r="AF2896">
        <v>-122.033</v>
      </c>
      <c r="AG2896">
        <v>3170</v>
      </c>
      <c r="AH2896">
        <v>215186</v>
      </c>
    </row>
    <row r="2897" spans="1:34" x14ac:dyDescent="0.3">
      <c r="A2897">
        <v>3750605349</v>
      </c>
      <c r="B2897" t="s">
        <v>116</v>
      </c>
      <c r="C2897" s="1" t="str">
        <f t="shared" si="315"/>
        <v>2015</v>
      </c>
      <c r="D2897">
        <f t="shared" si="316"/>
        <v>1</v>
      </c>
      <c r="E2897">
        <v>1</v>
      </c>
      <c r="F2897">
        <v>210500</v>
      </c>
      <c r="G2897">
        <v>3</v>
      </c>
      <c r="H2897">
        <v>1</v>
      </c>
      <c r="I2897">
        <v>1220</v>
      </c>
      <c r="J2897">
        <v>9600</v>
      </c>
      <c r="K2897">
        <v>1</v>
      </c>
      <c r="L2897">
        <v>0</v>
      </c>
      <c r="M2897">
        <v>0</v>
      </c>
      <c r="N2897">
        <v>5</v>
      </c>
      <c r="O2897">
        <v>7</v>
      </c>
      <c r="P2897">
        <v>1220</v>
      </c>
      <c r="Q2897">
        <v>0</v>
      </c>
      <c r="R2897">
        <f t="shared" si="317"/>
        <v>0</v>
      </c>
      <c r="S2897">
        <v>0</v>
      </c>
      <c r="T2897">
        <v>1958</v>
      </c>
      <c r="U2897">
        <v>0</v>
      </c>
      <c r="V2897">
        <f t="shared" si="318"/>
        <v>0</v>
      </c>
      <c r="W2897">
        <v>0</v>
      </c>
      <c r="X2897">
        <v>98001</v>
      </c>
      <c r="Y2897">
        <f t="shared" si="319"/>
        <v>1</v>
      </c>
      <c r="Z2897">
        <f t="shared" si="320"/>
        <v>0</v>
      </c>
      <c r="AA2897">
        <f t="shared" si="321"/>
        <v>0</v>
      </c>
      <c r="AB2897">
        <v>1</v>
      </c>
      <c r="AC2897">
        <v>0</v>
      </c>
      <c r="AD2897">
        <v>0</v>
      </c>
      <c r="AE2897">
        <v>47.2622</v>
      </c>
      <c r="AF2897">
        <v>-122.282</v>
      </c>
      <c r="AG2897">
        <v>1310</v>
      </c>
      <c r="AH2897">
        <v>9600</v>
      </c>
    </row>
    <row r="2898" spans="1:34" x14ac:dyDescent="0.3">
      <c r="A2898">
        <v>9285800735</v>
      </c>
      <c r="B2898" t="s">
        <v>146</v>
      </c>
      <c r="C2898" s="1" t="str">
        <f t="shared" si="315"/>
        <v>2014</v>
      </c>
      <c r="D2898">
        <f t="shared" si="316"/>
        <v>0</v>
      </c>
      <c r="E2898">
        <v>0</v>
      </c>
      <c r="F2898">
        <v>406650</v>
      </c>
      <c r="G2898">
        <v>2</v>
      </c>
      <c r="H2898">
        <v>1</v>
      </c>
      <c r="I2898">
        <v>1070</v>
      </c>
      <c r="J2898">
        <v>6100</v>
      </c>
      <c r="K2898">
        <v>1</v>
      </c>
      <c r="L2898">
        <v>0</v>
      </c>
      <c r="M2898">
        <v>0</v>
      </c>
      <c r="N2898">
        <v>3</v>
      </c>
      <c r="O2898">
        <v>6</v>
      </c>
      <c r="P2898">
        <v>1070</v>
      </c>
      <c r="Q2898">
        <v>0</v>
      </c>
      <c r="R2898">
        <f t="shared" si="317"/>
        <v>0</v>
      </c>
      <c r="S2898">
        <v>0</v>
      </c>
      <c r="T2898">
        <v>1940</v>
      </c>
      <c r="U2898">
        <v>0</v>
      </c>
      <c r="V2898">
        <f t="shared" si="318"/>
        <v>0</v>
      </c>
      <c r="W2898">
        <v>0</v>
      </c>
      <c r="X2898">
        <v>98126</v>
      </c>
      <c r="Y2898">
        <f t="shared" si="319"/>
        <v>0</v>
      </c>
      <c r="Z2898">
        <f t="shared" si="320"/>
        <v>0</v>
      </c>
      <c r="AA2898">
        <f t="shared" si="321"/>
        <v>1</v>
      </c>
      <c r="AB2898">
        <v>0</v>
      </c>
      <c r="AC2898">
        <v>0</v>
      </c>
      <c r="AD2898">
        <v>1</v>
      </c>
      <c r="AE2898">
        <v>47.569800000000001</v>
      </c>
      <c r="AF2898">
        <v>-122.377</v>
      </c>
      <c r="AG2898">
        <v>1770</v>
      </c>
      <c r="AH2898">
        <v>5695</v>
      </c>
    </row>
    <row r="2899" spans="1:34" x14ac:dyDescent="0.3">
      <c r="A2899">
        <v>7574000100</v>
      </c>
      <c r="B2899" t="s">
        <v>214</v>
      </c>
      <c r="C2899" s="1" t="str">
        <f t="shared" si="315"/>
        <v>2015</v>
      </c>
      <c r="D2899">
        <f t="shared" si="316"/>
        <v>1</v>
      </c>
      <c r="E2899">
        <v>1</v>
      </c>
      <c r="F2899">
        <v>350000</v>
      </c>
      <c r="G2899">
        <v>3</v>
      </c>
      <c r="H2899">
        <v>1.75</v>
      </c>
      <c r="I2899">
        <v>1580</v>
      </c>
      <c r="J2899">
        <v>19998</v>
      </c>
      <c r="K2899">
        <v>1</v>
      </c>
      <c r="L2899">
        <v>0</v>
      </c>
      <c r="M2899">
        <v>0</v>
      </c>
      <c r="N2899">
        <v>4</v>
      </c>
      <c r="O2899">
        <v>7</v>
      </c>
      <c r="P2899">
        <v>1580</v>
      </c>
      <c r="Q2899">
        <v>0</v>
      </c>
      <c r="R2899">
        <f t="shared" si="317"/>
        <v>0</v>
      </c>
      <c r="S2899">
        <v>0</v>
      </c>
      <c r="T2899">
        <v>1968</v>
      </c>
      <c r="U2899">
        <v>0</v>
      </c>
      <c r="V2899">
        <f t="shared" si="318"/>
        <v>0</v>
      </c>
      <c r="W2899">
        <v>0</v>
      </c>
      <c r="X2899">
        <v>98010</v>
      </c>
      <c r="Y2899">
        <f t="shared" si="319"/>
        <v>1</v>
      </c>
      <c r="Z2899">
        <f t="shared" si="320"/>
        <v>0</v>
      </c>
      <c r="AA2899">
        <f t="shared" si="321"/>
        <v>0</v>
      </c>
      <c r="AB2899">
        <v>1</v>
      </c>
      <c r="AC2899">
        <v>0</v>
      </c>
      <c r="AD2899">
        <v>0</v>
      </c>
      <c r="AE2899">
        <v>47.329900000000002</v>
      </c>
      <c r="AF2899">
        <v>-122.04600000000001</v>
      </c>
      <c r="AG2899">
        <v>1860</v>
      </c>
      <c r="AH2899">
        <v>19998</v>
      </c>
    </row>
    <row r="2900" spans="1:34" x14ac:dyDescent="0.3">
      <c r="A2900">
        <v>9212900100</v>
      </c>
      <c r="B2900" t="s">
        <v>227</v>
      </c>
      <c r="C2900" s="1" t="str">
        <f t="shared" si="315"/>
        <v>2015</v>
      </c>
      <c r="D2900">
        <f t="shared" si="316"/>
        <v>1</v>
      </c>
      <c r="E2900">
        <v>1</v>
      </c>
      <c r="F2900">
        <v>425000</v>
      </c>
      <c r="G2900">
        <v>4</v>
      </c>
      <c r="H2900">
        <v>1.75</v>
      </c>
      <c r="I2900">
        <v>1820</v>
      </c>
      <c r="J2900">
        <v>6000</v>
      </c>
      <c r="K2900">
        <v>1</v>
      </c>
      <c r="L2900">
        <v>0</v>
      </c>
      <c r="M2900">
        <v>0</v>
      </c>
      <c r="N2900">
        <v>3</v>
      </c>
      <c r="O2900">
        <v>7</v>
      </c>
      <c r="P2900">
        <v>930</v>
      </c>
      <c r="Q2900">
        <v>890</v>
      </c>
      <c r="R2900">
        <f t="shared" si="317"/>
        <v>1</v>
      </c>
      <c r="S2900">
        <v>1</v>
      </c>
      <c r="T2900">
        <v>1942</v>
      </c>
      <c r="U2900">
        <v>0</v>
      </c>
      <c r="V2900">
        <f t="shared" si="318"/>
        <v>0</v>
      </c>
      <c r="W2900">
        <v>0</v>
      </c>
      <c r="X2900">
        <v>98115</v>
      </c>
      <c r="Y2900">
        <f t="shared" si="319"/>
        <v>0</v>
      </c>
      <c r="Z2900">
        <f t="shared" si="320"/>
        <v>0</v>
      </c>
      <c r="AA2900">
        <f t="shared" si="321"/>
        <v>1</v>
      </c>
      <c r="AB2900">
        <v>0</v>
      </c>
      <c r="AC2900">
        <v>0</v>
      </c>
      <c r="AD2900">
        <v>1</v>
      </c>
      <c r="AE2900">
        <v>47.687199999999997</v>
      </c>
      <c r="AF2900">
        <v>-122.29600000000001</v>
      </c>
      <c r="AG2900">
        <v>1590</v>
      </c>
      <c r="AH2900">
        <v>6000</v>
      </c>
    </row>
    <row r="2901" spans="1:34" x14ac:dyDescent="0.3">
      <c r="A2901">
        <v>8651611130</v>
      </c>
      <c r="B2901" t="s">
        <v>150</v>
      </c>
      <c r="C2901" s="1" t="str">
        <f t="shared" si="315"/>
        <v>2014</v>
      </c>
      <c r="D2901">
        <f t="shared" si="316"/>
        <v>0</v>
      </c>
      <c r="E2901">
        <v>0</v>
      </c>
      <c r="F2901">
        <v>798000</v>
      </c>
      <c r="G2901">
        <v>3</v>
      </c>
      <c r="H2901">
        <v>3.5</v>
      </c>
      <c r="I2901">
        <v>3590</v>
      </c>
      <c r="J2901">
        <v>6402</v>
      </c>
      <c r="K2901">
        <v>2</v>
      </c>
      <c r="L2901">
        <v>0</v>
      </c>
      <c r="M2901">
        <v>0</v>
      </c>
      <c r="N2901">
        <v>3</v>
      </c>
      <c r="O2901">
        <v>10</v>
      </c>
      <c r="P2901">
        <v>3590</v>
      </c>
      <c r="Q2901">
        <v>0</v>
      </c>
      <c r="R2901">
        <f t="shared" si="317"/>
        <v>0</v>
      </c>
      <c r="S2901">
        <v>0</v>
      </c>
      <c r="T2901">
        <v>1999</v>
      </c>
      <c r="U2901">
        <v>0</v>
      </c>
      <c r="V2901">
        <f t="shared" si="318"/>
        <v>0</v>
      </c>
      <c r="W2901">
        <v>0</v>
      </c>
      <c r="X2901">
        <v>98074</v>
      </c>
      <c r="Y2901">
        <f t="shared" si="319"/>
        <v>0</v>
      </c>
      <c r="Z2901">
        <f t="shared" si="320"/>
        <v>1</v>
      </c>
      <c r="AA2901">
        <f t="shared" si="321"/>
        <v>0</v>
      </c>
      <c r="AB2901">
        <v>0</v>
      </c>
      <c r="AC2901">
        <v>1</v>
      </c>
      <c r="AD2901">
        <v>0</v>
      </c>
      <c r="AE2901">
        <v>47.633600000000001</v>
      </c>
      <c r="AF2901">
        <v>-122.063</v>
      </c>
      <c r="AG2901">
        <v>3230</v>
      </c>
      <c r="AH2901">
        <v>7305</v>
      </c>
    </row>
    <row r="2902" spans="1:34" x14ac:dyDescent="0.3">
      <c r="A2902">
        <v>423059184</v>
      </c>
      <c r="B2902" t="s">
        <v>47</v>
      </c>
      <c r="C2902" s="1" t="str">
        <f t="shared" si="315"/>
        <v>2014</v>
      </c>
      <c r="D2902">
        <f t="shared" si="316"/>
        <v>0</v>
      </c>
      <c r="E2902">
        <v>0</v>
      </c>
      <c r="F2902">
        <v>180000</v>
      </c>
      <c r="G2902">
        <v>3</v>
      </c>
      <c r="H2902">
        <v>1</v>
      </c>
      <c r="I2902">
        <v>1960</v>
      </c>
      <c r="J2902">
        <v>9583</v>
      </c>
      <c r="K2902">
        <v>2</v>
      </c>
      <c r="L2902">
        <v>0</v>
      </c>
      <c r="M2902">
        <v>0</v>
      </c>
      <c r="N2902">
        <v>2</v>
      </c>
      <c r="O2902">
        <v>5</v>
      </c>
      <c r="P2902">
        <v>1960</v>
      </c>
      <c r="Q2902">
        <v>0</v>
      </c>
      <c r="R2902">
        <f t="shared" si="317"/>
        <v>0</v>
      </c>
      <c r="S2902">
        <v>0</v>
      </c>
      <c r="T2902">
        <v>1908</v>
      </c>
      <c r="U2902">
        <v>0</v>
      </c>
      <c r="V2902">
        <f t="shared" si="318"/>
        <v>0</v>
      </c>
      <c r="W2902">
        <v>0</v>
      </c>
      <c r="X2902">
        <v>98056</v>
      </c>
      <c r="Y2902">
        <f t="shared" si="319"/>
        <v>0</v>
      </c>
      <c r="Z2902">
        <f t="shared" si="320"/>
        <v>1</v>
      </c>
      <c r="AA2902">
        <f t="shared" si="321"/>
        <v>0</v>
      </c>
      <c r="AB2902">
        <v>0</v>
      </c>
      <c r="AC2902">
        <v>1</v>
      </c>
      <c r="AD2902">
        <v>0</v>
      </c>
      <c r="AE2902">
        <v>47.505000000000003</v>
      </c>
      <c r="AF2902">
        <v>-122.17100000000001</v>
      </c>
      <c r="AG2902">
        <v>1850</v>
      </c>
      <c r="AH2902">
        <v>8324</v>
      </c>
    </row>
    <row r="2903" spans="1:34" x14ac:dyDescent="0.3">
      <c r="A2903">
        <v>5451200600</v>
      </c>
      <c r="B2903" t="s">
        <v>96</v>
      </c>
      <c r="C2903" s="1" t="str">
        <f t="shared" si="315"/>
        <v>2014</v>
      </c>
      <c r="D2903">
        <f t="shared" si="316"/>
        <v>0</v>
      </c>
      <c r="E2903">
        <v>0</v>
      </c>
      <c r="F2903" s="2">
        <v>1250000</v>
      </c>
      <c r="G2903">
        <v>5</v>
      </c>
      <c r="H2903">
        <v>3.25</v>
      </c>
      <c r="I2903">
        <v>3160</v>
      </c>
      <c r="J2903">
        <v>13238</v>
      </c>
      <c r="K2903">
        <v>2</v>
      </c>
      <c r="L2903">
        <v>0</v>
      </c>
      <c r="M2903">
        <v>0</v>
      </c>
      <c r="N2903">
        <v>5</v>
      </c>
      <c r="O2903">
        <v>8</v>
      </c>
      <c r="P2903">
        <v>3160</v>
      </c>
      <c r="Q2903">
        <v>0</v>
      </c>
      <c r="R2903">
        <f t="shared" si="317"/>
        <v>0</v>
      </c>
      <c r="S2903">
        <v>0</v>
      </c>
      <c r="T2903">
        <v>1972</v>
      </c>
      <c r="U2903">
        <v>0</v>
      </c>
      <c r="V2903">
        <f t="shared" si="318"/>
        <v>0</v>
      </c>
      <c r="W2903">
        <v>0</v>
      </c>
      <c r="X2903">
        <v>98040</v>
      </c>
      <c r="Y2903">
        <f t="shared" si="319"/>
        <v>1</v>
      </c>
      <c r="Z2903">
        <f t="shared" si="320"/>
        <v>0</v>
      </c>
      <c r="AA2903">
        <f t="shared" si="321"/>
        <v>0</v>
      </c>
      <c r="AB2903">
        <v>1</v>
      </c>
      <c r="AC2903">
        <v>0</v>
      </c>
      <c r="AD2903">
        <v>0</v>
      </c>
      <c r="AE2903">
        <v>47.537300000000002</v>
      </c>
      <c r="AF2903">
        <v>-122.224</v>
      </c>
      <c r="AG2903">
        <v>2360</v>
      </c>
      <c r="AH2903">
        <v>12042</v>
      </c>
    </row>
    <row r="2904" spans="1:34" x14ac:dyDescent="0.3">
      <c r="A2904">
        <v>6300000378</v>
      </c>
      <c r="B2904" t="s">
        <v>70</v>
      </c>
      <c r="C2904" s="1" t="str">
        <f t="shared" si="315"/>
        <v>2015</v>
      </c>
      <c r="D2904">
        <f t="shared" si="316"/>
        <v>1</v>
      </c>
      <c r="E2904">
        <v>1</v>
      </c>
      <c r="F2904">
        <v>435000</v>
      </c>
      <c r="G2904">
        <v>4</v>
      </c>
      <c r="H2904">
        <v>2</v>
      </c>
      <c r="I2904">
        <v>2030</v>
      </c>
      <c r="J2904">
        <v>4033</v>
      </c>
      <c r="K2904">
        <v>2</v>
      </c>
      <c r="L2904">
        <v>0</v>
      </c>
      <c r="M2904">
        <v>0</v>
      </c>
      <c r="N2904">
        <v>4</v>
      </c>
      <c r="O2904">
        <v>7</v>
      </c>
      <c r="P2904">
        <v>1630</v>
      </c>
      <c r="Q2904">
        <v>400</v>
      </c>
      <c r="R2904">
        <f t="shared" si="317"/>
        <v>1</v>
      </c>
      <c r="S2904">
        <v>1</v>
      </c>
      <c r="T2904">
        <v>1925</v>
      </c>
      <c r="U2904">
        <v>0</v>
      </c>
      <c r="V2904">
        <f t="shared" si="318"/>
        <v>0</v>
      </c>
      <c r="W2904">
        <v>0</v>
      </c>
      <c r="X2904">
        <v>98133</v>
      </c>
      <c r="Y2904">
        <f t="shared" si="319"/>
        <v>0</v>
      </c>
      <c r="Z2904">
        <f t="shared" si="320"/>
        <v>0</v>
      </c>
      <c r="AA2904">
        <f t="shared" si="321"/>
        <v>1</v>
      </c>
      <c r="AB2904">
        <v>0</v>
      </c>
      <c r="AC2904">
        <v>0</v>
      </c>
      <c r="AD2904">
        <v>1</v>
      </c>
      <c r="AE2904">
        <v>47.705599999999997</v>
      </c>
      <c r="AF2904">
        <v>-122.342</v>
      </c>
      <c r="AG2904">
        <v>1350</v>
      </c>
      <c r="AH2904">
        <v>1340</v>
      </c>
    </row>
    <row r="2905" spans="1:34" x14ac:dyDescent="0.3">
      <c r="A2905">
        <v>2570300090</v>
      </c>
      <c r="B2905" t="s">
        <v>247</v>
      </c>
      <c r="C2905" s="1" t="str">
        <f t="shared" si="315"/>
        <v>2014</v>
      </c>
      <c r="D2905">
        <f t="shared" si="316"/>
        <v>0</v>
      </c>
      <c r="E2905">
        <v>0</v>
      </c>
      <c r="F2905">
        <v>355000</v>
      </c>
      <c r="G2905">
        <v>3</v>
      </c>
      <c r="H2905">
        <v>1.5</v>
      </c>
      <c r="I2905">
        <v>1240</v>
      </c>
      <c r="J2905">
        <v>15867</v>
      </c>
      <c r="K2905">
        <v>1</v>
      </c>
      <c r="L2905">
        <v>0</v>
      </c>
      <c r="M2905">
        <v>0</v>
      </c>
      <c r="N2905">
        <v>3</v>
      </c>
      <c r="O2905">
        <v>7</v>
      </c>
      <c r="P2905">
        <v>1240</v>
      </c>
      <c r="Q2905">
        <v>0</v>
      </c>
      <c r="R2905">
        <f t="shared" si="317"/>
        <v>0</v>
      </c>
      <c r="S2905">
        <v>0</v>
      </c>
      <c r="T2905">
        <v>1962</v>
      </c>
      <c r="U2905">
        <v>0</v>
      </c>
      <c r="V2905">
        <f t="shared" si="318"/>
        <v>0</v>
      </c>
      <c r="W2905">
        <v>0</v>
      </c>
      <c r="X2905">
        <v>98034</v>
      </c>
      <c r="Y2905">
        <f t="shared" si="319"/>
        <v>1</v>
      </c>
      <c r="Z2905">
        <f t="shared" si="320"/>
        <v>0</v>
      </c>
      <c r="AA2905">
        <f t="shared" si="321"/>
        <v>0</v>
      </c>
      <c r="AB2905">
        <v>1</v>
      </c>
      <c r="AC2905">
        <v>0</v>
      </c>
      <c r="AD2905">
        <v>0</v>
      </c>
      <c r="AE2905">
        <v>47.716700000000003</v>
      </c>
      <c r="AF2905">
        <v>-122.202</v>
      </c>
      <c r="AG2905">
        <v>1570</v>
      </c>
      <c r="AH2905">
        <v>9600</v>
      </c>
    </row>
    <row r="2906" spans="1:34" x14ac:dyDescent="0.3">
      <c r="A2906">
        <v>9808100100</v>
      </c>
      <c r="B2906" t="s">
        <v>217</v>
      </c>
      <c r="C2906" s="1" t="str">
        <f t="shared" si="315"/>
        <v>2015</v>
      </c>
      <c r="D2906">
        <f t="shared" si="316"/>
        <v>1</v>
      </c>
      <c r="E2906">
        <v>1</v>
      </c>
      <c r="F2906" s="2">
        <v>3000000</v>
      </c>
      <c r="G2906">
        <v>5</v>
      </c>
      <c r="H2906">
        <v>3.25</v>
      </c>
      <c r="I2906">
        <v>5370</v>
      </c>
      <c r="J2906">
        <v>14091</v>
      </c>
      <c r="K2906">
        <v>2</v>
      </c>
      <c r="L2906">
        <v>0</v>
      </c>
      <c r="M2906">
        <v>0</v>
      </c>
      <c r="N2906">
        <v>3</v>
      </c>
      <c r="O2906">
        <v>10</v>
      </c>
      <c r="P2906">
        <v>3850</v>
      </c>
      <c r="Q2906">
        <v>1520</v>
      </c>
      <c r="R2906">
        <f t="shared" si="317"/>
        <v>1</v>
      </c>
      <c r="S2906">
        <v>1</v>
      </c>
      <c r="T2906">
        <v>1918</v>
      </c>
      <c r="U2906">
        <v>2008</v>
      </c>
      <c r="V2906">
        <f t="shared" si="318"/>
        <v>1</v>
      </c>
      <c r="W2906">
        <v>1</v>
      </c>
      <c r="X2906">
        <v>98004</v>
      </c>
      <c r="Y2906">
        <f t="shared" si="319"/>
        <v>1</v>
      </c>
      <c r="Z2906">
        <f t="shared" si="320"/>
        <v>0</v>
      </c>
      <c r="AA2906">
        <f t="shared" si="321"/>
        <v>0</v>
      </c>
      <c r="AB2906">
        <v>1</v>
      </c>
      <c r="AC2906">
        <v>0</v>
      </c>
      <c r="AD2906">
        <v>0</v>
      </c>
      <c r="AE2906">
        <v>47.649900000000002</v>
      </c>
      <c r="AF2906">
        <v>-122.21599999999999</v>
      </c>
      <c r="AG2906">
        <v>2410</v>
      </c>
      <c r="AH2906">
        <v>12047</v>
      </c>
    </row>
    <row r="2907" spans="1:34" x14ac:dyDescent="0.3">
      <c r="A2907">
        <v>4019300906</v>
      </c>
      <c r="B2907" t="s">
        <v>292</v>
      </c>
      <c r="C2907" s="1" t="str">
        <f t="shared" si="315"/>
        <v>2014</v>
      </c>
      <c r="D2907">
        <f t="shared" si="316"/>
        <v>0</v>
      </c>
      <c r="E2907">
        <v>0</v>
      </c>
      <c r="F2907">
        <v>685000</v>
      </c>
      <c r="G2907">
        <v>5</v>
      </c>
      <c r="H2907">
        <v>2.5</v>
      </c>
      <c r="I2907">
        <v>2670</v>
      </c>
      <c r="J2907">
        <v>14455</v>
      </c>
      <c r="K2907">
        <v>2</v>
      </c>
      <c r="L2907">
        <v>0</v>
      </c>
      <c r="M2907">
        <v>0</v>
      </c>
      <c r="N2907">
        <v>5</v>
      </c>
      <c r="O2907">
        <v>9</v>
      </c>
      <c r="P2907">
        <v>2670</v>
      </c>
      <c r="Q2907">
        <v>0</v>
      </c>
      <c r="R2907">
        <f t="shared" si="317"/>
        <v>0</v>
      </c>
      <c r="S2907">
        <v>0</v>
      </c>
      <c r="T2907">
        <v>1958</v>
      </c>
      <c r="U2907">
        <v>0</v>
      </c>
      <c r="V2907">
        <f t="shared" si="318"/>
        <v>0</v>
      </c>
      <c r="W2907">
        <v>0</v>
      </c>
      <c r="X2907">
        <v>98155</v>
      </c>
      <c r="Y2907">
        <f t="shared" si="319"/>
        <v>0</v>
      </c>
      <c r="Z2907">
        <f t="shared" si="320"/>
        <v>0</v>
      </c>
      <c r="AA2907">
        <f t="shared" si="321"/>
        <v>0</v>
      </c>
      <c r="AB2907">
        <v>0</v>
      </c>
      <c r="AC2907">
        <v>0</v>
      </c>
      <c r="AD2907">
        <v>0</v>
      </c>
      <c r="AE2907">
        <v>47.756500000000003</v>
      </c>
      <c r="AF2907">
        <v>-122.28400000000001</v>
      </c>
      <c r="AG2907">
        <v>1810</v>
      </c>
      <c r="AH2907">
        <v>14455</v>
      </c>
    </row>
    <row r="2908" spans="1:34" x14ac:dyDescent="0.3">
      <c r="A2908">
        <v>1023059223</v>
      </c>
      <c r="B2908" t="s">
        <v>103</v>
      </c>
      <c r="C2908" s="1" t="str">
        <f t="shared" si="315"/>
        <v>2014</v>
      </c>
      <c r="D2908">
        <f t="shared" si="316"/>
        <v>0</v>
      </c>
      <c r="E2908">
        <v>0</v>
      </c>
      <c r="F2908">
        <v>311000</v>
      </c>
      <c r="G2908">
        <v>3</v>
      </c>
      <c r="H2908">
        <v>1</v>
      </c>
      <c r="I2908">
        <v>1640</v>
      </c>
      <c r="J2908">
        <v>12060</v>
      </c>
      <c r="K2908">
        <v>1</v>
      </c>
      <c r="L2908">
        <v>0</v>
      </c>
      <c r="M2908">
        <v>0</v>
      </c>
      <c r="N2908">
        <v>4</v>
      </c>
      <c r="O2908">
        <v>7</v>
      </c>
      <c r="P2908">
        <v>1640</v>
      </c>
      <c r="Q2908">
        <v>0</v>
      </c>
      <c r="R2908">
        <f t="shared" si="317"/>
        <v>0</v>
      </c>
      <c r="S2908">
        <v>0</v>
      </c>
      <c r="T2908">
        <v>1960</v>
      </c>
      <c r="U2908">
        <v>0</v>
      </c>
      <c r="V2908">
        <f t="shared" si="318"/>
        <v>0</v>
      </c>
      <c r="W2908">
        <v>0</v>
      </c>
      <c r="X2908">
        <v>98059</v>
      </c>
      <c r="Y2908">
        <f t="shared" si="319"/>
        <v>0</v>
      </c>
      <c r="Z2908">
        <f t="shared" si="320"/>
        <v>1</v>
      </c>
      <c r="AA2908">
        <f t="shared" si="321"/>
        <v>0</v>
      </c>
      <c r="AB2908">
        <v>0</v>
      </c>
      <c r="AC2908">
        <v>1</v>
      </c>
      <c r="AD2908">
        <v>0</v>
      </c>
      <c r="AE2908">
        <v>47.494100000000003</v>
      </c>
      <c r="AF2908">
        <v>-122.151</v>
      </c>
      <c r="AG2908">
        <v>1680</v>
      </c>
      <c r="AH2908">
        <v>9147</v>
      </c>
    </row>
    <row r="2909" spans="1:34" x14ac:dyDescent="0.3">
      <c r="A2909">
        <v>9320700090</v>
      </c>
      <c r="B2909" t="s">
        <v>237</v>
      </c>
      <c r="C2909" s="1" t="str">
        <f t="shared" si="315"/>
        <v>2014</v>
      </c>
      <c r="D2909">
        <f t="shared" si="316"/>
        <v>0</v>
      </c>
      <c r="E2909">
        <v>0</v>
      </c>
      <c r="F2909">
        <v>305000</v>
      </c>
      <c r="G2909">
        <v>4</v>
      </c>
      <c r="H2909">
        <v>2.25</v>
      </c>
      <c r="I2909">
        <v>2130</v>
      </c>
      <c r="J2909">
        <v>9600</v>
      </c>
      <c r="K2909">
        <v>1</v>
      </c>
      <c r="L2909">
        <v>0</v>
      </c>
      <c r="M2909">
        <v>0</v>
      </c>
      <c r="N2909">
        <v>4</v>
      </c>
      <c r="O2909">
        <v>7</v>
      </c>
      <c r="P2909">
        <v>2130</v>
      </c>
      <c r="Q2909">
        <v>0</v>
      </c>
      <c r="R2909">
        <f t="shared" si="317"/>
        <v>0</v>
      </c>
      <c r="S2909">
        <v>0</v>
      </c>
      <c r="T2909">
        <v>1966</v>
      </c>
      <c r="U2909">
        <v>0</v>
      </c>
      <c r="V2909">
        <f t="shared" si="318"/>
        <v>0</v>
      </c>
      <c r="W2909">
        <v>0</v>
      </c>
      <c r="X2909">
        <v>98031</v>
      </c>
      <c r="Y2909">
        <f t="shared" si="319"/>
        <v>1</v>
      </c>
      <c r="Z2909">
        <f t="shared" si="320"/>
        <v>0</v>
      </c>
      <c r="AA2909">
        <f t="shared" si="321"/>
        <v>0</v>
      </c>
      <c r="AB2909">
        <v>1</v>
      </c>
      <c r="AC2909">
        <v>0</v>
      </c>
      <c r="AD2909">
        <v>0</v>
      </c>
      <c r="AE2909">
        <v>47.411900000000003</v>
      </c>
      <c r="AF2909">
        <v>-122.211</v>
      </c>
      <c r="AG2909">
        <v>1710</v>
      </c>
      <c r="AH2909">
        <v>9600</v>
      </c>
    </row>
    <row r="2910" spans="1:34" x14ac:dyDescent="0.3">
      <c r="A2910">
        <v>5700002460</v>
      </c>
      <c r="B2910" t="s">
        <v>103</v>
      </c>
      <c r="C2910" s="1" t="str">
        <f t="shared" si="315"/>
        <v>2014</v>
      </c>
      <c r="D2910">
        <f t="shared" si="316"/>
        <v>0</v>
      </c>
      <c r="E2910">
        <v>0</v>
      </c>
      <c r="F2910">
        <v>675000</v>
      </c>
      <c r="G2910">
        <v>3</v>
      </c>
      <c r="H2910">
        <v>2.5</v>
      </c>
      <c r="I2910">
        <v>2550</v>
      </c>
      <c r="J2910">
        <v>4954</v>
      </c>
      <c r="K2910">
        <v>1.5</v>
      </c>
      <c r="L2910">
        <v>0</v>
      </c>
      <c r="M2910">
        <v>0</v>
      </c>
      <c r="N2910">
        <v>4</v>
      </c>
      <c r="O2910">
        <v>7</v>
      </c>
      <c r="P2910">
        <v>1850</v>
      </c>
      <c r="Q2910">
        <v>700</v>
      </c>
      <c r="R2910">
        <f t="shared" si="317"/>
        <v>1</v>
      </c>
      <c r="S2910">
        <v>1</v>
      </c>
      <c r="T2910">
        <v>1924</v>
      </c>
      <c r="U2910">
        <v>0</v>
      </c>
      <c r="V2910">
        <f t="shared" si="318"/>
        <v>0</v>
      </c>
      <c r="W2910">
        <v>0</v>
      </c>
      <c r="X2910">
        <v>98144</v>
      </c>
      <c r="Y2910">
        <f t="shared" si="319"/>
        <v>0</v>
      </c>
      <c r="Z2910">
        <f t="shared" si="320"/>
        <v>0</v>
      </c>
      <c r="AA2910">
        <f t="shared" si="321"/>
        <v>1</v>
      </c>
      <c r="AB2910">
        <v>0</v>
      </c>
      <c r="AC2910">
        <v>0</v>
      </c>
      <c r="AD2910">
        <v>1</v>
      </c>
      <c r="AE2910">
        <v>47.575800000000001</v>
      </c>
      <c r="AF2910">
        <v>-122.28700000000001</v>
      </c>
      <c r="AG2910">
        <v>1700</v>
      </c>
      <c r="AH2910">
        <v>4954</v>
      </c>
    </row>
    <row r="2911" spans="1:34" x14ac:dyDescent="0.3">
      <c r="A2911">
        <v>7598100735</v>
      </c>
      <c r="B2911" t="s">
        <v>195</v>
      </c>
      <c r="C2911" s="1" t="str">
        <f t="shared" si="315"/>
        <v>2014</v>
      </c>
      <c r="D2911">
        <f t="shared" si="316"/>
        <v>0</v>
      </c>
      <c r="E2911">
        <v>0</v>
      </c>
      <c r="F2911">
        <v>769000</v>
      </c>
      <c r="G2911">
        <v>4</v>
      </c>
      <c r="H2911">
        <v>2.75</v>
      </c>
      <c r="I2911">
        <v>3630</v>
      </c>
      <c r="J2911">
        <v>15405</v>
      </c>
      <c r="K2911">
        <v>1</v>
      </c>
      <c r="L2911">
        <v>0</v>
      </c>
      <c r="M2911">
        <v>2</v>
      </c>
      <c r="N2911">
        <v>4</v>
      </c>
      <c r="O2911">
        <v>8</v>
      </c>
      <c r="P2911">
        <v>1850</v>
      </c>
      <c r="Q2911">
        <v>1780</v>
      </c>
      <c r="R2911">
        <f t="shared" si="317"/>
        <v>1</v>
      </c>
      <c r="S2911">
        <v>1</v>
      </c>
      <c r="T2911">
        <v>1968</v>
      </c>
      <c r="U2911">
        <v>0</v>
      </c>
      <c r="V2911">
        <f t="shared" si="318"/>
        <v>0</v>
      </c>
      <c r="W2911">
        <v>0</v>
      </c>
      <c r="X2911">
        <v>98040</v>
      </c>
      <c r="Y2911">
        <f t="shared" si="319"/>
        <v>1</v>
      </c>
      <c r="Z2911">
        <f t="shared" si="320"/>
        <v>0</v>
      </c>
      <c r="AA2911">
        <f t="shared" si="321"/>
        <v>0</v>
      </c>
      <c r="AB2911">
        <v>1</v>
      </c>
      <c r="AC2911">
        <v>0</v>
      </c>
      <c r="AD2911">
        <v>0</v>
      </c>
      <c r="AE2911">
        <v>47.566000000000003</v>
      </c>
      <c r="AF2911">
        <v>-122.22499999999999</v>
      </c>
      <c r="AG2911">
        <v>3380</v>
      </c>
      <c r="AH2911">
        <v>11184</v>
      </c>
    </row>
    <row r="2912" spans="1:34" x14ac:dyDescent="0.3">
      <c r="A2912">
        <v>2202500110</v>
      </c>
      <c r="B2912" t="s">
        <v>129</v>
      </c>
      <c r="C2912" s="1" t="str">
        <f t="shared" si="315"/>
        <v>2014</v>
      </c>
      <c r="D2912">
        <f t="shared" si="316"/>
        <v>0</v>
      </c>
      <c r="E2912">
        <v>0</v>
      </c>
      <c r="F2912">
        <v>430000</v>
      </c>
      <c r="G2912">
        <v>3</v>
      </c>
      <c r="H2912">
        <v>1.5</v>
      </c>
      <c r="I2912">
        <v>1690</v>
      </c>
      <c r="J2912">
        <v>9708</v>
      </c>
      <c r="K2912">
        <v>1.5</v>
      </c>
      <c r="L2912">
        <v>0</v>
      </c>
      <c r="M2912">
        <v>0</v>
      </c>
      <c r="N2912">
        <v>5</v>
      </c>
      <c r="O2912">
        <v>7</v>
      </c>
      <c r="P2912">
        <v>1690</v>
      </c>
      <c r="Q2912">
        <v>0</v>
      </c>
      <c r="R2912">
        <f t="shared" si="317"/>
        <v>0</v>
      </c>
      <c r="S2912">
        <v>0</v>
      </c>
      <c r="T2912">
        <v>1954</v>
      </c>
      <c r="U2912">
        <v>0</v>
      </c>
      <c r="V2912">
        <f t="shared" si="318"/>
        <v>0</v>
      </c>
      <c r="W2912">
        <v>0</v>
      </c>
      <c r="X2912">
        <v>98006</v>
      </c>
      <c r="Y2912">
        <f t="shared" si="319"/>
        <v>1</v>
      </c>
      <c r="Z2912">
        <f t="shared" si="320"/>
        <v>0</v>
      </c>
      <c r="AA2912">
        <f t="shared" si="321"/>
        <v>0</v>
      </c>
      <c r="AB2912">
        <v>1</v>
      </c>
      <c r="AC2912">
        <v>0</v>
      </c>
      <c r="AD2912">
        <v>0</v>
      </c>
      <c r="AE2912">
        <v>47.5732</v>
      </c>
      <c r="AF2912">
        <v>-122.136</v>
      </c>
      <c r="AG2912">
        <v>1570</v>
      </c>
      <c r="AH2912">
        <v>9858</v>
      </c>
    </row>
    <row r="2913" spans="1:34" x14ac:dyDescent="0.3">
      <c r="A2913">
        <v>726059395</v>
      </c>
      <c r="B2913" t="s">
        <v>190</v>
      </c>
      <c r="C2913" s="1" t="str">
        <f t="shared" si="315"/>
        <v>2014</v>
      </c>
      <c r="D2913">
        <f t="shared" si="316"/>
        <v>0</v>
      </c>
      <c r="E2913">
        <v>0</v>
      </c>
      <c r="F2913">
        <v>516250</v>
      </c>
      <c r="G2913">
        <v>6</v>
      </c>
      <c r="H2913">
        <v>2</v>
      </c>
      <c r="I2913">
        <v>2390</v>
      </c>
      <c r="J2913">
        <v>8660</v>
      </c>
      <c r="K2913">
        <v>1.5</v>
      </c>
      <c r="L2913">
        <v>0</v>
      </c>
      <c r="M2913">
        <v>0</v>
      </c>
      <c r="N2913">
        <v>4</v>
      </c>
      <c r="O2913">
        <v>7</v>
      </c>
      <c r="P2913">
        <v>2390</v>
      </c>
      <c r="Q2913">
        <v>0</v>
      </c>
      <c r="R2913">
        <f t="shared" si="317"/>
        <v>0</v>
      </c>
      <c r="S2913">
        <v>0</v>
      </c>
      <c r="T2913">
        <v>1925</v>
      </c>
      <c r="U2913">
        <v>0</v>
      </c>
      <c r="V2913">
        <f t="shared" si="318"/>
        <v>0</v>
      </c>
      <c r="W2913">
        <v>0</v>
      </c>
      <c r="X2913">
        <v>98011</v>
      </c>
      <c r="Y2913">
        <f t="shared" si="319"/>
        <v>1</v>
      </c>
      <c r="Z2913">
        <f t="shared" si="320"/>
        <v>0</v>
      </c>
      <c r="AA2913">
        <f t="shared" si="321"/>
        <v>0</v>
      </c>
      <c r="AB2913">
        <v>1</v>
      </c>
      <c r="AC2913">
        <v>0</v>
      </c>
      <c r="AD2913">
        <v>0</v>
      </c>
      <c r="AE2913">
        <v>47.758899999999997</v>
      </c>
      <c r="AF2913">
        <v>-122.21599999999999</v>
      </c>
      <c r="AG2913">
        <v>2250</v>
      </c>
      <c r="AH2913">
        <v>12942</v>
      </c>
    </row>
    <row r="2914" spans="1:34" x14ac:dyDescent="0.3">
      <c r="A2914">
        <v>1455600015</v>
      </c>
      <c r="B2914" t="s">
        <v>110</v>
      </c>
      <c r="C2914" s="1" t="str">
        <f t="shared" si="315"/>
        <v>2014</v>
      </c>
      <c r="D2914">
        <f t="shared" si="316"/>
        <v>0</v>
      </c>
      <c r="E2914">
        <v>0</v>
      </c>
      <c r="F2914">
        <v>760000</v>
      </c>
      <c r="G2914">
        <v>3</v>
      </c>
      <c r="H2914">
        <v>3.5</v>
      </c>
      <c r="I2914">
        <v>2350</v>
      </c>
      <c r="J2914">
        <v>10739</v>
      </c>
      <c r="K2914">
        <v>1</v>
      </c>
      <c r="L2914">
        <v>0</v>
      </c>
      <c r="M2914">
        <v>2</v>
      </c>
      <c r="N2914">
        <v>5</v>
      </c>
      <c r="O2914">
        <v>7</v>
      </c>
      <c r="P2914">
        <v>1340</v>
      </c>
      <c r="Q2914">
        <v>1010</v>
      </c>
      <c r="R2914">
        <f t="shared" si="317"/>
        <v>1</v>
      </c>
      <c r="S2914">
        <v>1</v>
      </c>
      <c r="T2914">
        <v>1940</v>
      </c>
      <c r="U2914">
        <v>0</v>
      </c>
      <c r="V2914">
        <f t="shared" si="318"/>
        <v>0</v>
      </c>
      <c r="W2914">
        <v>0</v>
      </c>
      <c r="X2914">
        <v>98125</v>
      </c>
      <c r="Y2914">
        <f t="shared" si="319"/>
        <v>0</v>
      </c>
      <c r="Z2914">
        <f t="shared" si="320"/>
        <v>0</v>
      </c>
      <c r="AA2914">
        <f t="shared" si="321"/>
        <v>1</v>
      </c>
      <c r="AB2914">
        <v>0</v>
      </c>
      <c r="AC2914">
        <v>0</v>
      </c>
      <c r="AD2914">
        <v>1</v>
      </c>
      <c r="AE2914">
        <v>47.7288</v>
      </c>
      <c r="AF2914">
        <v>-122.28400000000001</v>
      </c>
      <c r="AG2914">
        <v>2580</v>
      </c>
      <c r="AH2914">
        <v>11026</v>
      </c>
    </row>
    <row r="2915" spans="1:34" x14ac:dyDescent="0.3">
      <c r="A2915">
        <v>9528101224</v>
      </c>
      <c r="B2915" t="s">
        <v>34</v>
      </c>
      <c r="C2915" s="1" t="str">
        <f t="shared" si="315"/>
        <v>2014</v>
      </c>
      <c r="D2915">
        <f t="shared" si="316"/>
        <v>0</v>
      </c>
      <c r="E2915">
        <v>0</v>
      </c>
      <c r="F2915">
        <v>579950</v>
      </c>
      <c r="G2915">
        <v>3</v>
      </c>
      <c r="H2915">
        <v>3.5</v>
      </c>
      <c r="I2915">
        <v>1420</v>
      </c>
      <c r="J2915">
        <v>1217</v>
      </c>
      <c r="K2915">
        <v>2</v>
      </c>
      <c r="L2915">
        <v>0</v>
      </c>
      <c r="M2915">
        <v>0</v>
      </c>
      <c r="N2915">
        <v>3</v>
      </c>
      <c r="O2915">
        <v>8</v>
      </c>
      <c r="P2915">
        <v>1180</v>
      </c>
      <c r="Q2915">
        <v>240</v>
      </c>
      <c r="R2915">
        <f t="shared" si="317"/>
        <v>1</v>
      </c>
      <c r="S2915">
        <v>1</v>
      </c>
      <c r="T2915">
        <v>2003</v>
      </c>
      <c r="U2915">
        <v>0</v>
      </c>
      <c r="V2915">
        <f t="shared" si="318"/>
        <v>0</v>
      </c>
      <c r="W2915">
        <v>0</v>
      </c>
      <c r="X2915">
        <v>98115</v>
      </c>
      <c r="Y2915">
        <f t="shared" si="319"/>
        <v>0</v>
      </c>
      <c r="Z2915">
        <f t="shared" si="320"/>
        <v>0</v>
      </c>
      <c r="AA2915">
        <f t="shared" si="321"/>
        <v>1</v>
      </c>
      <c r="AB2915">
        <v>0</v>
      </c>
      <c r="AC2915">
        <v>0</v>
      </c>
      <c r="AD2915">
        <v>1</v>
      </c>
      <c r="AE2915">
        <v>47.682699999999997</v>
      </c>
      <c r="AF2915">
        <v>-122.324</v>
      </c>
      <c r="AG2915">
        <v>1494</v>
      </c>
      <c r="AH2915">
        <v>1264</v>
      </c>
    </row>
    <row r="2916" spans="1:34" x14ac:dyDescent="0.3">
      <c r="A2916">
        <v>6713100031</v>
      </c>
      <c r="B2916" t="s">
        <v>194</v>
      </c>
      <c r="C2916" s="1" t="str">
        <f t="shared" si="315"/>
        <v>2015</v>
      </c>
      <c r="D2916">
        <f t="shared" si="316"/>
        <v>1</v>
      </c>
      <c r="E2916">
        <v>1</v>
      </c>
      <c r="F2916">
        <v>476000</v>
      </c>
      <c r="G2916">
        <v>3</v>
      </c>
      <c r="H2916">
        <v>2.25</v>
      </c>
      <c r="I2916">
        <v>1570</v>
      </c>
      <c r="J2916">
        <v>7187</v>
      </c>
      <c r="K2916">
        <v>1</v>
      </c>
      <c r="L2916">
        <v>0</v>
      </c>
      <c r="M2916">
        <v>0</v>
      </c>
      <c r="N2916">
        <v>4</v>
      </c>
      <c r="O2916">
        <v>8</v>
      </c>
      <c r="P2916">
        <v>1170</v>
      </c>
      <c r="Q2916">
        <v>400</v>
      </c>
      <c r="R2916">
        <f t="shared" si="317"/>
        <v>1</v>
      </c>
      <c r="S2916">
        <v>1</v>
      </c>
      <c r="T2916">
        <v>1980</v>
      </c>
      <c r="U2916">
        <v>0</v>
      </c>
      <c r="V2916">
        <f t="shared" si="318"/>
        <v>0</v>
      </c>
      <c r="W2916">
        <v>0</v>
      </c>
      <c r="X2916">
        <v>98133</v>
      </c>
      <c r="Y2916">
        <f t="shared" si="319"/>
        <v>0</v>
      </c>
      <c r="Z2916">
        <f t="shared" si="320"/>
        <v>0</v>
      </c>
      <c r="AA2916">
        <f t="shared" si="321"/>
        <v>1</v>
      </c>
      <c r="AB2916">
        <v>0</v>
      </c>
      <c r="AC2916">
        <v>0</v>
      </c>
      <c r="AD2916">
        <v>1</v>
      </c>
      <c r="AE2916">
        <v>47.760399999999997</v>
      </c>
      <c r="AF2916">
        <v>-122.35599999999999</v>
      </c>
      <c r="AG2916">
        <v>1660</v>
      </c>
      <c r="AH2916">
        <v>8775</v>
      </c>
    </row>
    <row r="2917" spans="1:34" x14ac:dyDescent="0.3">
      <c r="A2917">
        <v>8677900123</v>
      </c>
      <c r="B2917" t="s">
        <v>83</v>
      </c>
      <c r="C2917" s="1" t="str">
        <f t="shared" si="315"/>
        <v>2014</v>
      </c>
      <c r="D2917">
        <f t="shared" si="316"/>
        <v>0</v>
      </c>
      <c r="E2917">
        <v>0</v>
      </c>
      <c r="F2917">
        <v>510000</v>
      </c>
      <c r="G2917">
        <v>3</v>
      </c>
      <c r="H2917">
        <v>1.75</v>
      </c>
      <c r="I2917">
        <v>1600</v>
      </c>
      <c r="J2917">
        <v>19200</v>
      </c>
      <c r="K2917">
        <v>1</v>
      </c>
      <c r="L2917">
        <v>0</v>
      </c>
      <c r="M2917">
        <v>0</v>
      </c>
      <c r="N2917">
        <v>4</v>
      </c>
      <c r="O2917">
        <v>7</v>
      </c>
      <c r="P2917">
        <v>1600</v>
      </c>
      <c r="Q2917">
        <v>0</v>
      </c>
      <c r="R2917">
        <f t="shared" si="317"/>
        <v>0</v>
      </c>
      <c r="S2917">
        <v>0</v>
      </c>
      <c r="T2917">
        <v>1967</v>
      </c>
      <c r="U2917">
        <v>0</v>
      </c>
      <c r="V2917">
        <f t="shared" si="318"/>
        <v>0</v>
      </c>
      <c r="W2917">
        <v>0</v>
      </c>
      <c r="X2917">
        <v>98034</v>
      </c>
      <c r="Y2917">
        <f t="shared" si="319"/>
        <v>1</v>
      </c>
      <c r="Z2917">
        <f t="shared" si="320"/>
        <v>0</v>
      </c>
      <c r="AA2917">
        <f t="shared" si="321"/>
        <v>0</v>
      </c>
      <c r="AB2917">
        <v>1</v>
      </c>
      <c r="AC2917">
        <v>0</v>
      </c>
      <c r="AD2917">
        <v>0</v>
      </c>
      <c r="AE2917">
        <v>47.720199999999998</v>
      </c>
      <c r="AF2917">
        <v>-122.249</v>
      </c>
      <c r="AG2917">
        <v>2010</v>
      </c>
      <c r="AH2917">
        <v>14850</v>
      </c>
    </row>
    <row r="2918" spans="1:34" x14ac:dyDescent="0.3">
      <c r="A2918">
        <v>4302201130</v>
      </c>
      <c r="B2918" t="s">
        <v>255</v>
      </c>
      <c r="C2918" s="1" t="str">
        <f t="shared" si="315"/>
        <v>2014</v>
      </c>
      <c r="D2918">
        <f t="shared" si="316"/>
        <v>0</v>
      </c>
      <c r="E2918">
        <v>0</v>
      </c>
      <c r="F2918">
        <v>205000</v>
      </c>
      <c r="G2918">
        <v>2</v>
      </c>
      <c r="H2918">
        <v>1</v>
      </c>
      <c r="I2918">
        <v>720</v>
      </c>
      <c r="J2918">
        <v>5040</v>
      </c>
      <c r="K2918">
        <v>1</v>
      </c>
      <c r="L2918">
        <v>0</v>
      </c>
      <c r="M2918">
        <v>0</v>
      </c>
      <c r="N2918">
        <v>3</v>
      </c>
      <c r="O2918">
        <v>6</v>
      </c>
      <c r="P2918">
        <v>720</v>
      </c>
      <c r="Q2918">
        <v>0</v>
      </c>
      <c r="R2918">
        <f t="shared" si="317"/>
        <v>0</v>
      </c>
      <c r="S2918">
        <v>0</v>
      </c>
      <c r="T2918">
        <v>1955</v>
      </c>
      <c r="U2918">
        <v>0</v>
      </c>
      <c r="V2918">
        <f t="shared" si="318"/>
        <v>0</v>
      </c>
      <c r="W2918">
        <v>0</v>
      </c>
      <c r="X2918">
        <v>98106</v>
      </c>
      <c r="Y2918">
        <f t="shared" si="319"/>
        <v>0</v>
      </c>
      <c r="Z2918">
        <f t="shared" si="320"/>
        <v>0</v>
      </c>
      <c r="AA2918">
        <f t="shared" si="321"/>
        <v>1</v>
      </c>
      <c r="AB2918">
        <v>0</v>
      </c>
      <c r="AC2918">
        <v>0</v>
      </c>
      <c r="AD2918">
        <v>1</v>
      </c>
      <c r="AE2918">
        <v>47.526699999999998</v>
      </c>
      <c r="AF2918">
        <v>-122.36</v>
      </c>
      <c r="AG2918">
        <v>1357</v>
      </c>
      <c r="AH2918">
        <v>5120</v>
      </c>
    </row>
    <row r="2919" spans="1:34" x14ac:dyDescent="0.3">
      <c r="A2919">
        <v>1310800090</v>
      </c>
      <c r="B2919" t="s">
        <v>34</v>
      </c>
      <c r="C2919" s="1" t="str">
        <f t="shared" si="315"/>
        <v>2014</v>
      </c>
      <c r="D2919">
        <f t="shared" si="316"/>
        <v>0</v>
      </c>
      <c r="E2919">
        <v>0</v>
      </c>
      <c r="F2919">
        <v>240000</v>
      </c>
      <c r="G2919">
        <v>3</v>
      </c>
      <c r="H2919">
        <v>1</v>
      </c>
      <c r="I2919">
        <v>1470</v>
      </c>
      <c r="J2919">
        <v>7350</v>
      </c>
      <c r="K2919">
        <v>1</v>
      </c>
      <c r="L2919">
        <v>0</v>
      </c>
      <c r="M2919">
        <v>0</v>
      </c>
      <c r="N2919">
        <v>3</v>
      </c>
      <c r="O2919">
        <v>7</v>
      </c>
      <c r="P2919">
        <v>1470</v>
      </c>
      <c r="Q2919">
        <v>0</v>
      </c>
      <c r="R2919">
        <f t="shared" si="317"/>
        <v>0</v>
      </c>
      <c r="S2919">
        <v>0</v>
      </c>
      <c r="T2919">
        <v>1969</v>
      </c>
      <c r="U2919">
        <v>0</v>
      </c>
      <c r="V2919">
        <f t="shared" si="318"/>
        <v>0</v>
      </c>
      <c r="W2919">
        <v>0</v>
      </c>
      <c r="X2919">
        <v>98032</v>
      </c>
      <c r="Y2919">
        <f t="shared" si="319"/>
        <v>1</v>
      </c>
      <c r="Z2919">
        <f t="shared" si="320"/>
        <v>0</v>
      </c>
      <c r="AA2919">
        <f t="shared" si="321"/>
        <v>0</v>
      </c>
      <c r="AB2919">
        <v>1</v>
      </c>
      <c r="AC2919">
        <v>0</v>
      </c>
      <c r="AD2919">
        <v>0</v>
      </c>
      <c r="AE2919">
        <v>47.361600000000003</v>
      </c>
      <c r="AF2919">
        <v>-122.286</v>
      </c>
      <c r="AG2919">
        <v>1720</v>
      </c>
      <c r="AH2919">
        <v>8050</v>
      </c>
    </row>
    <row r="2920" spans="1:34" x14ac:dyDescent="0.3">
      <c r="A2920">
        <v>6117502727</v>
      </c>
      <c r="B2920" t="s">
        <v>182</v>
      </c>
      <c r="C2920" s="1" t="str">
        <f t="shared" si="315"/>
        <v>2014</v>
      </c>
      <c r="D2920">
        <f t="shared" si="316"/>
        <v>0</v>
      </c>
      <c r="E2920">
        <v>0</v>
      </c>
      <c r="F2920">
        <v>738000</v>
      </c>
      <c r="G2920">
        <v>5</v>
      </c>
      <c r="H2920">
        <v>3.5</v>
      </c>
      <c r="I2920">
        <v>2790</v>
      </c>
      <c r="J2920">
        <v>16952</v>
      </c>
      <c r="K2920">
        <v>2</v>
      </c>
      <c r="L2920">
        <v>0</v>
      </c>
      <c r="M2920">
        <v>2</v>
      </c>
      <c r="N2920">
        <v>3</v>
      </c>
      <c r="O2920">
        <v>10</v>
      </c>
      <c r="P2920">
        <v>1970</v>
      </c>
      <c r="Q2920">
        <v>820</v>
      </c>
      <c r="R2920">
        <f t="shared" si="317"/>
        <v>1</v>
      </c>
      <c r="S2920">
        <v>1</v>
      </c>
      <c r="T2920">
        <v>1991</v>
      </c>
      <c r="U2920">
        <v>0</v>
      </c>
      <c r="V2920">
        <f t="shared" si="318"/>
        <v>0</v>
      </c>
      <c r="W2920">
        <v>0</v>
      </c>
      <c r="X2920">
        <v>98166</v>
      </c>
      <c r="Y2920">
        <f t="shared" si="319"/>
        <v>0</v>
      </c>
      <c r="Z2920">
        <f t="shared" si="320"/>
        <v>0</v>
      </c>
      <c r="AA2920">
        <f t="shared" si="321"/>
        <v>0</v>
      </c>
      <c r="AB2920">
        <v>0</v>
      </c>
      <c r="AC2920">
        <v>0</v>
      </c>
      <c r="AD2920">
        <v>0</v>
      </c>
      <c r="AE2920">
        <v>47.438400000000001</v>
      </c>
      <c r="AF2920">
        <v>-122.34699999999999</v>
      </c>
      <c r="AG2920">
        <v>2980</v>
      </c>
      <c r="AH2920">
        <v>17281</v>
      </c>
    </row>
    <row r="2921" spans="1:34" x14ac:dyDescent="0.3">
      <c r="A2921">
        <v>9324800110</v>
      </c>
      <c r="B2921" t="s">
        <v>141</v>
      </c>
      <c r="C2921" s="1" t="str">
        <f t="shared" si="315"/>
        <v>2014</v>
      </c>
      <c r="D2921">
        <f t="shared" si="316"/>
        <v>0</v>
      </c>
      <c r="E2921">
        <v>0</v>
      </c>
      <c r="F2921">
        <v>420000</v>
      </c>
      <c r="G2921">
        <v>3</v>
      </c>
      <c r="H2921">
        <v>1.75</v>
      </c>
      <c r="I2921">
        <v>1720</v>
      </c>
      <c r="J2921">
        <v>8102</v>
      </c>
      <c r="K2921">
        <v>1</v>
      </c>
      <c r="L2921">
        <v>0</v>
      </c>
      <c r="M2921">
        <v>0</v>
      </c>
      <c r="N2921">
        <v>5</v>
      </c>
      <c r="O2921">
        <v>6</v>
      </c>
      <c r="P2921">
        <v>860</v>
      </c>
      <c r="Q2921">
        <v>860</v>
      </c>
      <c r="R2921">
        <f t="shared" si="317"/>
        <v>1</v>
      </c>
      <c r="S2921">
        <v>1</v>
      </c>
      <c r="T2921">
        <v>1940</v>
      </c>
      <c r="U2921">
        <v>0</v>
      </c>
      <c r="V2921">
        <f t="shared" si="318"/>
        <v>0</v>
      </c>
      <c r="W2921">
        <v>0</v>
      </c>
      <c r="X2921">
        <v>98125</v>
      </c>
      <c r="Y2921">
        <f t="shared" si="319"/>
        <v>0</v>
      </c>
      <c r="Z2921">
        <f t="shared" si="320"/>
        <v>0</v>
      </c>
      <c r="AA2921">
        <f t="shared" si="321"/>
        <v>1</v>
      </c>
      <c r="AB2921">
        <v>0</v>
      </c>
      <c r="AC2921">
        <v>0</v>
      </c>
      <c r="AD2921">
        <v>1</v>
      </c>
      <c r="AE2921">
        <v>47.733600000000003</v>
      </c>
      <c r="AF2921">
        <v>-122.29</v>
      </c>
      <c r="AG2921">
        <v>1440</v>
      </c>
      <c r="AH2921">
        <v>8106</v>
      </c>
    </row>
    <row r="2922" spans="1:34" x14ac:dyDescent="0.3">
      <c r="A2922">
        <v>8965000110</v>
      </c>
      <c r="B2922" t="s">
        <v>97</v>
      </c>
      <c r="C2922" s="1" t="str">
        <f t="shared" si="315"/>
        <v>2014</v>
      </c>
      <c r="D2922">
        <f t="shared" si="316"/>
        <v>0</v>
      </c>
      <c r="E2922">
        <v>0</v>
      </c>
      <c r="F2922">
        <v>455000</v>
      </c>
      <c r="G2922">
        <v>3</v>
      </c>
      <c r="H2922">
        <v>1.75</v>
      </c>
      <c r="I2922">
        <v>1300</v>
      </c>
      <c r="J2922">
        <v>9600</v>
      </c>
      <c r="K2922">
        <v>1</v>
      </c>
      <c r="L2922">
        <v>0</v>
      </c>
      <c r="M2922">
        <v>0</v>
      </c>
      <c r="N2922">
        <v>4</v>
      </c>
      <c r="O2922">
        <v>7</v>
      </c>
      <c r="P2922">
        <v>1300</v>
      </c>
      <c r="Q2922">
        <v>0</v>
      </c>
      <c r="R2922">
        <f t="shared" si="317"/>
        <v>0</v>
      </c>
      <c r="S2922">
        <v>0</v>
      </c>
      <c r="T2922">
        <v>1969</v>
      </c>
      <c r="U2922">
        <v>0</v>
      </c>
      <c r="V2922">
        <f t="shared" si="318"/>
        <v>0</v>
      </c>
      <c r="W2922">
        <v>0</v>
      </c>
      <c r="X2922">
        <v>98052</v>
      </c>
      <c r="Y2922">
        <f t="shared" si="319"/>
        <v>0</v>
      </c>
      <c r="Z2922">
        <f t="shared" si="320"/>
        <v>1</v>
      </c>
      <c r="AA2922">
        <f t="shared" si="321"/>
        <v>0</v>
      </c>
      <c r="AB2922">
        <v>0</v>
      </c>
      <c r="AC2922">
        <v>1</v>
      </c>
      <c r="AD2922">
        <v>0</v>
      </c>
      <c r="AE2922">
        <v>47.638800000000003</v>
      </c>
      <c r="AF2922">
        <v>-122.10299999999999</v>
      </c>
      <c r="AG2922">
        <v>2070</v>
      </c>
      <c r="AH2922">
        <v>9775</v>
      </c>
    </row>
    <row r="2923" spans="1:34" x14ac:dyDescent="0.3">
      <c r="A2923">
        <v>5700001055</v>
      </c>
      <c r="B2923" t="s">
        <v>295</v>
      </c>
      <c r="C2923" s="1" t="str">
        <f t="shared" si="315"/>
        <v>2014</v>
      </c>
      <c r="D2923">
        <f t="shared" si="316"/>
        <v>0</v>
      </c>
      <c r="E2923">
        <v>0</v>
      </c>
      <c r="F2923">
        <v>765000</v>
      </c>
      <c r="G2923">
        <v>4</v>
      </c>
      <c r="H2923">
        <v>1</v>
      </c>
      <c r="I2923">
        <v>2520</v>
      </c>
      <c r="J2923">
        <v>5500</v>
      </c>
      <c r="K2923">
        <v>1.5</v>
      </c>
      <c r="L2923">
        <v>0</v>
      </c>
      <c r="M2923">
        <v>0</v>
      </c>
      <c r="N2923">
        <v>5</v>
      </c>
      <c r="O2923">
        <v>8</v>
      </c>
      <c r="P2923">
        <v>1820</v>
      </c>
      <c r="Q2923">
        <v>700</v>
      </c>
      <c r="R2923">
        <f t="shared" si="317"/>
        <v>1</v>
      </c>
      <c r="S2923">
        <v>1</v>
      </c>
      <c r="T2923">
        <v>1912</v>
      </c>
      <c r="U2923">
        <v>0</v>
      </c>
      <c r="V2923">
        <f t="shared" si="318"/>
        <v>0</v>
      </c>
      <c r="W2923">
        <v>0</v>
      </c>
      <c r="X2923">
        <v>98144</v>
      </c>
      <c r="Y2923">
        <f t="shared" si="319"/>
        <v>0</v>
      </c>
      <c r="Z2923">
        <f t="shared" si="320"/>
        <v>0</v>
      </c>
      <c r="AA2923">
        <f t="shared" si="321"/>
        <v>1</v>
      </c>
      <c r="AB2923">
        <v>0</v>
      </c>
      <c r="AC2923">
        <v>0</v>
      </c>
      <c r="AD2923">
        <v>1</v>
      </c>
      <c r="AE2923">
        <v>47.578499999999998</v>
      </c>
      <c r="AF2923">
        <v>-122.292</v>
      </c>
      <c r="AG2923">
        <v>2350</v>
      </c>
      <c r="AH2923">
        <v>5000</v>
      </c>
    </row>
    <row r="2924" spans="1:34" x14ac:dyDescent="0.3">
      <c r="A2924">
        <v>49500090</v>
      </c>
      <c r="B2924" t="s">
        <v>38</v>
      </c>
      <c r="C2924" s="1" t="str">
        <f t="shared" si="315"/>
        <v>2014</v>
      </c>
      <c r="D2924">
        <f t="shared" si="316"/>
        <v>0</v>
      </c>
      <c r="E2924">
        <v>0</v>
      </c>
      <c r="F2924">
        <v>372000</v>
      </c>
      <c r="G2924">
        <v>4</v>
      </c>
      <c r="H2924">
        <v>1.5</v>
      </c>
      <c r="I2924">
        <v>1780</v>
      </c>
      <c r="J2924">
        <v>7914</v>
      </c>
      <c r="K2924">
        <v>1.5</v>
      </c>
      <c r="L2924">
        <v>0</v>
      </c>
      <c r="M2924">
        <v>0</v>
      </c>
      <c r="N2924">
        <v>4</v>
      </c>
      <c r="O2924">
        <v>7</v>
      </c>
      <c r="P2924">
        <v>1780</v>
      </c>
      <c r="Q2924">
        <v>0</v>
      </c>
      <c r="R2924">
        <f t="shared" si="317"/>
        <v>0</v>
      </c>
      <c r="S2924">
        <v>0</v>
      </c>
      <c r="T2924">
        <v>1962</v>
      </c>
      <c r="U2924">
        <v>0</v>
      </c>
      <c r="V2924">
        <f t="shared" si="318"/>
        <v>0</v>
      </c>
      <c r="W2924">
        <v>0</v>
      </c>
      <c r="X2924">
        <v>98059</v>
      </c>
      <c r="Y2924">
        <f t="shared" si="319"/>
        <v>0</v>
      </c>
      <c r="Z2924">
        <f t="shared" si="320"/>
        <v>1</v>
      </c>
      <c r="AA2924">
        <f t="shared" si="321"/>
        <v>0</v>
      </c>
      <c r="AB2924">
        <v>0</v>
      </c>
      <c r="AC2924">
        <v>1</v>
      </c>
      <c r="AD2924">
        <v>0</v>
      </c>
      <c r="AE2924">
        <v>47.514200000000002</v>
      </c>
      <c r="AF2924">
        <v>-122.163</v>
      </c>
      <c r="AG2924">
        <v>1350</v>
      </c>
      <c r="AH2924">
        <v>8069</v>
      </c>
    </row>
    <row r="2925" spans="1:34" x14ac:dyDescent="0.3">
      <c r="A2925">
        <v>3812400657</v>
      </c>
      <c r="B2925" t="s">
        <v>228</v>
      </c>
      <c r="C2925" s="1" t="str">
        <f t="shared" si="315"/>
        <v>2014</v>
      </c>
      <c r="D2925">
        <f t="shared" si="316"/>
        <v>0</v>
      </c>
      <c r="E2925">
        <v>0</v>
      </c>
      <c r="F2925">
        <v>160000</v>
      </c>
      <c r="G2925">
        <v>3</v>
      </c>
      <c r="H2925">
        <v>1</v>
      </c>
      <c r="I2925">
        <v>1200</v>
      </c>
      <c r="J2925">
        <v>8360</v>
      </c>
      <c r="K2925">
        <v>1</v>
      </c>
      <c r="L2925">
        <v>0</v>
      </c>
      <c r="M2925">
        <v>0</v>
      </c>
      <c r="N2925">
        <v>2</v>
      </c>
      <c r="O2925">
        <v>6</v>
      </c>
      <c r="P2925">
        <v>1200</v>
      </c>
      <c r="Q2925">
        <v>0</v>
      </c>
      <c r="R2925">
        <f t="shared" si="317"/>
        <v>0</v>
      </c>
      <c r="S2925">
        <v>0</v>
      </c>
      <c r="T2925">
        <v>1948</v>
      </c>
      <c r="U2925">
        <v>0</v>
      </c>
      <c r="V2925">
        <f t="shared" si="318"/>
        <v>0</v>
      </c>
      <c r="W2925">
        <v>0</v>
      </c>
      <c r="X2925">
        <v>98118</v>
      </c>
      <c r="Y2925">
        <f t="shared" si="319"/>
        <v>0</v>
      </c>
      <c r="Z2925">
        <f t="shared" si="320"/>
        <v>0</v>
      </c>
      <c r="AA2925">
        <f t="shared" si="321"/>
        <v>1</v>
      </c>
      <c r="AB2925">
        <v>0</v>
      </c>
      <c r="AC2925">
        <v>0</v>
      </c>
      <c r="AD2925">
        <v>1</v>
      </c>
      <c r="AE2925">
        <v>47.541400000000003</v>
      </c>
      <c r="AF2925">
        <v>-122.28100000000001</v>
      </c>
      <c r="AG2925">
        <v>1570</v>
      </c>
      <c r="AH2925">
        <v>6823</v>
      </c>
    </row>
    <row r="2926" spans="1:34" x14ac:dyDescent="0.3">
      <c r="A2926">
        <v>2725069162</v>
      </c>
      <c r="B2926" t="s">
        <v>271</v>
      </c>
      <c r="C2926" s="1" t="str">
        <f t="shared" si="315"/>
        <v>2014</v>
      </c>
      <c r="D2926">
        <f t="shared" si="316"/>
        <v>0</v>
      </c>
      <c r="E2926">
        <v>0</v>
      </c>
      <c r="F2926">
        <v>772000</v>
      </c>
      <c r="G2926">
        <v>4</v>
      </c>
      <c r="H2926">
        <v>2.5</v>
      </c>
      <c r="I2926">
        <v>2990</v>
      </c>
      <c r="J2926">
        <v>9643</v>
      </c>
      <c r="K2926">
        <v>2</v>
      </c>
      <c r="L2926">
        <v>0</v>
      </c>
      <c r="M2926">
        <v>0</v>
      </c>
      <c r="N2926">
        <v>3</v>
      </c>
      <c r="O2926">
        <v>9</v>
      </c>
      <c r="P2926">
        <v>2990</v>
      </c>
      <c r="Q2926">
        <v>0</v>
      </c>
      <c r="R2926">
        <f t="shared" si="317"/>
        <v>0</v>
      </c>
      <c r="S2926">
        <v>0</v>
      </c>
      <c r="T2926">
        <v>2003</v>
      </c>
      <c r="U2926">
        <v>0</v>
      </c>
      <c r="V2926">
        <f t="shared" si="318"/>
        <v>0</v>
      </c>
      <c r="W2926">
        <v>0</v>
      </c>
      <c r="X2926">
        <v>98074</v>
      </c>
      <c r="Y2926">
        <f t="shared" si="319"/>
        <v>0</v>
      </c>
      <c r="Z2926">
        <f t="shared" si="320"/>
        <v>1</v>
      </c>
      <c r="AA2926">
        <f t="shared" si="321"/>
        <v>0</v>
      </c>
      <c r="AB2926">
        <v>0</v>
      </c>
      <c r="AC2926">
        <v>1</v>
      </c>
      <c r="AD2926">
        <v>0</v>
      </c>
      <c r="AE2926">
        <v>47.629199999999997</v>
      </c>
      <c r="AF2926">
        <v>-122.024</v>
      </c>
      <c r="AG2926">
        <v>2990</v>
      </c>
      <c r="AH2926">
        <v>8666</v>
      </c>
    </row>
    <row r="2927" spans="1:34" x14ac:dyDescent="0.3">
      <c r="A2927">
        <v>4232400110</v>
      </c>
      <c r="B2927" t="s">
        <v>165</v>
      </c>
      <c r="C2927" s="1" t="str">
        <f t="shared" si="315"/>
        <v>2014</v>
      </c>
      <c r="D2927">
        <f t="shared" si="316"/>
        <v>0</v>
      </c>
      <c r="E2927">
        <v>0</v>
      </c>
      <c r="F2927" s="2">
        <v>1125000</v>
      </c>
      <c r="G2927">
        <v>5</v>
      </c>
      <c r="H2927">
        <v>1.75</v>
      </c>
      <c r="I2927">
        <v>1910</v>
      </c>
      <c r="J2927">
        <v>5640</v>
      </c>
      <c r="K2927">
        <v>2</v>
      </c>
      <c r="L2927">
        <v>0</v>
      </c>
      <c r="M2927">
        <v>0</v>
      </c>
      <c r="N2927">
        <v>4</v>
      </c>
      <c r="O2927">
        <v>9</v>
      </c>
      <c r="P2927">
        <v>1910</v>
      </c>
      <c r="Q2927">
        <v>0</v>
      </c>
      <c r="R2927">
        <f t="shared" si="317"/>
        <v>0</v>
      </c>
      <c r="S2927">
        <v>0</v>
      </c>
      <c r="T2927">
        <v>1906</v>
      </c>
      <c r="U2927">
        <v>0</v>
      </c>
      <c r="V2927">
        <f t="shared" si="318"/>
        <v>0</v>
      </c>
      <c r="W2927">
        <v>0</v>
      </c>
      <c r="X2927">
        <v>98112</v>
      </c>
      <c r="Y2927">
        <f t="shared" si="319"/>
        <v>0</v>
      </c>
      <c r="Z2927">
        <f t="shared" si="320"/>
        <v>0</v>
      </c>
      <c r="AA2927">
        <f t="shared" si="321"/>
        <v>1</v>
      </c>
      <c r="AB2927">
        <v>0</v>
      </c>
      <c r="AC2927">
        <v>0</v>
      </c>
      <c r="AD2927">
        <v>1</v>
      </c>
      <c r="AE2927">
        <v>47.624899999999997</v>
      </c>
      <c r="AF2927">
        <v>-122.31100000000001</v>
      </c>
      <c r="AG2927">
        <v>2050</v>
      </c>
      <c r="AH2927">
        <v>5400</v>
      </c>
    </row>
    <row r="2928" spans="1:34" x14ac:dyDescent="0.3">
      <c r="A2928">
        <v>9521100586</v>
      </c>
      <c r="B2928" t="s">
        <v>301</v>
      </c>
      <c r="C2928" s="1" t="str">
        <f t="shared" si="315"/>
        <v>2014</v>
      </c>
      <c r="D2928">
        <f t="shared" si="316"/>
        <v>0</v>
      </c>
      <c r="E2928">
        <v>0</v>
      </c>
      <c r="F2928">
        <v>479000</v>
      </c>
      <c r="G2928">
        <v>3</v>
      </c>
      <c r="H2928">
        <v>1</v>
      </c>
      <c r="I2928">
        <v>1370</v>
      </c>
      <c r="J2928">
        <v>3000</v>
      </c>
      <c r="K2928">
        <v>1.5</v>
      </c>
      <c r="L2928">
        <v>0</v>
      </c>
      <c r="M2928">
        <v>0</v>
      </c>
      <c r="N2928">
        <v>3</v>
      </c>
      <c r="O2928">
        <v>7</v>
      </c>
      <c r="P2928">
        <v>1370</v>
      </c>
      <c r="Q2928">
        <v>0</v>
      </c>
      <c r="R2928">
        <f t="shared" si="317"/>
        <v>0</v>
      </c>
      <c r="S2928">
        <v>0</v>
      </c>
      <c r="T2928">
        <v>1924</v>
      </c>
      <c r="U2928">
        <v>0</v>
      </c>
      <c r="V2928">
        <f t="shared" si="318"/>
        <v>0</v>
      </c>
      <c r="W2928">
        <v>0</v>
      </c>
      <c r="X2928">
        <v>98103</v>
      </c>
      <c r="Y2928">
        <f t="shared" si="319"/>
        <v>0</v>
      </c>
      <c r="Z2928">
        <f t="shared" si="320"/>
        <v>0</v>
      </c>
      <c r="AA2928">
        <f t="shared" si="321"/>
        <v>1</v>
      </c>
      <c r="AB2928">
        <v>0</v>
      </c>
      <c r="AC2928">
        <v>0</v>
      </c>
      <c r="AD2928">
        <v>1</v>
      </c>
      <c r="AE2928">
        <v>47.661900000000003</v>
      </c>
      <c r="AF2928">
        <v>-122.351</v>
      </c>
      <c r="AG2928">
        <v>1510</v>
      </c>
      <c r="AH2928">
        <v>2151</v>
      </c>
    </row>
    <row r="2929" spans="1:34" x14ac:dyDescent="0.3">
      <c r="A2929">
        <v>7215721570</v>
      </c>
      <c r="B2929" t="s">
        <v>203</v>
      </c>
      <c r="C2929" s="1" t="str">
        <f t="shared" si="315"/>
        <v>2015</v>
      </c>
      <c r="D2929">
        <f t="shared" si="316"/>
        <v>1</v>
      </c>
      <c r="E2929">
        <v>1</v>
      </c>
      <c r="F2929">
        <v>570000</v>
      </c>
      <c r="G2929">
        <v>3</v>
      </c>
      <c r="H2929">
        <v>2.5</v>
      </c>
      <c r="I2929">
        <v>1910</v>
      </c>
      <c r="J2929">
        <v>4941</v>
      </c>
      <c r="K2929">
        <v>2</v>
      </c>
      <c r="L2929">
        <v>0</v>
      </c>
      <c r="M2929">
        <v>0</v>
      </c>
      <c r="N2929">
        <v>3</v>
      </c>
      <c r="O2929">
        <v>8</v>
      </c>
      <c r="P2929">
        <v>1910</v>
      </c>
      <c r="Q2929">
        <v>0</v>
      </c>
      <c r="R2929">
        <f t="shared" si="317"/>
        <v>0</v>
      </c>
      <c r="S2929">
        <v>0</v>
      </c>
      <c r="T2929">
        <v>1999</v>
      </c>
      <c r="U2929">
        <v>0</v>
      </c>
      <c r="V2929">
        <f t="shared" si="318"/>
        <v>0</v>
      </c>
      <c r="W2929">
        <v>0</v>
      </c>
      <c r="X2929">
        <v>98075</v>
      </c>
      <c r="Y2929">
        <f t="shared" si="319"/>
        <v>0</v>
      </c>
      <c r="Z2929">
        <f t="shared" si="320"/>
        <v>1</v>
      </c>
      <c r="AA2929">
        <f t="shared" si="321"/>
        <v>0</v>
      </c>
      <c r="AB2929">
        <v>0</v>
      </c>
      <c r="AC2929">
        <v>1</v>
      </c>
      <c r="AD2929">
        <v>0</v>
      </c>
      <c r="AE2929">
        <v>47.5989</v>
      </c>
      <c r="AF2929">
        <v>-122.01600000000001</v>
      </c>
      <c r="AG2929">
        <v>1910</v>
      </c>
      <c r="AH2929">
        <v>4941</v>
      </c>
    </row>
    <row r="2930" spans="1:34" x14ac:dyDescent="0.3">
      <c r="A2930">
        <v>3834000805</v>
      </c>
      <c r="B2930" t="s">
        <v>87</v>
      </c>
      <c r="C2930" s="1" t="str">
        <f t="shared" si="315"/>
        <v>2014</v>
      </c>
      <c r="D2930">
        <f t="shared" si="316"/>
        <v>0</v>
      </c>
      <c r="E2930">
        <v>0</v>
      </c>
      <c r="F2930">
        <v>350000</v>
      </c>
      <c r="G2930">
        <v>4</v>
      </c>
      <c r="H2930">
        <v>1</v>
      </c>
      <c r="I2930">
        <v>1170</v>
      </c>
      <c r="J2930">
        <v>8147</v>
      </c>
      <c r="K2930">
        <v>1.5</v>
      </c>
      <c r="L2930">
        <v>0</v>
      </c>
      <c r="M2930">
        <v>0</v>
      </c>
      <c r="N2930">
        <v>3</v>
      </c>
      <c r="O2930">
        <v>6</v>
      </c>
      <c r="P2930">
        <v>1170</v>
      </c>
      <c r="Q2930">
        <v>0</v>
      </c>
      <c r="R2930">
        <f t="shared" si="317"/>
        <v>0</v>
      </c>
      <c r="S2930">
        <v>0</v>
      </c>
      <c r="T2930">
        <v>1959</v>
      </c>
      <c r="U2930">
        <v>0</v>
      </c>
      <c r="V2930">
        <f t="shared" si="318"/>
        <v>0</v>
      </c>
      <c r="W2930">
        <v>0</v>
      </c>
      <c r="X2930">
        <v>98125</v>
      </c>
      <c r="Y2930">
        <f t="shared" si="319"/>
        <v>0</v>
      </c>
      <c r="Z2930">
        <f t="shared" si="320"/>
        <v>0</v>
      </c>
      <c r="AA2930">
        <f t="shared" si="321"/>
        <v>1</v>
      </c>
      <c r="AB2930">
        <v>0</v>
      </c>
      <c r="AC2930">
        <v>0</v>
      </c>
      <c r="AD2930">
        <v>1</v>
      </c>
      <c r="AE2930">
        <v>47.728099999999998</v>
      </c>
      <c r="AF2930">
        <v>-122.289</v>
      </c>
      <c r="AG2930">
        <v>1260</v>
      </c>
      <c r="AH2930">
        <v>8147</v>
      </c>
    </row>
    <row r="2931" spans="1:34" x14ac:dyDescent="0.3">
      <c r="A2931">
        <v>2274000026</v>
      </c>
      <c r="B2931" t="s">
        <v>328</v>
      </c>
      <c r="C2931" s="1" t="str">
        <f t="shared" si="315"/>
        <v>2014</v>
      </c>
      <c r="D2931">
        <f t="shared" si="316"/>
        <v>0</v>
      </c>
      <c r="E2931">
        <v>0</v>
      </c>
      <c r="F2931">
        <v>353000</v>
      </c>
      <c r="G2931">
        <v>3</v>
      </c>
      <c r="H2931">
        <v>2.5</v>
      </c>
      <c r="I2931">
        <v>1250</v>
      </c>
      <c r="J2931">
        <v>864</v>
      </c>
      <c r="K2931">
        <v>3</v>
      </c>
      <c r="L2931">
        <v>0</v>
      </c>
      <c r="M2931">
        <v>0</v>
      </c>
      <c r="N2931">
        <v>3</v>
      </c>
      <c r="O2931">
        <v>8</v>
      </c>
      <c r="P2931">
        <v>1250</v>
      </c>
      <c r="Q2931">
        <v>0</v>
      </c>
      <c r="R2931">
        <f t="shared" si="317"/>
        <v>0</v>
      </c>
      <c r="S2931">
        <v>0</v>
      </c>
      <c r="T2931">
        <v>2004</v>
      </c>
      <c r="U2931">
        <v>0</v>
      </c>
      <c r="V2931">
        <f t="shared" si="318"/>
        <v>0</v>
      </c>
      <c r="W2931">
        <v>0</v>
      </c>
      <c r="X2931">
        <v>98115</v>
      </c>
      <c r="Y2931">
        <f t="shared" si="319"/>
        <v>0</v>
      </c>
      <c r="Z2931">
        <f t="shared" si="320"/>
        <v>0</v>
      </c>
      <c r="AA2931">
        <f t="shared" si="321"/>
        <v>1</v>
      </c>
      <c r="AB2931">
        <v>0</v>
      </c>
      <c r="AC2931">
        <v>0</v>
      </c>
      <c r="AD2931">
        <v>1</v>
      </c>
      <c r="AE2931">
        <v>47.697800000000001</v>
      </c>
      <c r="AF2931">
        <v>-122.318</v>
      </c>
      <c r="AG2931">
        <v>1330</v>
      </c>
      <c r="AH2931">
        <v>2298</v>
      </c>
    </row>
    <row r="2932" spans="1:34" x14ac:dyDescent="0.3">
      <c r="A2932">
        <v>5103300090</v>
      </c>
      <c r="B2932" t="s">
        <v>233</v>
      </c>
      <c r="C2932" s="1" t="str">
        <f t="shared" si="315"/>
        <v>2014</v>
      </c>
      <c r="D2932">
        <f t="shared" si="316"/>
        <v>0</v>
      </c>
      <c r="E2932">
        <v>0</v>
      </c>
      <c r="F2932">
        <v>699000</v>
      </c>
      <c r="G2932">
        <v>5</v>
      </c>
      <c r="H2932">
        <v>2.5</v>
      </c>
      <c r="I2932">
        <v>3340</v>
      </c>
      <c r="J2932">
        <v>24755</v>
      </c>
      <c r="K2932">
        <v>2</v>
      </c>
      <c r="L2932">
        <v>0</v>
      </c>
      <c r="M2932">
        <v>0</v>
      </c>
      <c r="N2932">
        <v>3</v>
      </c>
      <c r="O2932">
        <v>10</v>
      </c>
      <c r="P2932">
        <v>3340</v>
      </c>
      <c r="Q2932">
        <v>0</v>
      </c>
      <c r="R2932">
        <f t="shared" si="317"/>
        <v>0</v>
      </c>
      <c r="S2932">
        <v>0</v>
      </c>
      <c r="T2932">
        <v>2002</v>
      </c>
      <c r="U2932">
        <v>0</v>
      </c>
      <c r="V2932">
        <f t="shared" si="318"/>
        <v>0</v>
      </c>
      <c r="W2932">
        <v>0</v>
      </c>
      <c r="X2932">
        <v>98038</v>
      </c>
      <c r="Y2932">
        <f t="shared" si="319"/>
        <v>1</v>
      </c>
      <c r="Z2932">
        <f t="shared" si="320"/>
        <v>0</v>
      </c>
      <c r="AA2932">
        <f t="shared" si="321"/>
        <v>0</v>
      </c>
      <c r="AB2932">
        <v>1</v>
      </c>
      <c r="AC2932">
        <v>0</v>
      </c>
      <c r="AD2932">
        <v>0</v>
      </c>
      <c r="AE2932">
        <v>47.456499999999998</v>
      </c>
      <c r="AF2932">
        <v>-122.066</v>
      </c>
      <c r="AG2932">
        <v>3420</v>
      </c>
      <c r="AH2932">
        <v>23274</v>
      </c>
    </row>
    <row r="2933" spans="1:34" x14ac:dyDescent="0.3">
      <c r="A2933">
        <v>9558200025</v>
      </c>
      <c r="B2933" t="s">
        <v>239</v>
      </c>
      <c r="C2933" s="1" t="str">
        <f t="shared" si="315"/>
        <v>2014</v>
      </c>
      <c r="D2933">
        <f t="shared" si="316"/>
        <v>0</v>
      </c>
      <c r="E2933">
        <v>0</v>
      </c>
      <c r="F2933">
        <v>265000</v>
      </c>
      <c r="G2933">
        <v>3</v>
      </c>
      <c r="H2933">
        <v>2</v>
      </c>
      <c r="I2933">
        <v>1380</v>
      </c>
      <c r="J2933">
        <v>8536</v>
      </c>
      <c r="K2933">
        <v>2</v>
      </c>
      <c r="L2933">
        <v>0</v>
      </c>
      <c r="M2933">
        <v>0</v>
      </c>
      <c r="N2933">
        <v>4</v>
      </c>
      <c r="O2933">
        <v>7</v>
      </c>
      <c r="P2933">
        <v>1380</v>
      </c>
      <c r="Q2933">
        <v>0</v>
      </c>
      <c r="R2933">
        <f t="shared" si="317"/>
        <v>0</v>
      </c>
      <c r="S2933">
        <v>0</v>
      </c>
      <c r="T2933">
        <v>1955</v>
      </c>
      <c r="U2933">
        <v>0</v>
      </c>
      <c r="V2933">
        <f t="shared" si="318"/>
        <v>0</v>
      </c>
      <c r="W2933">
        <v>0</v>
      </c>
      <c r="X2933">
        <v>98148</v>
      </c>
      <c r="Y2933">
        <f t="shared" si="319"/>
        <v>0</v>
      </c>
      <c r="Z2933">
        <f t="shared" si="320"/>
        <v>0</v>
      </c>
      <c r="AA2933">
        <f t="shared" si="321"/>
        <v>1</v>
      </c>
      <c r="AB2933">
        <v>0</v>
      </c>
      <c r="AC2933">
        <v>0</v>
      </c>
      <c r="AD2933">
        <v>1</v>
      </c>
      <c r="AE2933">
        <v>47.437399999999997</v>
      </c>
      <c r="AF2933">
        <v>-122.33499999999999</v>
      </c>
      <c r="AG2933">
        <v>1260</v>
      </c>
      <c r="AH2933">
        <v>8750</v>
      </c>
    </row>
    <row r="2934" spans="1:34" x14ac:dyDescent="0.3">
      <c r="A2934">
        <v>8649401270</v>
      </c>
      <c r="B2934" t="s">
        <v>234</v>
      </c>
      <c r="C2934" s="1" t="str">
        <f t="shared" si="315"/>
        <v>2015</v>
      </c>
      <c r="D2934">
        <f t="shared" si="316"/>
        <v>1</v>
      </c>
      <c r="E2934">
        <v>1</v>
      </c>
      <c r="F2934">
        <v>167000</v>
      </c>
      <c r="G2934">
        <v>1</v>
      </c>
      <c r="H2934">
        <v>1</v>
      </c>
      <c r="I2934">
        <v>780</v>
      </c>
      <c r="J2934">
        <v>10235</v>
      </c>
      <c r="K2934">
        <v>1.5</v>
      </c>
      <c r="L2934">
        <v>0</v>
      </c>
      <c r="M2934">
        <v>0</v>
      </c>
      <c r="N2934">
        <v>3</v>
      </c>
      <c r="O2934">
        <v>6</v>
      </c>
      <c r="P2934">
        <v>780</v>
      </c>
      <c r="Q2934">
        <v>0</v>
      </c>
      <c r="R2934">
        <f t="shared" si="317"/>
        <v>0</v>
      </c>
      <c r="S2934">
        <v>0</v>
      </c>
      <c r="T2934">
        <v>1989</v>
      </c>
      <c r="U2934">
        <v>0</v>
      </c>
      <c r="V2934">
        <f t="shared" si="318"/>
        <v>0</v>
      </c>
      <c r="W2934">
        <v>0</v>
      </c>
      <c r="X2934">
        <v>98014</v>
      </c>
      <c r="Y2934">
        <f t="shared" si="319"/>
        <v>1</v>
      </c>
      <c r="Z2934">
        <f t="shared" si="320"/>
        <v>0</v>
      </c>
      <c r="AA2934">
        <f t="shared" si="321"/>
        <v>0</v>
      </c>
      <c r="AB2934">
        <v>1</v>
      </c>
      <c r="AC2934">
        <v>0</v>
      </c>
      <c r="AD2934">
        <v>0</v>
      </c>
      <c r="AE2934">
        <v>47.713000000000001</v>
      </c>
      <c r="AF2934">
        <v>-121.315</v>
      </c>
      <c r="AG2934">
        <v>930</v>
      </c>
      <c r="AH2934">
        <v>10165</v>
      </c>
    </row>
    <row r="2935" spans="1:34" x14ac:dyDescent="0.3">
      <c r="A2935">
        <v>686200740</v>
      </c>
      <c r="B2935" t="s">
        <v>193</v>
      </c>
      <c r="C2935" s="1" t="str">
        <f t="shared" si="315"/>
        <v>2014</v>
      </c>
      <c r="D2935">
        <f t="shared" si="316"/>
        <v>0</v>
      </c>
      <c r="E2935">
        <v>0</v>
      </c>
      <c r="F2935">
        <v>500000</v>
      </c>
      <c r="G2935">
        <v>4</v>
      </c>
      <c r="H2935">
        <v>2.25</v>
      </c>
      <c r="I2935">
        <v>2080</v>
      </c>
      <c r="J2935">
        <v>8000</v>
      </c>
      <c r="K2935">
        <v>1</v>
      </c>
      <c r="L2935">
        <v>0</v>
      </c>
      <c r="M2935">
        <v>0</v>
      </c>
      <c r="N2935">
        <v>3</v>
      </c>
      <c r="O2935">
        <v>8</v>
      </c>
      <c r="P2935">
        <v>1390</v>
      </c>
      <c r="Q2935">
        <v>690</v>
      </c>
      <c r="R2935">
        <f t="shared" si="317"/>
        <v>1</v>
      </c>
      <c r="S2935">
        <v>1</v>
      </c>
      <c r="T2935">
        <v>1964</v>
      </c>
      <c r="U2935">
        <v>0</v>
      </c>
      <c r="V2935">
        <f t="shared" si="318"/>
        <v>0</v>
      </c>
      <c r="W2935">
        <v>0</v>
      </c>
      <c r="X2935">
        <v>98008</v>
      </c>
      <c r="Y2935">
        <f t="shared" si="319"/>
        <v>1</v>
      </c>
      <c r="Z2935">
        <f t="shared" si="320"/>
        <v>0</v>
      </c>
      <c r="AA2935">
        <f t="shared" si="321"/>
        <v>0</v>
      </c>
      <c r="AB2935">
        <v>1</v>
      </c>
      <c r="AC2935">
        <v>0</v>
      </c>
      <c r="AD2935">
        <v>0</v>
      </c>
      <c r="AE2935">
        <v>47.626399999999997</v>
      </c>
      <c r="AF2935">
        <v>-122.113</v>
      </c>
      <c r="AG2935">
        <v>1800</v>
      </c>
      <c r="AH2935">
        <v>7700</v>
      </c>
    </row>
    <row r="2936" spans="1:34" x14ac:dyDescent="0.3">
      <c r="A2936">
        <v>7658600025</v>
      </c>
      <c r="B2936" t="s">
        <v>155</v>
      </c>
      <c r="C2936" s="1" t="str">
        <f t="shared" si="315"/>
        <v>2014</v>
      </c>
      <c r="D2936">
        <f t="shared" si="316"/>
        <v>0</v>
      </c>
      <c r="E2936">
        <v>0</v>
      </c>
      <c r="F2936">
        <v>700000</v>
      </c>
      <c r="G2936">
        <v>3</v>
      </c>
      <c r="H2936">
        <v>1</v>
      </c>
      <c r="I2936">
        <v>1410</v>
      </c>
      <c r="J2936">
        <v>7200</v>
      </c>
      <c r="K2936">
        <v>2</v>
      </c>
      <c r="L2936">
        <v>0</v>
      </c>
      <c r="M2936">
        <v>0</v>
      </c>
      <c r="N2936">
        <v>4</v>
      </c>
      <c r="O2936">
        <v>6</v>
      </c>
      <c r="P2936">
        <v>1410</v>
      </c>
      <c r="Q2936">
        <v>0</v>
      </c>
      <c r="R2936">
        <f t="shared" si="317"/>
        <v>0</v>
      </c>
      <c r="S2936">
        <v>0</v>
      </c>
      <c r="T2936">
        <v>1901</v>
      </c>
      <c r="U2936">
        <v>0</v>
      </c>
      <c r="V2936">
        <f t="shared" si="318"/>
        <v>0</v>
      </c>
      <c r="W2936">
        <v>0</v>
      </c>
      <c r="X2936">
        <v>98144</v>
      </c>
      <c r="Y2936">
        <f t="shared" si="319"/>
        <v>0</v>
      </c>
      <c r="Z2936">
        <f t="shared" si="320"/>
        <v>0</v>
      </c>
      <c r="AA2936">
        <f t="shared" si="321"/>
        <v>1</v>
      </c>
      <c r="AB2936">
        <v>0</v>
      </c>
      <c r="AC2936">
        <v>0</v>
      </c>
      <c r="AD2936">
        <v>1</v>
      </c>
      <c r="AE2936">
        <v>47.592399999999998</v>
      </c>
      <c r="AF2936">
        <v>-122.30200000000001</v>
      </c>
      <c r="AG2936">
        <v>1640</v>
      </c>
      <c r="AH2936">
        <v>7200</v>
      </c>
    </row>
    <row r="2937" spans="1:34" x14ac:dyDescent="0.3">
      <c r="A2937">
        <v>3702900165</v>
      </c>
      <c r="B2937" t="s">
        <v>125</v>
      </c>
      <c r="C2937" s="1" t="str">
        <f t="shared" si="315"/>
        <v>2014</v>
      </c>
      <c r="D2937">
        <f t="shared" si="316"/>
        <v>0</v>
      </c>
      <c r="E2937">
        <v>0</v>
      </c>
      <c r="F2937">
        <v>295000</v>
      </c>
      <c r="G2937">
        <v>1</v>
      </c>
      <c r="H2937">
        <v>1</v>
      </c>
      <c r="I2937">
        <v>520</v>
      </c>
      <c r="J2937">
        <v>5600</v>
      </c>
      <c r="K2937">
        <v>1</v>
      </c>
      <c r="L2937">
        <v>0</v>
      </c>
      <c r="M2937">
        <v>0</v>
      </c>
      <c r="N2937">
        <v>3</v>
      </c>
      <c r="O2937">
        <v>6</v>
      </c>
      <c r="P2937">
        <v>520</v>
      </c>
      <c r="Q2937">
        <v>0</v>
      </c>
      <c r="R2937">
        <f t="shared" si="317"/>
        <v>0</v>
      </c>
      <c r="S2937">
        <v>0</v>
      </c>
      <c r="T2937">
        <v>1918</v>
      </c>
      <c r="U2937">
        <v>0</v>
      </c>
      <c r="V2937">
        <f t="shared" si="318"/>
        <v>0</v>
      </c>
      <c r="W2937">
        <v>0</v>
      </c>
      <c r="X2937">
        <v>98116</v>
      </c>
      <c r="Y2937">
        <f t="shared" si="319"/>
        <v>0</v>
      </c>
      <c r="Z2937">
        <f t="shared" si="320"/>
        <v>0</v>
      </c>
      <c r="AA2937">
        <f t="shared" si="321"/>
        <v>1</v>
      </c>
      <c r="AB2937">
        <v>0</v>
      </c>
      <c r="AC2937">
        <v>0</v>
      </c>
      <c r="AD2937">
        <v>1</v>
      </c>
      <c r="AE2937">
        <v>47.557899999999997</v>
      </c>
      <c r="AF2937">
        <v>-122.395</v>
      </c>
      <c r="AG2937">
        <v>1030</v>
      </c>
      <c r="AH2937">
        <v>5265</v>
      </c>
    </row>
    <row r="2938" spans="1:34" x14ac:dyDescent="0.3">
      <c r="A2938">
        <v>7977201240</v>
      </c>
      <c r="B2938" t="s">
        <v>65</v>
      </c>
      <c r="C2938" s="1" t="str">
        <f t="shared" si="315"/>
        <v>2015</v>
      </c>
      <c r="D2938">
        <f t="shared" si="316"/>
        <v>1</v>
      </c>
      <c r="E2938">
        <v>1</v>
      </c>
      <c r="F2938" s="2">
        <v>1010000</v>
      </c>
      <c r="G2938">
        <v>4</v>
      </c>
      <c r="H2938">
        <v>3.5</v>
      </c>
      <c r="I2938">
        <v>3500</v>
      </c>
      <c r="J2938">
        <v>4080</v>
      </c>
      <c r="K2938">
        <v>2</v>
      </c>
      <c r="L2938">
        <v>0</v>
      </c>
      <c r="M2938">
        <v>2</v>
      </c>
      <c r="N2938">
        <v>3</v>
      </c>
      <c r="O2938">
        <v>9</v>
      </c>
      <c r="P2938">
        <v>2590</v>
      </c>
      <c r="Q2938">
        <v>910</v>
      </c>
      <c r="R2938">
        <f t="shared" si="317"/>
        <v>1</v>
      </c>
      <c r="S2938">
        <v>1</v>
      </c>
      <c r="T2938">
        <v>2004</v>
      </c>
      <c r="U2938">
        <v>0</v>
      </c>
      <c r="V2938">
        <f t="shared" si="318"/>
        <v>0</v>
      </c>
      <c r="W2938">
        <v>0</v>
      </c>
      <c r="X2938">
        <v>98115</v>
      </c>
      <c r="Y2938">
        <f t="shared" si="319"/>
        <v>0</v>
      </c>
      <c r="Z2938">
        <f t="shared" si="320"/>
        <v>0</v>
      </c>
      <c r="AA2938">
        <f t="shared" si="321"/>
        <v>1</v>
      </c>
      <c r="AB2938">
        <v>0</v>
      </c>
      <c r="AC2938">
        <v>0</v>
      </c>
      <c r="AD2938">
        <v>1</v>
      </c>
      <c r="AE2938">
        <v>47.683399999999999</v>
      </c>
      <c r="AF2938">
        <v>-122.292</v>
      </c>
      <c r="AG2938">
        <v>2430</v>
      </c>
      <c r="AH2938">
        <v>5100</v>
      </c>
    </row>
    <row r="2939" spans="1:34" x14ac:dyDescent="0.3">
      <c r="A2939">
        <v>8651410090</v>
      </c>
      <c r="B2939" t="s">
        <v>132</v>
      </c>
      <c r="C2939" s="1" t="str">
        <f t="shared" si="315"/>
        <v>2015</v>
      </c>
      <c r="D2939">
        <f t="shared" si="316"/>
        <v>1</v>
      </c>
      <c r="E2939">
        <v>1</v>
      </c>
      <c r="F2939">
        <v>209000</v>
      </c>
      <c r="G2939">
        <v>2</v>
      </c>
      <c r="H2939">
        <v>1</v>
      </c>
      <c r="I2939">
        <v>840</v>
      </c>
      <c r="J2939">
        <v>5265</v>
      </c>
      <c r="K2939">
        <v>1</v>
      </c>
      <c r="L2939">
        <v>0</v>
      </c>
      <c r="M2939">
        <v>0</v>
      </c>
      <c r="N2939">
        <v>5</v>
      </c>
      <c r="O2939">
        <v>6</v>
      </c>
      <c r="P2939">
        <v>840</v>
      </c>
      <c r="Q2939">
        <v>0</v>
      </c>
      <c r="R2939">
        <f t="shared" si="317"/>
        <v>0</v>
      </c>
      <c r="S2939">
        <v>0</v>
      </c>
      <c r="T2939">
        <v>1969</v>
      </c>
      <c r="U2939">
        <v>0</v>
      </c>
      <c r="V2939">
        <f t="shared" si="318"/>
        <v>0</v>
      </c>
      <c r="W2939">
        <v>0</v>
      </c>
      <c r="X2939">
        <v>98042</v>
      </c>
      <c r="Y2939">
        <f t="shared" si="319"/>
        <v>1</v>
      </c>
      <c r="Z2939">
        <f t="shared" si="320"/>
        <v>0</v>
      </c>
      <c r="AA2939">
        <f t="shared" si="321"/>
        <v>0</v>
      </c>
      <c r="AB2939">
        <v>1</v>
      </c>
      <c r="AC2939">
        <v>0</v>
      </c>
      <c r="AD2939">
        <v>0</v>
      </c>
      <c r="AE2939">
        <v>47.364400000000003</v>
      </c>
      <c r="AF2939">
        <v>-122.08199999999999</v>
      </c>
      <c r="AG2939">
        <v>920</v>
      </c>
      <c r="AH2939">
        <v>5100</v>
      </c>
    </row>
    <row r="2940" spans="1:34" x14ac:dyDescent="0.3">
      <c r="A2940">
        <v>3750603732</v>
      </c>
      <c r="B2940" t="s">
        <v>95</v>
      </c>
      <c r="C2940" s="1" t="str">
        <f t="shared" si="315"/>
        <v>2015</v>
      </c>
      <c r="D2940">
        <f t="shared" si="316"/>
        <v>1</v>
      </c>
      <c r="E2940">
        <v>1</v>
      </c>
      <c r="F2940">
        <v>276000</v>
      </c>
      <c r="G2940">
        <v>3</v>
      </c>
      <c r="H2940">
        <v>1.75</v>
      </c>
      <c r="I2940">
        <v>2240</v>
      </c>
      <c r="J2940">
        <v>9200</v>
      </c>
      <c r="K2940">
        <v>1</v>
      </c>
      <c r="L2940">
        <v>0</v>
      </c>
      <c r="M2940">
        <v>0</v>
      </c>
      <c r="N2940">
        <v>4</v>
      </c>
      <c r="O2940">
        <v>7</v>
      </c>
      <c r="P2940">
        <v>1440</v>
      </c>
      <c r="Q2940">
        <v>800</v>
      </c>
      <c r="R2940">
        <f t="shared" si="317"/>
        <v>1</v>
      </c>
      <c r="S2940">
        <v>1</v>
      </c>
      <c r="T2940">
        <v>1968</v>
      </c>
      <c r="U2940">
        <v>0</v>
      </c>
      <c r="V2940">
        <f t="shared" si="318"/>
        <v>0</v>
      </c>
      <c r="W2940">
        <v>0</v>
      </c>
      <c r="X2940">
        <v>98001</v>
      </c>
      <c r="Y2940">
        <f t="shared" si="319"/>
        <v>1</v>
      </c>
      <c r="Z2940">
        <f t="shared" si="320"/>
        <v>0</v>
      </c>
      <c r="AA2940">
        <f t="shared" si="321"/>
        <v>0</v>
      </c>
      <c r="AB2940">
        <v>1</v>
      </c>
      <c r="AC2940">
        <v>0</v>
      </c>
      <c r="AD2940">
        <v>0</v>
      </c>
      <c r="AE2940">
        <v>47.263500000000001</v>
      </c>
      <c r="AF2940">
        <v>-122.28400000000001</v>
      </c>
      <c r="AG2940">
        <v>1740</v>
      </c>
      <c r="AH2940">
        <v>9600</v>
      </c>
    </row>
    <row r="2941" spans="1:34" x14ac:dyDescent="0.3">
      <c r="A2941">
        <v>1023059429</v>
      </c>
      <c r="B2941" t="s">
        <v>284</v>
      </c>
      <c r="C2941" s="1" t="str">
        <f t="shared" si="315"/>
        <v>2015</v>
      </c>
      <c r="D2941">
        <f t="shared" si="316"/>
        <v>1</v>
      </c>
      <c r="E2941">
        <v>1</v>
      </c>
      <c r="F2941">
        <v>380000</v>
      </c>
      <c r="G2941">
        <v>4</v>
      </c>
      <c r="H2941">
        <v>2.5</v>
      </c>
      <c r="I2941">
        <v>2100</v>
      </c>
      <c r="J2941">
        <v>5857</v>
      </c>
      <c r="K2941">
        <v>2</v>
      </c>
      <c r="L2941">
        <v>0</v>
      </c>
      <c r="M2941">
        <v>0</v>
      </c>
      <c r="N2941">
        <v>3</v>
      </c>
      <c r="O2941">
        <v>8</v>
      </c>
      <c r="P2941">
        <v>2100</v>
      </c>
      <c r="Q2941">
        <v>0</v>
      </c>
      <c r="R2941">
        <f t="shared" si="317"/>
        <v>0</v>
      </c>
      <c r="S2941">
        <v>0</v>
      </c>
      <c r="T2941">
        <v>2002</v>
      </c>
      <c r="U2941">
        <v>0</v>
      </c>
      <c r="V2941">
        <f t="shared" si="318"/>
        <v>0</v>
      </c>
      <c r="W2941">
        <v>0</v>
      </c>
      <c r="X2941">
        <v>98059</v>
      </c>
      <c r="Y2941">
        <f t="shared" si="319"/>
        <v>0</v>
      </c>
      <c r="Z2941">
        <f t="shared" si="320"/>
        <v>1</v>
      </c>
      <c r="AA2941">
        <f t="shared" si="321"/>
        <v>0</v>
      </c>
      <c r="AB2941">
        <v>0</v>
      </c>
      <c r="AC2941">
        <v>1</v>
      </c>
      <c r="AD2941">
        <v>0</v>
      </c>
      <c r="AE2941">
        <v>47.495600000000003</v>
      </c>
      <c r="AF2941">
        <v>-122.163</v>
      </c>
      <c r="AG2941">
        <v>2090</v>
      </c>
      <c r="AH2941">
        <v>7779</v>
      </c>
    </row>
    <row r="2942" spans="1:34" x14ac:dyDescent="0.3">
      <c r="A2942">
        <v>2412100025</v>
      </c>
      <c r="B2942" t="s">
        <v>283</v>
      </c>
      <c r="C2942" s="1" t="str">
        <f t="shared" si="315"/>
        <v>2014</v>
      </c>
      <c r="D2942">
        <f t="shared" si="316"/>
        <v>0</v>
      </c>
      <c r="E2942">
        <v>0</v>
      </c>
      <c r="F2942">
        <v>315000</v>
      </c>
      <c r="G2942">
        <v>3</v>
      </c>
      <c r="H2942">
        <v>1.5</v>
      </c>
      <c r="I2942">
        <v>1750</v>
      </c>
      <c r="J2942">
        <v>12500</v>
      </c>
      <c r="K2942">
        <v>1</v>
      </c>
      <c r="L2942">
        <v>0</v>
      </c>
      <c r="M2942">
        <v>0</v>
      </c>
      <c r="N2942">
        <v>3</v>
      </c>
      <c r="O2942">
        <v>7</v>
      </c>
      <c r="P2942">
        <v>1150</v>
      </c>
      <c r="Q2942">
        <v>600</v>
      </c>
      <c r="R2942">
        <f t="shared" si="317"/>
        <v>1</v>
      </c>
      <c r="S2942">
        <v>1</v>
      </c>
      <c r="T2942">
        <v>1954</v>
      </c>
      <c r="U2942">
        <v>0</v>
      </c>
      <c r="V2942">
        <f t="shared" si="318"/>
        <v>0</v>
      </c>
      <c r="W2942">
        <v>0</v>
      </c>
      <c r="X2942">
        <v>98024</v>
      </c>
      <c r="Y2942">
        <f t="shared" si="319"/>
        <v>1</v>
      </c>
      <c r="Z2942">
        <f t="shared" si="320"/>
        <v>0</v>
      </c>
      <c r="AA2942">
        <f t="shared" si="321"/>
        <v>0</v>
      </c>
      <c r="AB2942">
        <v>1</v>
      </c>
      <c r="AC2942">
        <v>0</v>
      </c>
      <c r="AD2942">
        <v>0</v>
      </c>
      <c r="AE2942">
        <v>47.566600000000001</v>
      </c>
      <c r="AF2942">
        <v>-121.902</v>
      </c>
      <c r="AG2942">
        <v>1680</v>
      </c>
      <c r="AH2942">
        <v>13000</v>
      </c>
    </row>
    <row r="2943" spans="1:34" x14ac:dyDescent="0.3">
      <c r="A2943">
        <v>203600600</v>
      </c>
      <c r="B2943" t="s">
        <v>260</v>
      </c>
      <c r="C2943" s="1" t="str">
        <f t="shared" si="315"/>
        <v>2015</v>
      </c>
      <c r="D2943">
        <f t="shared" si="316"/>
        <v>1</v>
      </c>
      <c r="E2943">
        <v>1</v>
      </c>
      <c r="F2943">
        <v>685530</v>
      </c>
      <c r="G2943">
        <v>4</v>
      </c>
      <c r="H2943">
        <v>2.5</v>
      </c>
      <c r="I2943">
        <v>3130</v>
      </c>
      <c r="J2943">
        <v>60467</v>
      </c>
      <c r="K2943">
        <v>2</v>
      </c>
      <c r="L2943">
        <v>0</v>
      </c>
      <c r="M2943">
        <v>0</v>
      </c>
      <c r="N2943">
        <v>3</v>
      </c>
      <c r="O2943">
        <v>9</v>
      </c>
      <c r="P2943">
        <v>3130</v>
      </c>
      <c r="Q2943">
        <v>0</v>
      </c>
      <c r="R2943">
        <f t="shared" si="317"/>
        <v>0</v>
      </c>
      <c r="S2943">
        <v>0</v>
      </c>
      <c r="T2943">
        <v>1996</v>
      </c>
      <c r="U2943">
        <v>0</v>
      </c>
      <c r="V2943">
        <f t="shared" si="318"/>
        <v>0</v>
      </c>
      <c r="W2943">
        <v>0</v>
      </c>
      <c r="X2943">
        <v>98014</v>
      </c>
      <c r="Y2943">
        <f t="shared" si="319"/>
        <v>1</v>
      </c>
      <c r="Z2943">
        <f t="shared" si="320"/>
        <v>0</v>
      </c>
      <c r="AA2943">
        <f t="shared" si="321"/>
        <v>0</v>
      </c>
      <c r="AB2943">
        <v>1</v>
      </c>
      <c r="AC2943">
        <v>0</v>
      </c>
      <c r="AD2943">
        <v>0</v>
      </c>
      <c r="AE2943">
        <v>47.661799999999999</v>
      </c>
      <c r="AF2943">
        <v>-121.962</v>
      </c>
      <c r="AG2943">
        <v>2780</v>
      </c>
      <c r="AH2943">
        <v>44224</v>
      </c>
    </row>
    <row r="2944" spans="1:34" x14ac:dyDescent="0.3">
      <c r="A2944">
        <v>2021069059</v>
      </c>
      <c r="B2944" t="s">
        <v>46</v>
      </c>
      <c r="C2944" s="1" t="str">
        <f t="shared" si="315"/>
        <v>2014</v>
      </c>
      <c r="D2944">
        <f t="shared" si="316"/>
        <v>0</v>
      </c>
      <c r="E2944">
        <v>0</v>
      </c>
      <c r="F2944">
        <v>254600</v>
      </c>
      <c r="G2944">
        <v>3</v>
      </c>
      <c r="H2944">
        <v>2</v>
      </c>
      <c r="I2944">
        <v>1470</v>
      </c>
      <c r="J2944">
        <v>20000</v>
      </c>
      <c r="K2944">
        <v>1</v>
      </c>
      <c r="L2944">
        <v>0</v>
      </c>
      <c r="M2944">
        <v>0</v>
      </c>
      <c r="N2944">
        <v>4</v>
      </c>
      <c r="O2944">
        <v>7</v>
      </c>
      <c r="P2944">
        <v>1470</v>
      </c>
      <c r="Q2944">
        <v>0</v>
      </c>
      <c r="R2944">
        <f t="shared" si="317"/>
        <v>0</v>
      </c>
      <c r="S2944">
        <v>0</v>
      </c>
      <c r="T2944">
        <v>1968</v>
      </c>
      <c r="U2944">
        <v>0</v>
      </c>
      <c r="V2944">
        <f t="shared" si="318"/>
        <v>0</v>
      </c>
      <c r="W2944">
        <v>0</v>
      </c>
      <c r="X2944">
        <v>98002</v>
      </c>
      <c r="Y2944">
        <f t="shared" si="319"/>
        <v>1</v>
      </c>
      <c r="Z2944">
        <f t="shared" si="320"/>
        <v>0</v>
      </c>
      <c r="AA2944">
        <f t="shared" si="321"/>
        <v>0</v>
      </c>
      <c r="AB2944">
        <v>1</v>
      </c>
      <c r="AC2944">
        <v>0</v>
      </c>
      <c r="AD2944">
        <v>0</v>
      </c>
      <c r="AE2944">
        <v>47.2973</v>
      </c>
      <c r="AF2944">
        <v>-122.08</v>
      </c>
      <c r="AG2944">
        <v>1390</v>
      </c>
      <c r="AH2944">
        <v>30056</v>
      </c>
    </row>
    <row r="2945" spans="1:34" x14ac:dyDescent="0.3">
      <c r="A2945">
        <v>7227501645</v>
      </c>
      <c r="B2945" t="s">
        <v>79</v>
      </c>
      <c r="C2945" s="1" t="str">
        <f t="shared" si="315"/>
        <v>2014</v>
      </c>
      <c r="D2945">
        <f t="shared" si="316"/>
        <v>0</v>
      </c>
      <c r="E2945">
        <v>0</v>
      </c>
      <c r="F2945">
        <v>230000</v>
      </c>
      <c r="G2945">
        <v>3</v>
      </c>
      <c r="H2945">
        <v>2</v>
      </c>
      <c r="I2945">
        <v>1440</v>
      </c>
      <c r="J2945">
        <v>5600</v>
      </c>
      <c r="K2945">
        <v>1</v>
      </c>
      <c r="L2945">
        <v>0</v>
      </c>
      <c r="M2945">
        <v>0</v>
      </c>
      <c r="N2945">
        <v>4</v>
      </c>
      <c r="O2945">
        <v>6</v>
      </c>
      <c r="P2945">
        <v>720</v>
      </c>
      <c r="Q2945">
        <v>720</v>
      </c>
      <c r="R2945">
        <f t="shared" si="317"/>
        <v>1</v>
      </c>
      <c r="S2945">
        <v>1</v>
      </c>
      <c r="T2945">
        <v>1942</v>
      </c>
      <c r="U2945">
        <v>2007</v>
      </c>
      <c r="V2945">
        <f t="shared" si="318"/>
        <v>1</v>
      </c>
      <c r="W2945">
        <v>1</v>
      </c>
      <c r="X2945">
        <v>98056</v>
      </c>
      <c r="Y2945">
        <f t="shared" si="319"/>
        <v>0</v>
      </c>
      <c r="Z2945">
        <f t="shared" si="320"/>
        <v>1</v>
      </c>
      <c r="AA2945">
        <f t="shared" si="321"/>
        <v>0</v>
      </c>
      <c r="AB2945">
        <v>0</v>
      </c>
      <c r="AC2945">
        <v>1</v>
      </c>
      <c r="AD2945">
        <v>0</v>
      </c>
      <c r="AE2945">
        <v>47.494700000000002</v>
      </c>
      <c r="AF2945">
        <v>-122.185</v>
      </c>
      <c r="AG2945">
        <v>1120</v>
      </c>
      <c r="AH2945">
        <v>5700</v>
      </c>
    </row>
    <row r="2946" spans="1:34" x14ac:dyDescent="0.3">
      <c r="A2946">
        <v>4310702787</v>
      </c>
      <c r="B2946" t="s">
        <v>126</v>
      </c>
      <c r="C2946" s="1" t="str">
        <f t="shared" si="315"/>
        <v>2014</v>
      </c>
      <c r="D2946">
        <f t="shared" si="316"/>
        <v>0</v>
      </c>
      <c r="E2946">
        <v>0</v>
      </c>
      <c r="F2946">
        <v>335000</v>
      </c>
      <c r="G2946">
        <v>3</v>
      </c>
      <c r="H2946">
        <v>3</v>
      </c>
      <c r="I2946">
        <v>1430</v>
      </c>
      <c r="J2946">
        <v>1249</v>
      </c>
      <c r="K2946">
        <v>3</v>
      </c>
      <c r="L2946">
        <v>0</v>
      </c>
      <c r="M2946">
        <v>0</v>
      </c>
      <c r="N2946">
        <v>3</v>
      </c>
      <c r="O2946">
        <v>8</v>
      </c>
      <c r="P2946">
        <v>1430</v>
      </c>
      <c r="Q2946">
        <v>0</v>
      </c>
      <c r="R2946">
        <f t="shared" si="317"/>
        <v>0</v>
      </c>
      <c r="S2946">
        <v>0</v>
      </c>
      <c r="T2946">
        <v>2003</v>
      </c>
      <c r="U2946">
        <v>0</v>
      </c>
      <c r="V2946">
        <f t="shared" si="318"/>
        <v>0</v>
      </c>
      <c r="W2946">
        <v>0</v>
      </c>
      <c r="X2946">
        <v>98103</v>
      </c>
      <c r="Y2946">
        <f t="shared" si="319"/>
        <v>0</v>
      </c>
      <c r="Z2946">
        <f t="shared" si="320"/>
        <v>0</v>
      </c>
      <c r="AA2946">
        <f t="shared" si="321"/>
        <v>1</v>
      </c>
      <c r="AB2946">
        <v>0</v>
      </c>
      <c r="AC2946">
        <v>0</v>
      </c>
      <c r="AD2946">
        <v>1</v>
      </c>
      <c r="AE2946">
        <v>47.697099999999999</v>
      </c>
      <c r="AF2946">
        <v>-122.34</v>
      </c>
      <c r="AG2946">
        <v>1020</v>
      </c>
      <c r="AH2946">
        <v>1112</v>
      </c>
    </row>
    <row r="2947" spans="1:34" x14ac:dyDescent="0.3">
      <c r="A2947">
        <v>1494300110</v>
      </c>
      <c r="B2947" t="s">
        <v>79</v>
      </c>
      <c r="C2947" s="1" t="str">
        <f t="shared" si="315"/>
        <v>2014</v>
      </c>
      <c r="D2947">
        <f t="shared" si="316"/>
        <v>0</v>
      </c>
      <c r="E2947">
        <v>0</v>
      </c>
      <c r="F2947">
        <v>550000</v>
      </c>
      <c r="G2947">
        <v>4</v>
      </c>
      <c r="H2947">
        <v>2.5</v>
      </c>
      <c r="I2947">
        <v>2170</v>
      </c>
      <c r="J2947">
        <v>9600</v>
      </c>
      <c r="K2947">
        <v>1</v>
      </c>
      <c r="L2947">
        <v>0</v>
      </c>
      <c r="M2947">
        <v>0</v>
      </c>
      <c r="N2947">
        <v>3</v>
      </c>
      <c r="O2947">
        <v>7</v>
      </c>
      <c r="P2947">
        <v>1460</v>
      </c>
      <c r="Q2947">
        <v>710</v>
      </c>
      <c r="R2947">
        <f t="shared" si="317"/>
        <v>1</v>
      </c>
      <c r="S2947">
        <v>1</v>
      </c>
      <c r="T2947">
        <v>1980</v>
      </c>
      <c r="U2947">
        <v>0</v>
      </c>
      <c r="V2947">
        <f t="shared" si="318"/>
        <v>0</v>
      </c>
      <c r="W2947">
        <v>0</v>
      </c>
      <c r="X2947">
        <v>98052</v>
      </c>
      <c r="Y2947">
        <f t="shared" si="319"/>
        <v>0</v>
      </c>
      <c r="Z2947">
        <f t="shared" si="320"/>
        <v>1</v>
      </c>
      <c r="AA2947">
        <f t="shared" si="321"/>
        <v>0</v>
      </c>
      <c r="AB2947">
        <v>0</v>
      </c>
      <c r="AC2947">
        <v>1</v>
      </c>
      <c r="AD2947">
        <v>0</v>
      </c>
      <c r="AE2947">
        <v>47.678899999999999</v>
      </c>
      <c r="AF2947">
        <v>-122.116</v>
      </c>
      <c r="AG2947">
        <v>1940</v>
      </c>
      <c r="AH2947">
        <v>8400</v>
      </c>
    </row>
    <row r="2948" spans="1:34" x14ac:dyDescent="0.3">
      <c r="A2948">
        <v>1950900245</v>
      </c>
      <c r="B2948" t="s">
        <v>288</v>
      </c>
      <c r="C2948" s="1" t="str">
        <f t="shared" si="315"/>
        <v>2014</v>
      </c>
      <c r="D2948">
        <f t="shared" si="316"/>
        <v>0</v>
      </c>
      <c r="E2948">
        <v>0</v>
      </c>
      <c r="F2948">
        <v>123300</v>
      </c>
      <c r="G2948">
        <v>3</v>
      </c>
      <c r="H2948">
        <v>1</v>
      </c>
      <c r="I2948">
        <v>1150</v>
      </c>
      <c r="J2948">
        <v>8050</v>
      </c>
      <c r="K2948">
        <v>1.5</v>
      </c>
      <c r="L2948">
        <v>0</v>
      </c>
      <c r="M2948">
        <v>0</v>
      </c>
      <c r="N2948">
        <v>4</v>
      </c>
      <c r="O2948">
        <v>7</v>
      </c>
      <c r="P2948">
        <v>1150</v>
      </c>
      <c r="Q2948">
        <v>0</v>
      </c>
      <c r="R2948">
        <f t="shared" si="317"/>
        <v>0</v>
      </c>
      <c r="S2948">
        <v>0</v>
      </c>
      <c r="T2948">
        <v>1956</v>
      </c>
      <c r="U2948">
        <v>0</v>
      </c>
      <c r="V2948">
        <f t="shared" si="318"/>
        <v>0</v>
      </c>
      <c r="W2948">
        <v>0</v>
      </c>
      <c r="X2948">
        <v>98032</v>
      </c>
      <c r="Y2948">
        <f t="shared" si="319"/>
        <v>1</v>
      </c>
      <c r="Z2948">
        <f t="shared" si="320"/>
        <v>0</v>
      </c>
      <c r="AA2948">
        <f t="shared" si="321"/>
        <v>0</v>
      </c>
      <c r="AB2948">
        <v>1</v>
      </c>
      <c r="AC2948">
        <v>0</v>
      </c>
      <c r="AD2948">
        <v>0</v>
      </c>
      <c r="AE2948">
        <v>47.374000000000002</v>
      </c>
      <c r="AF2948">
        <v>-122.29600000000001</v>
      </c>
      <c r="AG2948">
        <v>1360</v>
      </c>
      <c r="AH2948">
        <v>8050</v>
      </c>
    </row>
    <row r="2949" spans="1:34" x14ac:dyDescent="0.3">
      <c r="A2949">
        <v>3512100110</v>
      </c>
      <c r="B2949" t="s">
        <v>182</v>
      </c>
      <c r="C2949" s="1" t="str">
        <f t="shared" si="315"/>
        <v>2014</v>
      </c>
      <c r="D2949">
        <f t="shared" si="316"/>
        <v>0</v>
      </c>
      <c r="E2949">
        <v>0</v>
      </c>
      <c r="F2949">
        <v>275436</v>
      </c>
      <c r="G2949">
        <v>4</v>
      </c>
      <c r="H2949">
        <v>2.75</v>
      </c>
      <c r="I2949">
        <v>2170</v>
      </c>
      <c r="J2949">
        <v>9658</v>
      </c>
      <c r="K2949">
        <v>1.5</v>
      </c>
      <c r="L2949">
        <v>0</v>
      </c>
      <c r="M2949">
        <v>0</v>
      </c>
      <c r="N2949">
        <v>3</v>
      </c>
      <c r="O2949">
        <v>7</v>
      </c>
      <c r="P2949">
        <v>2170</v>
      </c>
      <c r="Q2949">
        <v>0</v>
      </c>
      <c r="R2949">
        <f t="shared" si="317"/>
        <v>0</v>
      </c>
      <c r="S2949">
        <v>0</v>
      </c>
      <c r="T2949">
        <v>1966</v>
      </c>
      <c r="U2949">
        <v>0</v>
      </c>
      <c r="V2949">
        <f t="shared" si="318"/>
        <v>0</v>
      </c>
      <c r="W2949">
        <v>0</v>
      </c>
      <c r="X2949">
        <v>98030</v>
      </c>
      <c r="Y2949">
        <f t="shared" si="319"/>
        <v>1</v>
      </c>
      <c r="Z2949">
        <f t="shared" si="320"/>
        <v>0</v>
      </c>
      <c r="AA2949">
        <f t="shared" si="321"/>
        <v>0</v>
      </c>
      <c r="AB2949">
        <v>1</v>
      </c>
      <c r="AC2949">
        <v>0</v>
      </c>
      <c r="AD2949">
        <v>0</v>
      </c>
      <c r="AE2949">
        <v>47.374099999999999</v>
      </c>
      <c r="AF2949">
        <v>-122.18899999999999</v>
      </c>
      <c r="AG2949">
        <v>1490</v>
      </c>
      <c r="AH2949">
        <v>9731</v>
      </c>
    </row>
    <row r="2950" spans="1:34" x14ac:dyDescent="0.3">
      <c r="A2950">
        <v>8732750100</v>
      </c>
      <c r="B2950" t="s">
        <v>329</v>
      </c>
      <c r="C2950" s="1" t="str">
        <f t="shared" si="315"/>
        <v>2014</v>
      </c>
      <c r="D2950">
        <f t="shared" si="316"/>
        <v>0</v>
      </c>
      <c r="E2950">
        <v>0</v>
      </c>
      <c r="F2950">
        <v>325000</v>
      </c>
      <c r="G2950">
        <v>4</v>
      </c>
      <c r="H2950">
        <v>3.5</v>
      </c>
      <c r="I2950">
        <v>2630</v>
      </c>
      <c r="J2950">
        <v>3435</v>
      </c>
      <c r="K2950">
        <v>1.5</v>
      </c>
      <c r="L2950">
        <v>0</v>
      </c>
      <c r="M2950">
        <v>3</v>
      </c>
      <c r="N2950">
        <v>3</v>
      </c>
      <c r="O2950">
        <v>7</v>
      </c>
      <c r="P2950">
        <v>1640</v>
      </c>
      <c r="Q2950">
        <v>990</v>
      </c>
      <c r="R2950">
        <f t="shared" si="317"/>
        <v>1</v>
      </c>
      <c r="S2950">
        <v>1</v>
      </c>
      <c r="T2950">
        <v>1984</v>
      </c>
      <c r="U2950">
        <v>0</v>
      </c>
      <c r="V2950">
        <f t="shared" si="318"/>
        <v>0</v>
      </c>
      <c r="W2950">
        <v>0</v>
      </c>
      <c r="X2950">
        <v>98188</v>
      </c>
      <c r="Y2950">
        <f t="shared" si="319"/>
        <v>0</v>
      </c>
      <c r="Z2950">
        <f t="shared" si="320"/>
        <v>0</v>
      </c>
      <c r="AA2950">
        <f t="shared" si="321"/>
        <v>0</v>
      </c>
      <c r="AB2950">
        <v>0</v>
      </c>
      <c r="AC2950">
        <v>0</v>
      </c>
      <c r="AD2950">
        <v>0</v>
      </c>
      <c r="AE2950">
        <v>47.435499999999998</v>
      </c>
      <c r="AF2950">
        <v>-122.27200000000001</v>
      </c>
      <c r="AG2950">
        <v>1920</v>
      </c>
      <c r="AH2950">
        <v>2435</v>
      </c>
    </row>
    <row r="2951" spans="1:34" x14ac:dyDescent="0.3">
      <c r="A2951">
        <v>1332000110</v>
      </c>
      <c r="B2951" t="s">
        <v>103</v>
      </c>
      <c r="C2951" s="1" t="str">
        <f t="shared" ref="C2951:C3014" si="322">LEFT(B2951,4)</f>
        <v>2014</v>
      </c>
      <c r="D2951">
        <f t="shared" si="316"/>
        <v>0</v>
      </c>
      <c r="E2951">
        <v>0</v>
      </c>
      <c r="F2951">
        <v>635000</v>
      </c>
      <c r="G2951">
        <v>4</v>
      </c>
      <c r="H2951">
        <v>2.5</v>
      </c>
      <c r="I2951">
        <v>2490</v>
      </c>
      <c r="J2951">
        <v>40608</v>
      </c>
      <c r="K2951">
        <v>2</v>
      </c>
      <c r="L2951">
        <v>0</v>
      </c>
      <c r="M2951">
        <v>0</v>
      </c>
      <c r="N2951">
        <v>3</v>
      </c>
      <c r="O2951">
        <v>9</v>
      </c>
      <c r="P2951">
        <v>2490</v>
      </c>
      <c r="Q2951">
        <v>0</v>
      </c>
      <c r="R2951">
        <f t="shared" si="317"/>
        <v>0</v>
      </c>
      <c r="S2951">
        <v>0</v>
      </c>
      <c r="T2951">
        <v>1997</v>
      </c>
      <c r="U2951">
        <v>0</v>
      </c>
      <c r="V2951">
        <f t="shared" si="318"/>
        <v>0</v>
      </c>
      <c r="W2951">
        <v>0</v>
      </c>
      <c r="X2951">
        <v>98053</v>
      </c>
      <c r="Y2951">
        <f t="shared" si="319"/>
        <v>0</v>
      </c>
      <c r="Z2951">
        <f t="shared" si="320"/>
        <v>1</v>
      </c>
      <c r="AA2951">
        <f t="shared" si="321"/>
        <v>0</v>
      </c>
      <c r="AB2951">
        <v>0</v>
      </c>
      <c r="AC2951">
        <v>1</v>
      </c>
      <c r="AD2951">
        <v>0</v>
      </c>
      <c r="AE2951">
        <v>47.650700000000001</v>
      </c>
      <c r="AF2951">
        <v>-122.004</v>
      </c>
      <c r="AG2951">
        <v>3170</v>
      </c>
      <c r="AH2951">
        <v>45441</v>
      </c>
    </row>
    <row r="2952" spans="1:34" x14ac:dyDescent="0.3">
      <c r="A2952">
        <v>2768100690</v>
      </c>
      <c r="B2952" t="s">
        <v>227</v>
      </c>
      <c r="C2952" s="1" t="str">
        <f t="shared" si="322"/>
        <v>2015</v>
      </c>
      <c r="D2952">
        <f t="shared" ref="D2952:D3015" si="323">IF(C2952="2015",1,0)</f>
        <v>1</v>
      </c>
      <c r="E2952">
        <v>1</v>
      </c>
      <c r="F2952">
        <v>513000</v>
      </c>
      <c r="G2952">
        <v>3</v>
      </c>
      <c r="H2952">
        <v>1.75</v>
      </c>
      <c r="I2952">
        <v>1710</v>
      </c>
      <c r="J2952">
        <v>5000</v>
      </c>
      <c r="K2952">
        <v>1</v>
      </c>
      <c r="L2952">
        <v>0</v>
      </c>
      <c r="M2952">
        <v>0</v>
      </c>
      <c r="N2952">
        <v>4</v>
      </c>
      <c r="O2952">
        <v>7</v>
      </c>
      <c r="P2952">
        <v>1110</v>
      </c>
      <c r="Q2952">
        <v>600</v>
      </c>
      <c r="R2952">
        <f t="shared" ref="R2952:R3015" si="324">IF(Q2952&gt;0,1,0)</f>
        <v>1</v>
      </c>
      <c r="S2952">
        <v>1</v>
      </c>
      <c r="T2952">
        <v>1944</v>
      </c>
      <c r="U2952">
        <v>0</v>
      </c>
      <c r="V2952">
        <f t="shared" ref="V2952:V3015" si="325">IF(U2952&gt;0,1,0)</f>
        <v>0</v>
      </c>
      <c r="W2952">
        <v>0</v>
      </c>
      <c r="X2952">
        <v>98107</v>
      </c>
      <c r="Y2952">
        <f t="shared" ref="Y2952:Y3015" si="326">IF(AND(X2952&gt;=98000,X2952&lt;98050),1,0)</f>
        <v>0</v>
      </c>
      <c r="Z2952">
        <f t="shared" ref="Z2952:Z3015" si="327">IF(AND(X2952&gt;=98050,X2952&lt;98100),1,0)</f>
        <v>0</v>
      </c>
      <c r="AA2952">
        <f t="shared" ref="AA2952:AA3015" si="328">IF(AND(X2952&gt;=98100,X2952&lt;98150),1,0)</f>
        <v>1</v>
      </c>
      <c r="AB2952">
        <v>0</v>
      </c>
      <c r="AC2952">
        <v>0</v>
      </c>
      <c r="AD2952">
        <v>1</v>
      </c>
      <c r="AE2952">
        <v>47.668900000000001</v>
      </c>
      <c r="AF2952">
        <v>-122.37</v>
      </c>
      <c r="AG2952">
        <v>920</v>
      </c>
      <c r="AH2952">
        <v>5000</v>
      </c>
    </row>
    <row r="2953" spans="1:34" x14ac:dyDescent="0.3">
      <c r="A2953">
        <v>7525410090</v>
      </c>
      <c r="B2953" t="s">
        <v>131</v>
      </c>
      <c r="C2953" s="1" t="str">
        <f t="shared" si="322"/>
        <v>2014</v>
      </c>
      <c r="D2953">
        <f t="shared" si="323"/>
        <v>0</v>
      </c>
      <c r="E2953">
        <v>0</v>
      </c>
      <c r="F2953">
        <v>580000</v>
      </c>
      <c r="G2953">
        <v>4</v>
      </c>
      <c r="H2953">
        <v>2.5</v>
      </c>
      <c r="I2953">
        <v>2130</v>
      </c>
      <c r="J2953">
        <v>35752</v>
      </c>
      <c r="K2953">
        <v>1</v>
      </c>
      <c r="L2953">
        <v>0</v>
      </c>
      <c r="M2953">
        <v>0</v>
      </c>
      <c r="N2953">
        <v>3</v>
      </c>
      <c r="O2953">
        <v>8</v>
      </c>
      <c r="P2953">
        <v>1490</v>
      </c>
      <c r="Q2953">
        <v>640</v>
      </c>
      <c r="R2953">
        <f t="shared" si="324"/>
        <v>1</v>
      </c>
      <c r="S2953">
        <v>1</v>
      </c>
      <c r="T2953">
        <v>1980</v>
      </c>
      <c r="U2953">
        <v>0</v>
      </c>
      <c r="V2953">
        <f t="shared" si="325"/>
        <v>0</v>
      </c>
      <c r="W2953">
        <v>0</v>
      </c>
      <c r="X2953">
        <v>98075</v>
      </c>
      <c r="Y2953">
        <f t="shared" si="326"/>
        <v>0</v>
      </c>
      <c r="Z2953">
        <f t="shared" si="327"/>
        <v>1</v>
      </c>
      <c r="AA2953">
        <f t="shared" si="328"/>
        <v>0</v>
      </c>
      <c r="AB2953">
        <v>0</v>
      </c>
      <c r="AC2953">
        <v>1</v>
      </c>
      <c r="AD2953">
        <v>0</v>
      </c>
      <c r="AE2953">
        <v>47.574800000000003</v>
      </c>
      <c r="AF2953">
        <v>-122.03100000000001</v>
      </c>
      <c r="AG2953">
        <v>3030</v>
      </c>
      <c r="AH2953">
        <v>34000</v>
      </c>
    </row>
    <row r="2954" spans="1:34" x14ac:dyDescent="0.3">
      <c r="A2954">
        <v>9558800025</v>
      </c>
      <c r="B2954" t="s">
        <v>230</v>
      </c>
      <c r="C2954" s="1" t="str">
        <f t="shared" si="322"/>
        <v>2015</v>
      </c>
      <c r="D2954">
        <f t="shared" si="323"/>
        <v>1</v>
      </c>
      <c r="E2954">
        <v>1</v>
      </c>
      <c r="F2954">
        <v>225000</v>
      </c>
      <c r="G2954">
        <v>3</v>
      </c>
      <c r="H2954">
        <v>1</v>
      </c>
      <c r="I2954">
        <v>940</v>
      </c>
      <c r="J2954">
        <v>9272</v>
      </c>
      <c r="K2954">
        <v>1</v>
      </c>
      <c r="L2954">
        <v>0</v>
      </c>
      <c r="M2954">
        <v>0</v>
      </c>
      <c r="N2954">
        <v>3</v>
      </c>
      <c r="O2954">
        <v>7</v>
      </c>
      <c r="P2954">
        <v>940</v>
      </c>
      <c r="Q2954">
        <v>0</v>
      </c>
      <c r="R2954">
        <f t="shared" si="324"/>
        <v>0</v>
      </c>
      <c r="S2954">
        <v>0</v>
      </c>
      <c r="T2954">
        <v>1954</v>
      </c>
      <c r="U2954">
        <v>0</v>
      </c>
      <c r="V2954">
        <f t="shared" si="325"/>
        <v>0</v>
      </c>
      <c r="W2954">
        <v>0</v>
      </c>
      <c r="X2954">
        <v>98148</v>
      </c>
      <c r="Y2954">
        <f t="shared" si="326"/>
        <v>0</v>
      </c>
      <c r="Z2954">
        <f t="shared" si="327"/>
        <v>0</v>
      </c>
      <c r="AA2954">
        <f t="shared" si="328"/>
        <v>1</v>
      </c>
      <c r="AB2954">
        <v>0</v>
      </c>
      <c r="AC2954">
        <v>0</v>
      </c>
      <c r="AD2954">
        <v>1</v>
      </c>
      <c r="AE2954">
        <v>47.435299999999998</v>
      </c>
      <c r="AF2954">
        <v>-122.33499999999999</v>
      </c>
      <c r="AG2954">
        <v>1270</v>
      </c>
      <c r="AH2954">
        <v>9375</v>
      </c>
    </row>
    <row r="2955" spans="1:34" x14ac:dyDescent="0.3">
      <c r="A2955">
        <v>2788400315</v>
      </c>
      <c r="B2955" t="s">
        <v>222</v>
      </c>
      <c r="C2955" s="1" t="str">
        <f t="shared" si="322"/>
        <v>2014</v>
      </c>
      <c r="D2955">
        <f t="shared" si="323"/>
        <v>0</v>
      </c>
      <c r="E2955">
        <v>0</v>
      </c>
      <c r="F2955">
        <v>265000</v>
      </c>
      <c r="G2955">
        <v>3</v>
      </c>
      <c r="H2955">
        <v>1</v>
      </c>
      <c r="I2955">
        <v>1400</v>
      </c>
      <c r="J2955">
        <v>9460</v>
      </c>
      <c r="K2955">
        <v>1</v>
      </c>
      <c r="L2955">
        <v>0</v>
      </c>
      <c r="M2955">
        <v>0</v>
      </c>
      <c r="N2955">
        <v>3</v>
      </c>
      <c r="O2955">
        <v>7</v>
      </c>
      <c r="P2955">
        <v>1060</v>
      </c>
      <c r="Q2955">
        <v>340</v>
      </c>
      <c r="R2955">
        <f t="shared" si="324"/>
        <v>1</v>
      </c>
      <c r="S2955">
        <v>1</v>
      </c>
      <c r="T2955">
        <v>1961</v>
      </c>
      <c r="U2955">
        <v>0</v>
      </c>
      <c r="V2955">
        <f t="shared" si="325"/>
        <v>0</v>
      </c>
      <c r="W2955">
        <v>0</v>
      </c>
      <c r="X2955">
        <v>98168</v>
      </c>
      <c r="Y2955">
        <f t="shared" si="326"/>
        <v>0</v>
      </c>
      <c r="Z2955">
        <f t="shared" si="327"/>
        <v>0</v>
      </c>
      <c r="AA2955">
        <f t="shared" si="328"/>
        <v>0</v>
      </c>
      <c r="AB2955">
        <v>0</v>
      </c>
      <c r="AC2955">
        <v>0</v>
      </c>
      <c r="AD2955">
        <v>0</v>
      </c>
      <c r="AE2955">
        <v>47.511899999999997</v>
      </c>
      <c r="AF2955">
        <v>-122.321</v>
      </c>
      <c r="AG2955">
        <v>1570</v>
      </c>
      <c r="AH2955">
        <v>7700</v>
      </c>
    </row>
    <row r="2956" spans="1:34" x14ac:dyDescent="0.3">
      <c r="A2956">
        <v>7128300855</v>
      </c>
      <c r="B2956" t="s">
        <v>167</v>
      </c>
      <c r="C2956" s="1" t="str">
        <f t="shared" si="322"/>
        <v>2014</v>
      </c>
      <c r="D2956">
        <f t="shared" si="323"/>
        <v>0</v>
      </c>
      <c r="E2956">
        <v>0</v>
      </c>
      <c r="F2956">
        <v>313000</v>
      </c>
      <c r="G2956">
        <v>4</v>
      </c>
      <c r="H2956">
        <v>1.75</v>
      </c>
      <c r="I2956">
        <v>1630</v>
      </c>
      <c r="J2956">
        <v>3000</v>
      </c>
      <c r="K2956">
        <v>1</v>
      </c>
      <c r="L2956">
        <v>0</v>
      </c>
      <c r="M2956">
        <v>0</v>
      </c>
      <c r="N2956">
        <v>3</v>
      </c>
      <c r="O2956">
        <v>7</v>
      </c>
      <c r="P2956">
        <v>930</v>
      </c>
      <c r="Q2956">
        <v>700</v>
      </c>
      <c r="R2956">
        <f t="shared" si="324"/>
        <v>1</v>
      </c>
      <c r="S2956">
        <v>1</v>
      </c>
      <c r="T2956">
        <v>1978</v>
      </c>
      <c r="U2956">
        <v>0</v>
      </c>
      <c r="V2956">
        <f t="shared" si="325"/>
        <v>0</v>
      </c>
      <c r="W2956">
        <v>0</v>
      </c>
      <c r="X2956">
        <v>98144</v>
      </c>
      <c r="Y2956">
        <f t="shared" si="326"/>
        <v>0</v>
      </c>
      <c r="Z2956">
        <f t="shared" si="327"/>
        <v>0</v>
      </c>
      <c r="AA2956">
        <f t="shared" si="328"/>
        <v>1</v>
      </c>
      <c r="AB2956">
        <v>0</v>
      </c>
      <c r="AC2956">
        <v>0</v>
      </c>
      <c r="AD2956">
        <v>1</v>
      </c>
      <c r="AE2956">
        <v>47.5961</v>
      </c>
      <c r="AF2956">
        <v>-122.30500000000001</v>
      </c>
      <c r="AG2956">
        <v>1630</v>
      </c>
      <c r="AH2956">
        <v>3000</v>
      </c>
    </row>
    <row r="2957" spans="1:34" x14ac:dyDescent="0.3">
      <c r="A2957">
        <v>7655900038</v>
      </c>
      <c r="B2957" t="s">
        <v>159</v>
      </c>
      <c r="C2957" s="1" t="str">
        <f t="shared" si="322"/>
        <v>2015</v>
      </c>
      <c r="D2957">
        <f t="shared" si="323"/>
        <v>1</v>
      </c>
      <c r="E2957">
        <v>1</v>
      </c>
      <c r="F2957">
        <v>296000</v>
      </c>
      <c r="G2957">
        <v>2</v>
      </c>
      <c r="H2957">
        <v>1</v>
      </c>
      <c r="I2957">
        <v>1370</v>
      </c>
      <c r="J2957">
        <v>8400</v>
      </c>
      <c r="K2957">
        <v>1</v>
      </c>
      <c r="L2957">
        <v>0</v>
      </c>
      <c r="M2957">
        <v>0</v>
      </c>
      <c r="N2957">
        <v>3</v>
      </c>
      <c r="O2957">
        <v>7</v>
      </c>
      <c r="P2957">
        <v>1370</v>
      </c>
      <c r="Q2957">
        <v>0</v>
      </c>
      <c r="R2957">
        <f t="shared" si="324"/>
        <v>0</v>
      </c>
      <c r="S2957">
        <v>0</v>
      </c>
      <c r="T2957">
        <v>1948</v>
      </c>
      <c r="U2957">
        <v>0</v>
      </c>
      <c r="V2957">
        <f t="shared" si="325"/>
        <v>0</v>
      </c>
      <c r="W2957">
        <v>0</v>
      </c>
      <c r="X2957">
        <v>98133</v>
      </c>
      <c r="Y2957">
        <f t="shared" si="326"/>
        <v>0</v>
      </c>
      <c r="Z2957">
        <f t="shared" si="327"/>
        <v>0</v>
      </c>
      <c r="AA2957">
        <f t="shared" si="328"/>
        <v>1</v>
      </c>
      <c r="AB2957">
        <v>0</v>
      </c>
      <c r="AC2957">
        <v>0</v>
      </c>
      <c r="AD2957">
        <v>1</v>
      </c>
      <c r="AE2957">
        <v>47.734400000000001</v>
      </c>
      <c r="AF2957">
        <v>-122.336</v>
      </c>
      <c r="AG2957">
        <v>1330</v>
      </c>
      <c r="AH2957">
        <v>8396</v>
      </c>
    </row>
    <row r="2958" spans="1:34" x14ac:dyDescent="0.3">
      <c r="A2958">
        <v>7923500090</v>
      </c>
      <c r="B2958" t="s">
        <v>193</v>
      </c>
      <c r="C2958" s="1" t="str">
        <f t="shared" si="322"/>
        <v>2014</v>
      </c>
      <c r="D2958">
        <f t="shared" si="323"/>
        <v>0</v>
      </c>
      <c r="E2958">
        <v>0</v>
      </c>
      <c r="F2958">
        <v>655500</v>
      </c>
      <c r="G2958">
        <v>4</v>
      </c>
      <c r="H2958">
        <v>2.75</v>
      </c>
      <c r="I2958">
        <v>2380</v>
      </c>
      <c r="J2958">
        <v>15800</v>
      </c>
      <c r="K2958">
        <v>1</v>
      </c>
      <c r="L2958">
        <v>0</v>
      </c>
      <c r="M2958">
        <v>0</v>
      </c>
      <c r="N2958">
        <v>3</v>
      </c>
      <c r="O2958">
        <v>8</v>
      </c>
      <c r="P2958">
        <v>1680</v>
      </c>
      <c r="Q2958">
        <v>700</v>
      </c>
      <c r="R2958">
        <f t="shared" si="324"/>
        <v>1</v>
      </c>
      <c r="S2958">
        <v>1</v>
      </c>
      <c r="T2958">
        <v>1957</v>
      </c>
      <c r="U2958">
        <v>2001</v>
      </c>
      <c r="V2958">
        <f t="shared" si="325"/>
        <v>1</v>
      </c>
      <c r="W2958">
        <v>1</v>
      </c>
      <c r="X2958">
        <v>98007</v>
      </c>
      <c r="Y2958">
        <f t="shared" si="326"/>
        <v>1</v>
      </c>
      <c r="Z2958">
        <f t="shared" si="327"/>
        <v>0</v>
      </c>
      <c r="AA2958">
        <f t="shared" si="328"/>
        <v>0</v>
      </c>
      <c r="AB2958">
        <v>1</v>
      </c>
      <c r="AC2958">
        <v>0</v>
      </c>
      <c r="AD2958">
        <v>0</v>
      </c>
      <c r="AE2958">
        <v>47.5929</v>
      </c>
      <c r="AF2958">
        <v>-122.133</v>
      </c>
      <c r="AG2958">
        <v>1950</v>
      </c>
      <c r="AH2958">
        <v>11751</v>
      </c>
    </row>
    <row r="2959" spans="1:34" x14ac:dyDescent="0.3">
      <c r="A2959">
        <v>3339900096</v>
      </c>
      <c r="B2959" t="s">
        <v>75</v>
      </c>
      <c r="C2959" s="1" t="str">
        <f t="shared" si="322"/>
        <v>2014</v>
      </c>
      <c r="D2959">
        <f t="shared" si="323"/>
        <v>0</v>
      </c>
      <c r="E2959">
        <v>0</v>
      </c>
      <c r="F2959">
        <v>250750</v>
      </c>
      <c r="G2959">
        <v>5</v>
      </c>
      <c r="H2959">
        <v>1.75</v>
      </c>
      <c r="I2959">
        <v>2140</v>
      </c>
      <c r="J2959">
        <v>12058</v>
      </c>
      <c r="K2959">
        <v>1</v>
      </c>
      <c r="L2959">
        <v>0</v>
      </c>
      <c r="M2959">
        <v>0</v>
      </c>
      <c r="N2959">
        <v>4</v>
      </c>
      <c r="O2959">
        <v>8</v>
      </c>
      <c r="P2959">
        <v>2140</v>
      </c>
      <c r="Q2959">
        <v>0</v>
      </c>
      <c r="R2959">
        <f t="shared" si="324"/>
        <v>0</v>
      </c>
      <c r="S2959">
        <v>0</v>
      </c>
      <c r="T2959">
        <v>1951</v>
      </c>
      <c r="U2959">
        <v>0</v>
      </c>
      <c r="V2959">
        <f t="shared" si="325"/>
        <v>0</v>
      </c>
      <c r="W2959">
        <v>0</v>
      </c>
      <c r="X2959">
        <v>98002</v>
      </c>
      <c r="Y2959">
        <f t="shared" si="326"/>
        <v>1</v>
      </c>
      <c r="Z2959">
        <f t="shared" si="327"/>
        <v>0</v>
      </c>
      <c r="AA2959">
        <f t="shared" si="328"/>
        <v>0</v>
      </c>
      <c r="AB2959">
        <v>1</v>
      </c>
      <c r="AC2959">
        <v>0</v>
      </c>
      <c r="AD2959">
        <v>0</v>
      </c>
      <c r="AE2959">
        <v>47.316699999999997</v>
      </c>
      <c r="AF2959">
        <v>-122.214</v>
      </c>
      <c r="AG2959">
        <v>1640</v>
      </c>
      <c r="AH2959">
        <v>10125</v>
      </c>
    </row>
    <row r="2960" spans="1:34" x14ac:dyDescent="0.3">
      <c r="A2960">
        <v>5214500690</v>
      </c>
      <c r="B2960" t="s">
        <v>100</v>
      </c>
      <c r="C2960" s="1" t="str">
        <f t="shared" si="322"/>
        <v>2014</v>
      </c>
      <c r="D2960">
        <f t="shared" si="323"/>
        <v>0</v>
      </c>
      <c r="E2960">
        <v>0</v>
      </c>
      <c r="F2960">
        <v>438000</v>
      </c>
      <c r="G2960">
        <v>4</v>
      </c>
      <c r="H2960">
        <v>2.5</v>
      </c>
      <c r="I2960">
        <v>1970</v>
      </c>
      <c r="J2960">
        <v>8545</v>
      </c>
      <c r="K2960">
        <v>2</v>
      </c>
      <c r="L2960">
        <v>0</v>
      </c>
      <c r="M2960">
        <v>0</v>
      </c>
      <c r="N2960">
        <v>3</v>
      </c>
      <c r="O2960">
        <v>8</v>
      </c>
      <c r="P2960">
        <v>1970</v>
      </c>
      <c r="Q2960">
        <v>0</v>
      </c>
      <c r="R2960">
        <f t="shared" si="324"/>
        <v>0</v>
      </c>
      <c r="S2960">
        <v>0</v>
      </c>
      <c r="T2960">
        <v>2004</v>
      </c>
      <c r="U2960">
        <v>0</v>
      </c>
      <c r="V2960">
        <f t="shared" si="325"/>
        <v>0</v>
      </c>
      <c r="W2960">
        <v>0</v>
      </c>
      <c r="X2960">
        <v>98059</v>
      </c>
      <c r="Y2960">
        <f t="shared" si="326"/>
        <v>0</v>
      </c>
      <c r="Z2960">
        <f t="shared" si="327"/>
        <v>1</v>
      </c>
      <c r="AA2960">
        <f t="shared" si="328"/>
        <v>0</v>
      </c>
      <c r="AB2960">
        <v>0</v>
      </c>
      <c r="AC2960">
        <v>1</v>
      </c>
      <c r="AD2960">
        <v>0</v>
      </c>
      <c r="AE2960">
        <v>47.4893</v>
      </c>
      <c r="AF2960">
        <v>-122.13800000000001</v>
      </c>
      <c r="AG2960">
        <v>2590</v>
      </c>
      <c r="AH2960">
        <v>7200</v>
      </c>
    </row>
    <row r="2961" spans="1:34" x14ac:dyDescent="0.3">
      <c r="A2961">
        <v>4045900147</v>
      </c>
      <c r="B2961" t="s">
        <v>233</v>
      </c>
      <c r="C2961" s="1" t="str">
        <f t="shared" si="322"/>
        <v>2014</v>
      </c>
      <c r="D2961">
        <f t="shared" si="323"/>
        <v>0</v>
      </c>
      <c r="E2961">
        <v>0</v>
      </c>
      <c r="F2961">
        <v>590000</v>
      </c>
      <c r="G2961">
        <v>3</v>
      </c>
      <c r="H2961">
        <v>2.75</v>
      </c>
      <c r="I2961">
        <v>2550</v>
      </c>
      <c r="J2961">
        <v>54014</v>
      </c>
      <c r="K2961">
        <v>2</v>
      </c>
      <c r="L2961">
        <v>0</v>
      </c>
      <c r="M2961">
        <v>0</v>
      </c>
      <c r="N2961">
        <v>4</v>
      </c>
      <c r="O2961">
        <v>8</v>
      </c>
      <c r="P2961">
        <v>1980</v>
      </c>
      <c r="Q2961">
        <v>570</v>
      </c>
      <c r="R2961">
        <f t="shared" si="324"/>
        <v>1</v>
      </c>
      <c r="S2961">
        <v>1</v>
      </c>
      <c r="T2961">
        <v>1967</v>
      </c>
      <c r="U2961">
        <v>0</v>
      </c>
      <c r="V2961">
        <f t="shared" si="325"/>
        <v>0</v>
      </c>
      <c r="W2961">
        <v>0</v>
      </c>
      <c r="X2961">
        <v>98072</v>
      </c>
      <c r="Y2961">
        <f t="shared" si="326"/>
        <v>0</v>
      </c>
      <c r="Z2961">
        <f t="shared" si="327"/>
        <v>1</v>
      </c>
      <c r="AA2961">
        <f t="shared" si="328"/>
        <v>0</v>
      </c>
      <c r="AB2961">
        <v>0</v>
      </c>
      <c r="AC2961">
        <v>1</v>
      </c>
      <c r="AD2961">
        <v>0</v>
      </c>
      <c r="AE2961">
        <v>47.759599999999999</v>
      </c>
      <c r="AF2961">
        <v>-122.117</v>
      </c>
      <c r="AG2961">
        <v>2180</v>
      </c>
      <c r="AH2961">
        <v>21600</v>
      </c>
    </row>
    <row r="2962" spans="1:34" x14ac:dyDescent="0.3">
      <c r="A2962">
        <v>6450302900</v>
      </c>
      <c r="B2962" t="s">
        <v>223</v>
      </c>
      <c r="C2962" s="1" t="str">
        <f t="shared" si="322"/>
        <v>2014</v>
      </c>
      <c r="D2962">
        <f t="shared" si="323"/>
        <v>0</v>
      </c>
      <c r="E2962">
        <v>0</v>
      </c>
      <c r="F2962">
        <v>329500</v>
      </c>
      <c r="G2962">
        <v>3</v>
      </c>
      <c r="H2962">
        <v>1</v>
      </c>
      <c r="I2962">
        <v>1080</v>
      </c>
      <c r="J2962">
        <v>5250</v>
      </c>
      <c r="K2962">
        <v>1</v>
      </c>
      <c r="L2962">
        <v>0</v>
      </c>
      <c r="M2962">
        <v>0</v>
      </c>
      <c r="N2962">
        <v>4</v>
      </c>
      <c r="O2962">
        <v>7</v>
      </c>
      <c r="P2962">
        <v>1080</v>
      </c>
      <c r="Q2962">
        <v>0</v>
      </c>
      <c r="R2962">
        <f t="shared" si="324"/>
        <v>0</v>
      </c>
      <c r="S2962">
        <v>0</v>
      </c>
      <c r="T2962">
        <v>1947</v>
      </c>
      <c r="U2962">
        <v>0</v>
      </c>
      <c r="V2962">
        <f t="shared" si="325"/>
        <v>0</v>
      </c>
      <c r="W2962">
        <v>0</v>
      </c>
      <c r="X2962">
        <v>98133</v>
      </c>
      <c r="Y2962">
        <f t="shared" si="326"/>
        <v>0</v>
      </c>
      <c r="Z2962">
        <f t="shared" si="327"/>
        <v>0</v>
      </c>
      <c r="AA2962">
        <f t="shared" si="328"/>
        <v>1</v>
      </c>
      <c r="AB2962">
        <v>0</v>
      </c>
      <c r="AC2962">
        <v>0</v>
      </c>
      <c r="AD2962">
        <v>1</v>
      </c>
      <c r="AE2962">
        <v>47.730899999999998</v>
      </c>
      <c r="AF2962">
        <v>-122.336</v>
      </c>
      <c r="AG2962">
        <v>1100</v>
      </c>
      <c r="AH2962">
        <v>5250</v>
      </c>
    </row>
    <row r="2963" spans="1:34" x14ac:dyDescent="0.3">
      <c r="A2963">
        <v>2597460090</v>
      </c>
      <c r="B2963" t="s">
        <v>88</v>
      </c>
      <c r="C2963" s="1" t="str">
        <f t="shared" si="322"/>
        <v>2015</v>
      </c>
      <c r="D2963">
        <f t="shared" si="323"/>
        <v>1</v>
      </c>
      <c r="E2963">
        <v>1</v>
      </c>
      <c r="F2963" s="2">
        <v>1195000</v>
      </c>
      <c r="G2963">
        <v>3</v>
      </c>
      <c r="H2963">
        <v>2.25</v>
      </c>
      <c r="I2963">
        <v>3070</v>
      </c>
      <c r="J2963">
        <v>9645</v>
      </c>
      <c r="K2963">
        <v>2</v>
      </c>
      <c r="L2963">
        <v>0</v>
      </c>
      <c r="M2963">
        <v>0</v>
      </c>
      <c r="N2963">
        <v>3</v>
      </c>
      <c r="O2963">
        <v>10</v>
      </c>
      <c r="P2963">
        <v>2110</v>
      </c>
      <c r="Q2963">
        <v>960</v>
      </c>
      <c r="R2963">
        <f t="shared" si="324"/>
        <v>1</v>
      </c>
      <c r="S2963">
        <v>1</v>
      </c>
      <c r="T2963">
        <v>1987</v>
      </c>
      <c r="U2963">
        <v>0</v>
      </c>
      <c r="V2963">
        <f t="shared" si="325"/>
        <v>0</v>
      </c>
      <c r="W2963">
        <v>0</v>
      </c>
      <c r="X2963">
        <v>98006</v>
      </c>
      <c r="Y2963">
        <f t="shared" si="326"/>
        <v>1</v>
      </c>
      <c r="Z2963">
        <f t="shared" si="327"/>
        <v>0</v>
      </c>
      <c r="AA2963">
        <f t="shared" si="328"/>
        <v>0</v>
      </c>
      <c r="AB2963">
        <v>1</v>
      </c>
      <c r="AC2963">
        <v>0</v>
      </c>
      <c r="AD2963">
        <v>0</v>
      </c>
      <c r="AE2963">
        <v>47.552199999999999</v>
      </c>
      <c r="AF2963">
        <v>-122.14400000000001</v>
      </c>
      <c r="AG2963">
        <v>3130</v>
      </c>
      <c r="AH2963">
        <v>9450</v>
      </c>
    </row>
    <row r="2964" spans="1:34" x14ac:dyDescent="0.3">
      <c r="A2964">
        <v>2770601595</v>
      </c>
      <c r="B2964" t="s">
        <v>183</v>
      </c>
      <c r="C2964" s="1" t="str">
        <f t="shared" si="322"/>
        <v>2015</v>
      </c>
      <c r="D2964">
        <f t="shared" si="323"/>
        <v>1</v>
      </c>
      <c r="E2964">
        <v>1</v>
      </c>
      <c r="F2964">
        <v>415000</v>
      </c>
      <c r="G2964">
        <v>2</v>
      </c>
      <c r="H2964">
        <v>1</v>
      </c>
      <c r="I2964">
        <v>1470</v>
      </c>
      <c r="J2964">
        <v>6000</v>
      </c>
      <c r="K2964">
        <v>1</v>
      </c>
      <c r="L2964">
        <v>0</v>
      </c>
      <c r="M2964">
        <v>0</v>
      </c>
      <c r="N2964">
        <v>3</v>
      </c>
      <c r="O2964">
        <v>6</v>
      </c>
      <c r="P2964">
        <v>900</v>
      </c>
      <c r="Q2964">
        <v>570</v>
      </c>
      <c r="R2964">
        <f t="shared" si="324"/>
        <v>1</v>
      </c>
      <c r="S2964">
        <v>1</v>
      </c>
      <c r="T2964">
        <v>1944</v>
      </c>
      <c r="U2964">
        <v>0</v>
      </c>
      <c r="V2964">
        <f t="shared" si="325"/>
        <v>0</v>
      </c>
      <c r="W2964">
        <v>0</v>
      </c>
      <c r="X2964">
        <v>98199</v>
      </c>
      <c r="Y2964">
        <f t="shared" si="326"/>
        <v>0</v>
      </c>
      <c r="Z2964">
        <f t="shared" si="327"/>
        <v>0</v>
      </c>
      <c r="AA2964">
        <f t="shared" si="328"/>
        <v>0</v>
      </c>
      <c r="AB2964">
        <v>0</v>
      </c>
      <c r="AC2964">
        <v>0</v>
      </c>
      <c r="AD2964">
        <v>0</v>
      </c>
      <c r="AE2964">
        <v>47.652700000000003</v>
      </c>
      <c r="AF2964">
        <v>-122.386</v>
      </c>
      <c r="AG2964">
        <v>1670</v>
      </c>
      <c r="AH2964">
        <v>6000</v>
      </c>
    </row>
    <row r="2965" spans="1:34" x14ac:dyDescent="0.3">
      <c r="A2965">
        <v>4188000490</v>
      </c>
      <c r="B2965" t="s">
        <v>222</v>
      </c>
      <c r="C2965" s="1" t="str">
        <f t="shared" si="322"/>
        <v>2014</v>
      </c>
      <c r="D2965">
        <f t="shared" si="323"/>
        <v>0</v>
      </c>
      <c r="E2965">
        <v>0</v>
      </c>
      <c r="F2965">
        <v>900000</v>
      </c>
      <c r="G2965">
        <v>4</v>
      </c>
      <c r="H2965">
        <v>2.5</v>
      </c>
      <c r="I2965">
        <v>3620</v>
      </c>
      <c r="J2965">
        <v>42580</v>
      </c>
      <c r="K2965">
        <v>2</v>
      </c>
      <c r="L2965">
        <v>0</v>
      </c>
      <c r="M2965">
        <v>0</v>
      </c>
      <c r="N2965">
        <v>3</v>
      </c>
      <c r="O2965">
        <v>10</v>
      </c>
      <c r="P2965">
        <v>3620</v>
      </c>
      <c r="Q2965">
        <v>0</v>
      </c>
      <c r="R2965">
        <f t="shared" si="324"/>
        <v>0</v>
      </c>
      <c r="S2965">
        <v>0</v>
      </c>
      <c r="T2965">
        <v>1984</v>
      </c>
      <c r="U2965">
        <v>0</v>
      </c>
      <c r="V2965">
        <f t="shared" si="325"/>
        <v>0</v>
      </c>
      <c r="W2965">
        <v>0</v>
      </c>
      <c r="X2965">
        <v>98052</v>
      </c>
      <c r="Y2965">
        <f t="shared" si="326"/>
        <v>0</v>
      </c>
      <c r="Z2965">
        <f t="shared" si="327"/>
        <v>1</v>
      </c>
      <c r="AA2965">
        <f t="shared" si="328"/>
        <v>0</v>
      </c>
      <c r="AB2965">
        <v>0</v>
      </c>
      <c r="AC2965">
        <v>1</v>
      </c>
      <c r="AD2965">
        <v>0</v>
      </c>
      <c r="AE2965">
        <v>47.720399999999998</v>
      </c>
      <c r="AF2965">
        <v>-122.11499999999999</v>
      </c>
      <c r="AG2965">
        <v>2950</v>
      </c>
      <c r="AH2965">
        <v>33167</v>
      </c>
    </row>
    <row r="2966" spans="1:34" x14ac:dyDescent="0.3">
      <c r="A2966">
        <v>1324079085</v>
      </c>
      <c r="B2966" t="s">
        <v>199</v>
      </c>
      <c r="C2966" s="1" t="str">
        <f t="shared" si="322"/>
        <v>2015</v>
      </c>
      <c r="D2966">
        <f t="shared" si="323"/>
        <v>1</v>
      </c>
      <c r="E2966">
        <v>1</v>
      </c>
      <c r="F2966">
        <v>378000</v>
      </c>
      <c r="G2966">
        <v>3</v>
      </c>
      <c r="H2966">
        <v>1.5</v>
      </c>
      <c r="I2966">
        <v>1050</v>
      </c>
      <c r="J2966">
        <v>57499</v>
      </c>
      <c r="K2966">
        <v>1</v>
      </c>
      <c r="L2966">
        <v>0</v>
      </c>
      <c r="M2966">
        <v>0</v>
      </c>
      <c r="N2966">
        <v>3</v>
      </c>
      <c r="O2966">
        <v>7</v>
      </c>
      <c r="P2966">
        <v>1050</v>
      </c>
      <c r="Q2966">
        <v>0</v>
      </c>
      <c r="R2966">
        <f t="shared" si="324"/>
        <v>0</v>
      </c>
      <c r="S2966">
        <v>0</v>
      </c>
      <c r="T2966">
        <v>1975</v>
      </c>
      <c r="U2966">
        <v>0</v>
      </c>
      <c r="V2966">
        <f t="shared" si="325"/>
        <v>0</v>
      </c>
      <c r="W2966">
        <v>0</v>
      </c>
      <c r="X2966">
        <v>98024</v>
      </c>
      <c r="Y2966">
        <f t="shared" si="326"/>
        <v>1</v>
      </c>
      <c r="Z2966">
        <f t="shared" si="327"/>
        <v>0</v>
      </c>
      <c r="AA2966">
        <f t="shared" si="328"/>
        <v>0</v>
      </c>
      <c r="AB2966">
        <v>1</v>
      </c>
      <c r="AC2966">
        <v>0</v>
      </c>
      <c r="AD2966">
        <v>0</v>
      </c>
      <c r="AE2966">
        <v>47.560200000000002</v>
      </c>
      <c r="AF2966">
        <v>-121.86</v>
      </c>
      <c r="AG2966">
        <v>1460</v>
      </c>
      <c r="AH2966">
        <v>42688</v>
      </c>
    </row>
    <row r="2967" spans="1:34" x14ac:dyDescent="0.3">
      <c r="A2967">
        <v>1720069006</v>
      </c>
      <c r="B2967" t="s">
        <v>146</v>
      </c>
      <c r="C2967" s="1" t="str">
        <f t="shared" si="322"/>
        <v>2014</v>
      </c>
      <c r="D2967">
        <f t="shared" si="323"/>
        <v>0</v>
      </c>
      <c r="E2967">
        <v>0</v>
      </c>
      <c r="F2967">
        <v>474000</v>
      </c>
      <c r="G2967">
        <v>2</v>
      </c>
      <c r="H2967">
        <v>1</v>
      </c>
      <c r="I2967">
        <v>1050</v>
      </c>
      <c r="J2967">
        <v>403365</v>
      </c>
      <c r="K2967">
        <v>1</v>
      </c>
      <c r="L2967">
        <v>0</v>
      </c>
      <c r="M2967">
        <v>3</v>
      </c>
      <c r="N2967">
        <v>5</v>
      </c>
      <c r="O2967">
        <v>6</v>
      </c>
      <c r="P2967">
        <v>1050</v>
      </c>
      <c r="Q2967">
        <v>0</v>
      </c>
      <c r="R2967">
        <f t="shared" si="324"/>
        <v>0</v>
      </c>
      <c r="S2967">
        <v>0</v>
      </c>
      <c r="T2967">
        <v>1905</v>
      </c>
      <c r="U2967">
        <v>0</v>
      </c>
      <c r="V2967">
        <f t="shared" si="325"/>
        <v>0</v>
      </c>
      <c r="W2967">
        <v>0</v>
      </c>
      <c r="X2967">
        <v>98022</v>
      </c>
      <c r="Y2967">
        <f t="shared" si="326"/>
        <v>1</v>
      </c>
      <c r="Z2967">
        <f t="shared" si="327"/>
        <v>0</v>
      </c>
      <c r="AA2967">
        <f t="shared" si="328"/>
        <v>0</v>
      </c>
      <c r="AB2967">
        <v>1</v>
      </c>
      <c r="AC2967">
        <v>0</v>
      </c>
      <c r="AD2967">
        <v>0</v>
      </c>
      <c r="AE2967">
        <v>47.222099999999998</v>
      </c>
      <c r="AF2967">
        <v>-122.059</v>
      </c>
      <c r="AG2967">
        <v>1760</v>
      </c>
      <c r="AH2967">
        <v>108900</v>
      </c>
    </row>
    <row r="2968" spans="1:34" x14ac:dyDescent="0.3">
      <c r="A2968">
        <v>1947300115</v>
      </c>
      <c r="B2968" t="s">
        <v>212</v>
      </c>
      <c r="C2968" s="1" t="str">
        <f t="shared" si="322"/>
        <v>2014</v>
      </c>
      <c r="D2968">
        <f t="shared" si="323"/>
        <v>0</v>
      </c>
      <c r="E2968">
        <v>0</v>
      </c>
      <c r="F2968">
        <v>464000</v>
      </c>
      <c r="G2968">
        <v>3</v>
      </c>
      <c r="H2968">
        <v>1</v>
      </c>
      <c r="I2968">
        <v>1320</v>
      </c>
      <c r="J2968">
        <v>3625</v>
      </c>
      <c r="K2968">
        <v>2</v>
      </c>
      <c r="L2968">
        <v>0</v>
      </c>
      <c r="M2968">
        <v>0</v>
      </c>
      <c r="N2968">
        <v>3</v>
      </c>
      <c r="O2968">
        <v>7</v>
      </c>
      <c r="P2968">
        <v>1320</v>
      </c>
      <c r="Q2968">
        <v>0</v>
      </c>
      <c r="R2968">
        <f t="shared" si="324"/>
        <v>0</v>
      </c>
      <c r="S2968">
        <v>0</v>
      </c>
      <c r="T2968">
        <v>1900</v>
      </c>
      <c r="U2968">
        <v>0</v>
      </c>
      <c r="V2968">
        <f t="shared" si="325"/>
        <v>0</v>
      </c>
      <c r="W2968">
        <v>0</v>
      </c>
      <c r="X2968">
        <v>98122</v>
      </c>
      <c r="Y2968">
        <f t="shared" si="326"/>
        <v>0</v>
      </c>
      <c r="Z2968">
        <f t="shared" si="327"/>
        <v>0</v>
      </c>
      <c r="AA2968">
        <f t="shared" si="328"/>
        <v>1</v>
      </c>
      <c r="AB2968">
        <v>0</v>
      </c>
      <c r="AC2968">
        <v>0</v>
      </c>
      <c r="AD2968">
        <v>1</v>
      </c>
      <c r="AE2968">
        <v>47.604900000000001</v>
      </c>
      <c r="AF2968">
        <v>-122.288</v>
      </c>
      <c r="AG2968">
        <v>1660</v>
      </c>
      <c r="AH2968">
        <v>5438</v>
      </c>
    </row>
    <row r="2969" spans="1:34" x14ac:dyDescent="0.3">
      <c r="A2969">
        <v>5490700100</v>
      </c>
      <c r="B2969" t="s">
        <v>147</v>
      </c>
      <c r="C2969" s="1" t="str">
        <f t="shared" si="322"/>
        <v>2014</v>
      </c>
      <c r="D2969">
        <f t="shared" si="323"/>
        <v>0</v>
      </c>
      <c r="E2969">
        <v>0</v>
      </c>
      <c r="F2969">
        <v>310000</v>
      </c>
      <c r="G2969">
        <v>3</v>
      </c>
      <c r="H2969">
        <v>1</v>
      </c>
      <c r="I2969">
        <v>1210</v>
      </c>
      <c r="J2969">
        <v>7649</v>
      </c>
      <c r="K2969">
        <v>1</v>
      </c>
      <c r="L2969">
        <v>0</v>
      </c>
      <c r="M2969">
        <v>0</v>
      </c>
      <c r="N2969">
        <v>4</v>
      </c>
      <c r="O2969">
        <v>7</v>
      </c>
      <c r="P2969">
        <v>1210</v>
      </c>
      <c r="Q2969">
        <v>0</v>
      </c>
      <c r="R2969">
        <f t="shared" si="324"/>
        <v>0</v>
      </c>
      <c r="S2969">
        <v>0</v>
      </c>
      <c r="T2969">
        <v>1956</v>
      </c>
      <c r="U2969">
        <v>0</v>
      </c>
      <c r="V2969">
        <f t="shared" si="325"/>
        <v>0</v>
      </c>
      <c r="W2969">
        <v>0</v>
      </c>
      <c r="X2969">
        <v>98155</v>
      </c>
      <c r="Y2969">
        <f t="shared" si="326"/>
        <v>0</v>
      </c>
      <c r="Z2969">
        <f t="shared" si="327"/>
        <v>0</v>
      </c>
      <c r="AA2969">
        <f t="shared" si="328"/>
        <v>0</v>
      </c>
      <c r="AB2969">
        <v>0</v>
      </c>
      <c r="AC2969">
        <v>0</v>
      </c>
      <c r="AD2969">
        <v>0</v>
      </c>
      <c r="AE2969">
        <v>47.769300000000001</v>
      </c>
      <c r="AF2969">
        <v>-122.32</v>
      </c>
      <c r="AG2969">
        <v>1210</v>
      </c>
      <c r="AH2969">
        <v>6760</v>
      </c>
    </row>
    <row r="2970" spans="1:34" x14ac:dyDescent="0.3">
      <c r="A2970">
        <v>7278100690</v>
      </c>
      <c r="B2970" t="s">
        <v>177</v>
      </c>
      <c r="C2970" s="1" t="str">
        <f t="shared" si="322"/>
        <v>2014</v>
      </c>
      <c r="D2970">
        <f t="shared" si="323"/>
        <v>0</v>
      </c>
      <c r="E2970">
        <v>0</v>
      </c>
      <c r="F2970">
        <v>580000</v>
      </c>
      <c r="G2970">
        <v>3</v>
      </c>
      <c r="H2970">
        <v>1.5</v>
      </c>
      <c r="I2970">
        <v>1860</v>
      </c>
      <c r="J2970">
        <v>7190</v>
      </c>
      <c r="K2970">
        <v>2</v>
      </c>
      <c r="L2970">
        <v>0</v>
      </c>
      <c r="M2970">
        <v>1</v>
      </c>
      <c r="N2970">
        <v>5</v>
      </c>
      <c r="O2970">
        <v>7</v>
      </c>
      <c r="P2970">
        <v>1860</v>
      </c>
      <c r="Q2970">
        <v>0</v>
      </c>
      <c r="R2970">
        <f t="shared" si="324"/>
        <v>0</v>
      </c>
      <c r="S2970">
        <v>0</v>
      </c>
      <c r="T2970">
        <v>1952</v>
      </c>
      <c r="U2970">
        <v>0</v>
      </c>
      <c r="V2970">
        <f t="shared" si="325"/>
        <v>0</v>
      </c>
      <c r="W2970">
        <v>0</v>
      </c>
      <c r="X2970">
        <v>98177</v>
      </c>
      <c r="Y2970">
        <f t="shared" si="326"/>
        <v>0</v>
      </c>
      <c r="Z2970">
        <f t="shared" si="327"/>
        <v>0</v>
      </c>
      <c r="AA2970">
        <f t="shared" si="328"/>
        <v>0</v>
      </c>
      <c r="AB2970">
        <v>0</v>
      </c>
      <c r="AC2970">
        <v>0</v>
      </c>
      <c r="AD2970">
        <v>0</v>
      </c>
      <c r="AE2970">
        <v>47.771599999999999</v>
      </c>
      <c r="AF2970">
        <v>-122.392</v>
      </c>
      <c r="AG2970">
        <v>1670</v>
      </c>
      <c r="AH2970">
        <v>5525</v>
      </c>
    </row>
    <row r="2971" spans="1:34" x14ac:dyDescent="0.3">
      <c r="A2971">
        <v>2322029048</v>
      </c>
      <c r="B2971" t="s">
        <v>123</v>
      </c>
      <c r="C2971" s="1" t="str">
        <f t="shared" si="322"/>
        <v>2014</v>
      </c>
      <c r="D2971">
        <f t="shared" si="323"/>
        <v>0</v>
      </c>
      <c r="E2971">
        <v>0</v>
      </c>
      <c r="F2971">
        <v>999000</v>
      </c>
      <c r="G2971">
        <v>3</v>
      </c>
      <c r="H2971">
        <v>2.75</v>
      </c>
      <c r="I2971">
        <v>2830</v>
      </c>
      <c r="J2971">
        <v>505166</v>
      </c>
      <c r="K2971">
        <v>1</v>
      </c>
      <c r="L2971">
        <v>1</v>
      </c>
      <c r="M2971">
        <v>3</v>
      </c>
      <c r="N2971">
        <v>4</v>
      </c>
      <c r="O2971">
        <v>8</v>
      </c>
      <c r="P2971">
        <v>1830</v>
      </c>
      <c r="Q2971">
        <v>1000</v>
      </c>
      <c r="R2971">
        <f t="shared" si="324"/>
        <v>1</v>
      </c>
      <c r="S2971">
        <v>1</v>
      </c>
      <c r="T2971">
        <v>1962</v>
      </c>
      <c r="U2971">
        <v>0</v>
      </c>
      <c r="V2971">
        <f t="shared" si="325"/>
        <v>0</v>
      </c>
      <c r="W2971">
        <v>0</v>
      </c>
      <c r="X2971">
        <v>98070</v>
      </c>
      <c r="Y2971">
        <f t="shared" si="326"/>
        <v>0</v>
      </c>
      <c r="Z2971">
        <f t="shared" si="327"/>
        <v>1</v>
      </c>
      <c r="AA2971">
        <f t="shared" si="328"/>
        <v>0</v>
      </c>
      <c r="AB2971">
        <v>0</v>
      </c>
      <c r="AC2971">
        <v>1</v>
      </c>
      <c r="AD2971">
        <v>0</v>
      </c>
      <c r="AE2971">
        <v>47.3782</v>
      </c>
      <c r="AF2971">
        <v>-122.514</v>
      </c>
      <c r="AG2971">
        <v>2120</v>
      </c>
      <c r="AH2971">
        <v>21988</v>
      </c>
    </row>
    <row r="2972" spans="1:34" x14ac:dyDescent="0.3">
      <c r="A2972">
        <v>6821102100</v>
      </c>
      <c r="B2972" t="s">
        <v>285</v>
      </c>
      <c r="C2972" s="1" t="str">
        <f t="shared" si="322"/>
        <v>2015</v>
      </c>
      <c r="D2972">
        <f t="shared" si="323"/>
        <v>1</v>
      </c>
      <c r="E2972">
        <v>1</v>
      </c>
      <c r="F2972">
        <v>510000</v>
      </c>
      <c r="G2972">
        <v>2</v>
      </c>
      <c r="H2972">
        <v>1</v>
      </c>
      <c r="I2972">
        <v>810</v>
      </c>
      <c r="J2972">
        <v>6480</v>
      </c>
      <c r="K2972">
        <v>1</v>
      </c>
      <c r="L2972">
        <v>0</v>
      </c>
      <c r="M2972">
        <v>0</v>
      </c>
      <c r="N2972">
        <v>5</v>
      </c>
      <c r="O2972">
        <v>6</v>
      </c>
      <c r="P2972">
        <v>810</v>
      </c>
      <c r="Q2972">
        <v>0</v>
      </c>
      <c r="R2972">
        <f t="shared" si="324"/>
        <v>0</v>
      </c>
      <c r="S2972">
        <v>0</v>
      </c>
      <c r="T2972">
        <v>1942</v>
      </c>
      <c r="U2972">
        <v>0</v>
      </c>
      <c r="V2972">
        <f t="shared" si="325"/>
        <v>0</v>
      </c>
      <c r="W2972">
        <v>0</v>
      </c>
      <c r="X2972">
        <v>98199</v>
      </c>
      <c r="Y2972">
        <f t="shared" si="326"/>
        <v>0</v>
      </c>
      <c r="Z2972">
        <f t="shared" si="327"/>
        <v>0</v>
      </c>
      <c r="AA2972">
        <f t="shared" si="328"/>
        <v>0</v>
      </c>
      <c r="AB2972">
        <v>0</v>
      </c>
      <c r="AC2972">
        <v>0</v>
      </c>
      <c r="AD2972">
        <v>0</v>
      </c>
      <c r="AE2972">
        <v>47.649299999999997</v>
      </c>
      <c r="AF2972">
        <v>-122.398</v>
      </c>
      <c r="AG2972">
        <v>1920</v>
      </c>
      <c r="AH2972">
        <v>6000</v>
      </c>
    </row>
    <row r="2973" spans="1:34" x14ac:dyDescent="0.3">
      <c r="A2973">
        <v>3176100110</v>
      </c>
      <c r="B2973" t="s">
        <v>241</v>
      </c>
      <c r="C2973" s="1" t="str">
        <f t="shared" si="322"/>
        <v>2014</v>
      </c>
      <c r="D2973">
        <f t="shared" si="323"/>
        <v>0</v>
      </c>
      <c r="E2973">
        <v>0</v>
      </c>
      <c r="F2973">
        <v>650000</v>
      </c>
      <c r="G2973">
        <v>3</v>
      </c>
      <c r="H2973">
        <v>1.5</v>
      </c>
      <c r="I2973">
        <v>1630</v>
      </c>
      <c r="J2973">
        <v>7475</v>
      </c>
      <c r="K2973">
        <v>1</v>
      </c>
      <c r="L2973">
        <v>0</v>
      </c>
      <c r="M2973">
        <v>1</v>
      </c>
      <c r="N2973">
        <v>3</v>
      </c>
      <c r="O2973">
        <v>7</v>
      </c>
      <c r="P2973">
        <v>1160</v>
      </c>
      <c r="Q2973">
        <v>470</v>
      </c>
      <c r="R2973">
        <f t="shared" si="324"/>
        <v>1</v>
      </c>
      <c r="S2973">
        <v>1</v>
      </c>
      <c r="T2973">
        <v>1940</v>
      </c>
      <c r="U2973">
        <v>0</v>
      </c>
      <c r="V2973">
        <f t="shared" si="325"/>
        <v>0</v>
      </c>
      <c r="W2973">
        <v>0</v>
      </c>
      <c r="X2973">
        <v>98115</v>
      </c>
      <c r="Y2973">
        <f t="shared" si="326"/>
        <v>0</v>
      </c>
      <c r="Z2973">
        <f t="shared" si="327"/>
        <v>0</v>
      </c>
      <c r="AA2973">
        <f t="shared" si="328"/>
        <v>1</v>
      </c>
      <c r="AB2973">
        <v>0</v>
      </c>
      <c r="AC2973">
        <v>0</v>
      </c>
      <c r="AD2973">
        <v>1</v>
      </c>
      <c r="AE2973">
        <v>47.672499999999999</v>
      </c>
      <c r="AF2973">
        <v>-122.27200000000001</v>
      </c>
      <c r="AG2973">
        <v>2320</v>
      </c>
      <c r="AH2973">
        <v>7475</v>
      </c>
    </row>
    <row r="2974" spans="1:34" x14ac:dyDescent="0.3">
      <c r="A2974">
        <v>2188200785</v>
      </c>
      <c r="B2974" t="s">
        <v>84</v>
      </c>
      <c r="C2974" s="1" t="str">
        <f t="shared" si="322"/>
        <v>2014</v>
      </c>
      <c r="D2974">
        <f t="shared" si="323"/>
        <v>0</v>
      </c>
      <c r="E2974">
        <v>0</v>
      </c>
      <c r="F2974">
        <v>196000</v>
      </c>
      <c r="G2974">
        <v>3</v>
      </c>
      <c r="H2974">
        <v>1</v>
      </c>
      <c r="I2974">
        <v>880</v>
      </c>
      <c r="J2974">
        <v>19600</v>
      </c>
      <c r="K2974">
        <v>1</v>
      </c>
      <c r="L2974">
        <v>0</v>
      </c>
      <c r="M2974">
        <v>0</v>
      </c>
      <c r="N2974">
        <v>4</v>
      </c>
      <c r="O2974">
        <v>7</v>
      </c>
      <c r="P2974">
        <v>880</v>
      </c>
      <c r="Q2974">
        <v>0</v>
      </c>
      <c r="R2974">
        <f t="shared" si="324"/>
        <v>0</v>
      </c>
      <c r="S2974">
        <v>0</v>
      </c>
      <c r="T2974">
        <v>1978</v>
      </c>
      <c r="U2974">
        <v>0</v>
      </c>
      <c r="V2974">
        <f t="shared" si="325"/>
        <v>0</v>
      </c>
      <c r="W2974">
        <v>0</v>
      </c>
      <c r="X2974">
        <v>98023</v>
      </c>
      <c r="Y2974">
        <f t="shared" si="326"/>
        <v>1</v>
      </c>
      <c r="Z2974">
        <f t="shared" si="327"/>
        <v>0</v>
      </c>
      <c r="AA2974">
        <f t="shared" si="328"/>
        <v>0</v>
      </c>
      <c r="AB2974">
        <v>1</v>
      </c>
      <c r="AC2974">
        <v>0</v>
      </c>
      <c r="AD2974">
        <v>0</v>
      </c>
      <c r="AE2974">
        <v>47.270699999999998</v>
      </c>
      <c r="AF2974">
        <v>-122.34</v>
      </c>
      <c r="AG2974">
        <v>880</v>
      </c>
      <c r="AH2974">
        <v>10500</v>
      </c>
    </row>
    <row r="2975" spans="1:34" x14ac:dyDescent="0.3">
      <c r="A2975">
        <v>1446801030</v>
      </c>
      <c r="B2975" t="s">
        <v>176</v>
      </c>
      <c r="C2975" s="1" t="str">
        <f t="shared" si="322"/>
        <v>2014</v>
      </c>
      <c r="D2975">
        <f t="shared" si="323"/>
        <v>0</v>
      </c>
      <c r="E2975">
        <v>0</v>
      </c>
      <c r="F2975">
        <v>220000</v>
      </c>
      <c r="G2975">
        <v>4</v>
      </c>
      <c r="H2975">
        <v>1.75</v>
      </c>
      <c r="I2975">
        <v>1660</v>
      </c>
      <c r="J2975">
        <v>11664</v>
      </c>
      <c r="K2975">
        <v>1</v>
      </c>
      <c r="L2975">
        <v>0</v>
      </c>
      <c r="M2975">
        <v>0</v>
      </c>
      <c r="N2975">
        <v>3</v>
      </c>
      <c r="O2975">
        <v>6</v>
      </c>
      <c r="P2975">
        <v>1010</v>
      </c>
      <c r="Q2975">
        <v>650</v>
      </c>
      <c r="R2975">
        <f t="shared" si="324"/>
        <v>1</v>
      </c>
      <c r="S2975">
        <v>1</v>
      </c>
      <c r="T2975">
        <v>1952</v>
      </c>
      <c r="U2975">
        <v>0</v>
      </c>
      <c r="V2975">
        <f t="shared" si="325"/>
        <v>0</v>
      </c>
      <c r="W2975">
        <v>0</v>
      </c>
      <c r="X2975">
        <v>98168</v>
      </c>
      <c r="Y2975">
        <f t="shared" si="326"/>
        <v>0</v>
      </c>
      <c r="Z2975">
        <f t="shared" si="327"/>
        <v>0</v>
      </c>
      <c r="AA2975">
        <f t="shared" si="328"/>
        <v>0</v>
      </c>
      <c r="AB2975">
        <v>0</v>
      </c>
      <c r="AC2975">
        <v>0</v>
      </c>
      <c r="AD2975">
        <v>0</v>
      </c>
      <c r="AE2975">
        <v>47.494300000000003</v>
      </c>
      <c r="AF2975">
        <v>-122.331</v>
      </c>
      <c r="AG2975">
        <v>1670</v>
      </c>
      <c r="AH2975">
        <v>9975</v>
      </c>
    </row>
    <row r="2976" spans="1:34" x14ac:dyDescent="0.3">
      <c r="A2976">
        <v>8965520100</v>
      </c>
      <c r="B2976" t="s">
        <v>259</v>
      </c>
      <c r="C2976" s="1" t="str">
        <f t="shared" si="322"/>
        <v>2014</v>
      </c>
      <c r="D2976">
        <f t="shared" si="323"/>
        <v>0</v>
      </c>
      <c r="E2976">
        <v>0</v>
      </c>
      <c r="F2976">
        <v>855000</v>
      </c>
      <c r="G2976">
        <v>3</v>
      </c>
      <c r="H2976">
        <v>2.25</v>
      </c>
      <c r="I2976">
        <v>3440</v>
      </c>
      <c r="J2976">
        <v>10628</v>
      </c>
      <c r="K2976">
        <v>2</v>
      </c>
      <c r="L2976">
        <v>0</v>
      </c>
      <c r="M2976">
        <v>2</v>
      </c>
      <c r="N2976">
        <v>3</v>
      </c>
      <c r="O2976">
        <v>10</v>
      </c>
      <c r="P2976">
        <v>3440</v>
      </c>
      <c r="Q2976">
        <v>0</v>
      </c>
      <c r="R2976">
        <f t="shared" si="324"/>
        <v>0</v>
      </c>
      <c r="S2976">
        <v>0</v>
      </c>
      <c r="T2976">
        <v>1985</v>
      </c>
      <c r="U2976">
        <v>0</v>
      </c>
      <c r="V2976">
        <f t="shared" si="325"/>
        <v>0</v>
      </c>
      <c r="W2976">
        <v>0</v>
      </c>
      <c r="X2976">
        <v>98006</v>
      </c>
      <c r="Y2976">
        <f t="shared" si="326"/>
        <v>1</v>
      </c>
      <c r="Z2976">
        <f t="shared" si="327"/>
        <v>0</v>
      </c>
      <c r="AA2976">
        <f t="shared" si="328"/>
        <v>0</v>
      </c>
      <c r="AB2976">
        <v>1</v>
      </c>
      <c r="AC2976">
        <v>0</v>
      </c>
      <c r="AD2976">
        <v>0</v>
      </c>
      <c r="AE2976">
        <v>47.564700000000002</v>
      </c>
      <c r="AF2976">
        <v>-122.108</v>
      </c>
      <c r="AG2976">
        <v>3170</v>
      </c>
      <c r="AH2976">
        <v>11434</v>
      </c>
    </row>
    <row r="2977" spans="1:34" x14ac:dyDescent="0.3">
      <c r="A2977">
        <v>3649100586</v>
      </c>
      <c r="B2977" t="s">
        <v>195</v>
      </c>
      <c r="C2977" s="1" t="str">
        <f t="shared" si="322"/>
        <v>2014</v>
      </c>
      <c r="D2977">
        <f t="shared" si="323"/>
        <v>0</v>
      </c>
      <c r="E2977">
        <v>0</v>
      </c>
      <c r="F2977">
        <v>483000</v>
      </c>
      <c r="G2977">
        <v>3</v>
      </c>
      <c r="H2977">
        <v>1.75</v>
      </c>
      <c r="I2977">
        <v>2110</v>
      </c>
      <c r="J2977">
        <v>10454</v>
      </c>
      <c r="K2977">
        <v>1</v>
      </c>
      <c r="L2977">
        <v>0</v>
      </c>
      <c r="M2977">
        <v>0</v>
      </c>
      <c r="N2977">
        <v>4</v>
      </c>
      <c r="O2977">
        <v>8</v>
      </c>
      <c r="P2977">
        <v>1440</v>
      </c>
      <c r="Q2977">
        <v>670</v>
      </c>
      <c r="R2977">
        <f t="shared" si="324"/>
        <v>1</v>
      </c>
      <c r="S2977">
        <v>1</v>
      </c>
      <c r="T2977">
        <v>1978</v>
      </c>
      <c r="U2977">
        <v>0</v>
      </c>
      <c r="V2977">
        <f t="shared" si="325"/>
        <v>0</v>
      </c>
      <c r="W2977">
        <v>0</v>
      </c>
      <c r="X2977">
        <v>98028</v>
      </c>
      <c r="Y2977">
        <f t="shared" si="326"/>
        <v>1</v>
      </c>
      <c r="Z2977">
        <f t="shared" si="327"/>
        <v>0</v>
      </c>
      <c r="AA2977">
        <f t="shared" si="328"/>
        <v>0</v>
      </c>
      <c r="AB2977">
        <v>1</v>
      </c>
      <c r="AC2977">
        <v>0</v>
      </c>
      <c r="AD2977">
        <v>0</v>
      </c>
      <c r="AE2977">
        <v>47.734400000000001</v>
      </c>
      <c r="AF2977">
        <v>-122.246</v>
      </c>
      <c r="AG2977">
        <v>1990</v>
      </c>
      <c r="AH2977">
        <v>10890</v>
      </c>
    </row>
    <row r="2978" spans="1:34" x14ac:dyDescent="0.3">
      <c r="A2978">
        <v>7283900153</v>
      </c>
      <c r="B2978" t="s">
        <v>72</v>
      </c>
      <c r="C2978" s="1" t="str">
        <f t="shared" si="322"/>
        <v>2015</v>
      </c>
      <c r="D2978">
        <f t="shared" si="323"/>
        <v>1</v>
      </c>
      <c r="E2978">
        <v>1</v>
      </c>
      <c r="F2978">
        <v>400000</v>
      </c>
      <c r="G2978">
        <v>3</v>
      </c>
      <c r="H2978">
        <v>1</v>
      </c>
      <c r="I2978">
        <v>1060</v>
      </c>
      <c r="J2978">
        <v>12000</v>
      </c>
      <c r="K2978">
        <v>1</v>
      </c>
      <c r="L2978">
        <v>0</v>
      </c>
      <c r="M2978">
        <v>0</v>
      </c>
      <c r="N2978">
        <v>3</v>
      </c>
      <c r="O2978">
        <v>7</v>
      </c>
      <c r="P2978">
        <v>1060</v>
      </c>
      <c r="Q2978">
        <v>0</v>
      </c>
      <c r="R2978">
        <f t="shared" si="324"/>
        <v>0</v>
      </c>
      <c r="S2978">
        <v>0</v>
      </c>
      <c r="T2978">
        <v>1952</v>
      </c>
      <c r="U2978">
        <v>0</v>
      </c>
      <c r="V2978">
        <f t="shared" si="325"/>
        <v>0</v>
      </c>
      <c r="W2978">
        <v>0</v>
      </c>
      <c r="X2978">
        <v>98133</v>
      </c>
      <c r="Y2978">
        <f t="shared" si="326"/>
        <v>0</v>
      </c>
      <c r="Z2978">
        <f t="shared" si="327"/>
        <v>0</v>
      </c>
      <c r="AA2978">
        <f t="shared" si="328"/>
        <v>1</v>
      </c>
      <c r="AB2978">
        <v>0</v>
      </c>
      <c r="AC2978">
        <v>0</v>
      </c>
      <c r="AD2978">
        <v>1</v>
      </c>
      <c r="AE2978">
        <v>47.770299999999999</v>
      </c>
      <c r="AF2978">
        <v>-122.35</v>
      </c>
      <c r="AG2978">
        <v>1550</v>
      </c>
      <c r="AH2978">
        <v>10500</v>
      </c>
    </row>
    <row r="2979" spans="1:34" x14ac:dyDescent="0.3">
      <c r="A2979">
        <v>1036100100</v>
      </c>
      <c r="B2979" t="s">
        <v>208</v>
      </c>
      <c r="C2979" s="1" t="str">
        <f t="shared" si="322"/>
        <v>2014</v>
      </c>
      <c r="D2979">
        <f t="shared" si="323"/>
        <v>0</v>
      </c>
      <c r="E2979">
        <v>0</v>
      </c>
      <c r="F2979">
        <v>435000</v>
      </c>
      <c r="G2979">
        <v>3</v>
      </c>
      <c r="H2979">
        <v>2.5</v>
      </c>
      <c r="I2979">
        <v>1900</v>
      </c>
      <c r="J2979">
        <v>7984</v>
      </c>
      <c r="K2979">
        <v>2</v>
      </c>
      <c r="L2979">
        <v>0</v>
      </c>
      <c r="M2979">
        <v>0</v>
      </c>
      <c r="N2979">
        <v>3</v>
      </c>
      <c r="O2979">
        <v>8</v>
      </c>
      <c r="P2979">
        <v>1900</v>
      </c>
      <c r="Q2979">
        <v>0</v>
      </c>
      <c r="R2979">
        <f t="shared" si="324"/>
        <v>0</v>
      </c>
      <c r="S2979">
        <v>0</v>
      </c>
      <c r="T2979">
        <v>1993</v>
      </c>
      <c r="U2979">
        <v>0</v>
      </c>
      <c r="V2979">
        <f t="shared" si="325"/>
        <v>0</v>
      </c>
      <c r="W2979">
        <v>0</v>
      </c>
      <c r="X2979">
        <v>98011</v>
      </c>
      <c r="Y2979">
        <f t="shared" si="326"/>
        <v>1</v>
      </c>
      <c r="Z2979">
        <f t="shared" si="327"/>
        <v>0</v>
      </c>
      <c r="AA2979">
        <f t="shared" si="328"/>
        <v>0</v>
      </c>
      <c r="AB2979">
        <v>1</v>
      </c>
      <c r="AC2979">
        <v>0</v>
      </c>
      <c r="AD2979">
        <v>0</v>
      </c>
      <c r="AE2979">
        <v>47.743299999999998</v>
      </c>
      <c r="AF2979">
        <v>-122.194</v>
      </c>
      <c r="AG2979">
        <v>2650</v>
      </c>
      <c r="AH2979">
        <v>9352</v>
      </c>
    </row>
    <row r="2980" spans="1:34" x14ac:dyDescent="0.3">
      <c r="A2980">
        <v>3278602670</v>
      </c>
      <c r="B2980" t="s">
        <v>265</v>
      </c>
      <c r="C2980" s="1" t="str">
        <f t="shared" si="322"/>
        <v>2014</v>
      </c>
      <c r="D2980">
        <f t="shared" si="323"/>
        <v>0</v>
      </c>
      <c r="E2980">
        <v>0</v>
      </c>
      <c r="F2980">
        <v>219500</v>
      </c>
      <c r="G2980">
        <v>1</v>
      </c>
      <c r="H2980">
        <v>1</v>
      </c>
      <c r="I2980">
        <v>820</v>
      </c>
      <c r="J2980">
        <v>1060</v>
      </c>
      <c r="K2980">
        <v>1</v>
      </c>
      <c r="L2980">
        <v>0</v>
      </c>
      <c r="M2980">
        <v>0</v>
      </c>
      <c r="N2980">
        <v>3</v>
      </c>
      <c r="O2980">
        <v>8</v>
      </c>
      <c r="P2980">
        <v>760</v>
      </c>
      <c r="Q2980">
        <v>60</v>
      </c>
      <c r="R2980">
        <f t="shared" si="324"/>
        <v>1</v>
      </c>
      <c r="S2980">
        <v>1</v>
      </c>
      <c r="T2980">
        <v>2007</v>
      </c>
      <c r="U2980">
        <v>0</v>
      </c>
      <c r="V2980">
        <f t="shared" si="325"/>
        <v>0</v>
      </c>
      <c r="W2980">
        <v>0</v>
      </c>
      <c r="X2980">
        <v>98126</v>
      </c>
      <c r="Y2980">
        <f t="shared" si="326"/>
        <v>0</v>
      </c>
      <c r="Z2980">
        <f t="shared" si="327"/>
        <v>0</v>
      </c>
      <c r="AA2980">
        <f t="shared" si="328"/>
        <v>1</v>
      </c>
      <c r="AB2980">
        <v>0</v>
      </c>
      <c r="AC2980">
        <v>0</v>
      </c>
      <c r="AD2980">
        <v>1</v>
      </c>
      <c r="AE2980">
        <v>47.5473</v>
      </c>
      <c r="AF2980">
        <v>-122.371</v>
      </c>
      <c r="AG2980">
        <v>1770</v>
      </c>
      <c r="AH2980">
        <v>1924</v>
      </c>
    </row>
    <row r="2981" spans="1:34" x14ac:dyDescent="0.3">
      <c r="A2981">
        <v>3625049014</v>
      </c>
      <c r="B2981" t="s">
        <v>195</v>
      </c>
      <c r="C2981" s="1" t="str">
        <f t="shared" si="322"/>
        <v>2014</v>
      </c>
      <c r="D2981">
        <f t="shared" si="323"/>
        <v>0</v>
      </c>
      <c r="E2981">
        <v>0</v>
      </c>
      <c r="F2981" s="2">
        <v>2950000</v>
      </c>
      <c r="G2981">
        <v>4</v>
      </c>
      <c r="H2981">
        <v>3.5</v>
      </c>
      <c r="I2981">
        <v>4860</v>
      </c>
      <c r="J2981">
        <v>23885</v>
      </c>
      <c r="K2981">
        <v>2</v>
      </c>
      <c r="L2981">
        <v>0</v>
      </c>
      <c r="M2981">
        <v>0</v>
      </c>
      <c r="N2981">
        <v>3</v>
      </c>
      <c r="O2981">
        <v>12</v>
      </c>
      <c r="P2981">
        <v>4860</v>
      </c>
      <c r="Q2981">
        <v>0</v>
      </c>
      <c r="R2981">
        <f t="shared" si="324"/>
        <v>0</v>
      </c>
      <c r="S2981">
        <v>0</v>
      </c>
      <c r="T2981">
        <v>1996</v>
      </c>
      <c r="U2981">
        <v>0</v>
      </c>
      <c r="V2981">
        <f t="shared" si="325"/>
        <v>0</v>
      </c>
      <c r="W2981">
        <v>0</v>
      </c>
      <c r="X2981">
        <v>98039</v>
      </c>
      <c r="Y2981">
        <f t="shared" si="326"/>
        <v>1</v>
      </c>
      <c r="Z2981">
        <f t="shared" si="327"/>
        <v>0</v>
      </c>
      <c r="AA2981">
        <f t="shared" si="328"/>
        <v>0</v>
      </c>
      <c r="AB2981">
        <v>1</v>
      </c>
      <c r="AC2981">
        <v>0</v>
      </c>
      <c r="AD2981">
        <v>0</v>
      </c>
      <c r="AE2981">
        <v>47.617199999999997</v>
      </c>
      <c r="AF2981">
        <v>-122.23</v>
      </c>
      <c r="AG2981">
        <v>3580</v>
      </c>
      <c r="AH2981">
        <v>16054</v>
      </c>
    </row>
    <row r="2982" spans="1:34" x14ac:dyDescent="0.3">
      <c r="A2982">
        <v>7276100165</v>
      </c>
      <c r="B2982" t="s">
        <v>66</v>
      </c>
      <c r="C2982" s="1" t="str">
        <f t="shared" si="322"/>
        <v>2014</v>
      </c>
      <c r="D2982">
        <f t="shared" si="323"/>
        <v>0</v>
      </c>
      <c r="E2982">
        <v>0</v>
      </c>
      <c r="F2982">
        <v>427000</v>
      </c>
      <c r="G2982">
        <v>3</v>
      </c>
      <c r="H2982">
        <v>2.5</v>
      </c>
      <c r="I2982">
        <v>2050</v>
      </c>
      <c r="J2982">
        <v>3218</v>
      </c>
      <c r="K2982">
        <v>3</v>
      </c>
      <c r="L2982">
        <v>0</v>
      </c>
      <c r="M2982">
        <v>0</v>
      </c>
      <c r="N2982">
        <v>3</v>
      </c>
      <c r="O2982">
        <v>7</v>
      </c>
      <c r="P2982">
        <v>2050</v>
      </c>
      <c r="Q2982">
        <v>0</v>
      </c>
      <c r="R2982">
        <f t="shared" si="324"/>
        <v>0</v>
      </c>
      <c r="S2982">
        <v>0</v>
      </c>
      <c r="T2982">
        <v>2008</v>
      </c>
      <c r="U2982">
        <v>0</v>
      </c>
      <c r="V2982">
        <f t="shared" si="325"/>
        <v>0</v>
      </c>
      <c r="W2982">
        <v>0</v>
      </c>
      <c r="X2982">
        <v>98133</v>
      </c>
      <c r="Y2982">
        <f t="shared" si="326"/>
        <v>0</v>
      </c>
      <c r="Z2982">
        <f t="shared" si="327"/>
        <v>0</v>
      </c>
      <c r="AA2982">
        <f t="shared" si="328"/>
        <v>1</v>
      </c>
      <c r="AB2982">
        <v>0</v>
      </c>
      <c r="AC2982">
        <v>0</v>
      </c>
      <c r="AD2982">
        <v>1</v>
      </c>
      <c r="AE2982">
        <v>47.761200000000002</v>
      </c>
      <c r="AF2982">
        <v>-122.34399999999999</v>
      </c>
      <c r="AG2982">
        <v>2050</v>
      </c>
      <c r="AH2982">
        <v>7200</v>
      </c>
    </row>
    <row r="2983" spans="1:34" x14ac:dyDescent="0.3">
      <c r="A2983">
        <v>9136103130</v>
      </c>
      <c r="B2983" t="s">
        <v>47</v>
      </c>
      <c r="C2983" s="1" t="str">
        <f t="shared" si="322"/>
        <v>2014</v>
      </c>
      <c r="D2983">
        <f t="shared" si="323"/>
        <v>0</v>
      </c>
      <c r="E2983">
        <v>0</v>
      </c>
      <c r="F2983">
        <v>430000</v>
      </c>
      <c r="G2983">
        <v>2</v>
      </c>
      <c r="H2983">
        <v>1.5</v>
      </c>
      <c r="I2983">
        <v>1090</v>
      </c>
      <c r="J2983">
        <v>4013</v>
      </c>
      <c r="K2983">
        <v>1.5</v>
      </c>
      <c r="L2983">
        <v>0</v>
      </c>
      <c r="M2983">
        <v>0</v>
      </c>
      <c r="N2983">
        <v>3</v>
      </c>
      <c r="O2983">
        <v>7</v>
      </c>
      <c r="P2983">
        <v>1090</v>
      </c>
      <c r="Q2983">
        <v>0</v>
      </c>
      <c r="R2983">
        <f t="shared" si="324"/>
        <v>0</v>
      </c>
      <c r="S2983">
        <v>0</v>
      </c>
      <c r="T2983">
        <v>1900</v>
      </c>
      <c r="U2983">
        <v>0</v>
      </c>
      <c r="V2983">
        <f t="shared" si="325"/>
        <v>0</v>
      </c>
      <c r="W2983">
        <v>0</v>
      </c>
      <c r="X2983">
        <v>98103</v>
      </c>
      <c r="Y2983">
        <f t="shared" si="326"/>
        <v>0</v>
      </c>
      <c r="Z2983">
        <f t="shared" si="327"/>
        <v>0</v>
      </c>
      <c r="AA2983">
        <f t="shared" si="328"/>
        <v>1</v>
      </c>
      <c r="AB2983">
        <v>0</v>
      </c>
      <c r="AC2983">
        <v>0</v>
      </c>
      <c r="AD2983">
        <v>1</v>
      </c>
      <c r="AE2983">
        <v>47.665199999999999</v>
      </c>
      <c r="AF2983">
        <v>-122.33799999999999</v>
      </c>
      <c r="AG2983">
        <v>1390</v>
      </c>
      <c r="AH2983">
        <v>4013</v>
      </c>
    </row>
    <row r="2984" spans="1:34" x14ac:dyDescent="0.3">
      <c r="A2984">
        <v>9136103130</v>
      </c>
      <c r="B2984" t="s">
        <v>242</v>
      </c>
      <c r="C2984" s="1" t="str">
        <f t="shared" si="322"/>
        <v>2015</v>
      </c>
      <c r="D2984">
        <f t="shared" si="323"/>
        <v>1</v>
      </c>
      <c r="E2984">
        <v>1</v>
      </c>
      <c r="F2984">
        <v>685000</v>
      </c>
      <c r="G2984">
        <v>2</v>
      </c>
      <c r="H2984">
        <v>1.5</v>
      </c>
      <c r="I2984">
        <v>1090</v>
      </c>
      <c r="J2984">
        <v>4013</v>
      </c>
      <c r="K2984">
        <v>1.5</v>
      </c>
      <c r="L2984">
        <v>0</v>
      </c>
      <c r="M2984">
        <v>0</v>
      </c>
      <c r="N2984">
        <v>3</v>
      </c>
      <c r="O2984">
        <v>7</v>
      </c>
      <c r="P2984">
        <v>1090</v>
      </c>
      <c r="Q2984">
        <v>0</v>
      </c>
      <c r="R2984">
        <f t="shared" si="324"/>
        <v>0</v>
      </c>
      <c r="S2984">
        <v>0</v>
      </c>
      <c r="T2984">
        <v>1900</v>
      </c>
      <c r="U2984">
        <v>0</v>
      </c>
      <c r="V2984">
        <f t="shared" si="325"/>
        <v>0</v>
      </c>
      <c r="W2984">
        <v>0</v>
      </c>
      <c r="X2984">
        <v>98103</v>
      </c>
      <c r="Y2984">
        <f t="shared" si="326"/>
        <v>0</v>
      </c>
      <c r="Z2984">
        <f t="shared" si="327"/>
        <v>0</v>
      </c>
      <c r="AA2984">
        <f t="shared" si="328"/>
        <v>1</v>
      </c>
      <c r="AB2984">
        <v>0</v>
      </c>
      <c r="AC2984">
        <v>0</v>
      </c>
      <c r="AD2984">
        <v>1</v>
      </c>
      <c r="AE2984">
        <v>47.665199999999999</v>
      </c>
      <c r="AF2984">
        <v>-122.33799999999999</v>
      </c>
      <c r="AG2984">
        <v>1390</v>
      </c>
      <c r="AH2984">
        <v>4013</v>
      </c>
    </row>
    <row r="2985" spans="1:34" x14ac:dyDescent="0.3">
      <c r="A2985">
        <v>1193000025</v>
      </c>
      <c r="B2985" t="s">
        <v>178</v>
      </c>
      <c r="C2985" s="1" t="str">
        <f t="shared" si="322"/>
        <v>2014</v>
      </c>
      <c r="D2985">
        <f t="shared" si="323"/>
        <v>0</v>
      </c>
      <c r="E2985">
        <v>0</v>
      </c>
      <c r="F2985">
        <v>495000</v>
      </c>
      <c r="G2985">
        <v>2</v>
      </c>
      <c r="H2985">
        <v>1.5</v>
      </c>
      <c r="I2985">
        <v>1920</v>
      </c>
      <c r="J2985">
        <v>6250</v>
      </c>
      <c r="K2985">
        <v>1</v>
      </c>
      <c r="L2985">
        <v>0</v>
      </c>
      <c r="M2985">
        <v>0</v>
      </c>
      <c r="N2985">
        <v>3</v>
      </c>
      <c r="O2985">
        <v>7</v>
      </c>
      <c r="P2985">
        <v>1060</v>
      </c>
      <c r="Q2985">
        <v>860</v>
      </c>
      <c r="R2985">
        <f t="shared" si="324"/>
        <v>1</v>
      </c>
      <c r="S2985">
        <v>1</v>
      </c>
      <c r="T2985">
        <v>1937</v>
      </c>
      <c r="U2985">
        <v>0</v>
      </c>
      <c r="V2985">
        <f t="shared" si="325"/>
        <v>0</v>
      </c>
      <c r="W2985">
        <v>0</v>
      </c>
      <c r="X2985">
        <v>98199</v>
      </c>
      <c r="Y2985">
        <f t="shared" si="326"/>
        <v>0</v>
      </c>
      <c r="Z2985">
        <f t="shared" si="327"/>
        <v>0</v>
      </c>
      <c r="AA2985">
        <f t="shared" si="328"/>
        <v>0</v>
      </c>
      <c r="AB2985">
        <v>0</v>
      </c>
      <c r="AC2985">
        <v>0</v>
      </c>
      <c r="AD2985">
        <v>0</v>
      </c>
      <c r="AE2985">
        <v>47.649700000000003</v>
      </c>
      <c r="AF2985">
        <v>-122.393</v>
      </c>
      <c r="AG2985">
        <v>2070</v>
      </c>
      <c r="AH2985">
        <v>6250</v>
      </c>
    </row>
    <row r="2986" spans="1:34" x14ac:dyDescent="0.3">
      <c r="A2986">
        <v>2744000100</v>
      </c>
      <c r="B2986" t="s">
        <v>134</v>
      </c>
      <c r="C2986" s="1" t="str">
        <f t="shared" si="322"/>
        <v>2014</v>
      </c>
      <c r="D2986">
        <f t="shared" si="323"/>
        <v>0</v>
      </c>
      <c r="E2986">
        <v>0</v>
      </c>
      <c r="F2986">
        <v>299950</v>
      </c>
      <c r="G2986">
        <v>3</v>
      </c>
      <c r="H2986">
        <v>2.5</v>
      </c>
      <c r="I2986">
        <v>1870</v>
      </c>
      <c r="J2986">
        <v>7942</v>
      </c>
      <c r="K2986">
        <v>2</v>
      </c>
      <c r="L2986">
        <v>0</v>
      </c>
      <c r="M2986">
        <v>0</v>
      </c>
      <c r="N2986">
        <v>3</v>
      </c>
      <c r="O2986">
        <v>7</v>
      </c>
      <c r="P2986">
        <v>1870</v>
      </c>
      <c r="Q2986">
        <v>0</v>
      </c>
      <c r="R2986">
        <f t="shared" si="324"/>
        <v>0</v>
      </c>
      <c r="S2986">
        <v>0</v>
      </c>
      <c r="T2986">
        <v>1990</v>
      </c>
      <c r="U2986">
        <v>0</v>
      </c>
      <c r="V2986">
        <f t="shared" si="325"/>
        <v>0</v>
      </c>
      <c r="W2986">
        <v>0</v>
      </c>
      <c r="X2986">
        <v>98001</v>
      </c>
      <c r="Y2986">
        <f t="shared" si="326"/>
        <v>1</v>
      </c>
      <c r="Z2986">
        <f t="shared" si="327"/>
        <v>0</v>
      </c>
      <c r="AA2986">
        <f t="shared" si="328"/>
        <v>0</v>
      </c>
      <c r="AB2986">
        <v>1</v>
      </c>
      <c r="AC2986">
        <v>0</v>
      </c>
      <c r="AD2986">
        <v>0</v>
      </c>
      <c r="AE2986">
        <v>47.341999999999999</v>
      </c>
      <c r="AF2986">
        <v>-122.279</v>
      </c>
      <c r="AG2986">
        <v>1870</v>
      </c>
      <c r="AH2986">
        <v>7392</v>
      </c>
    </row>
    <row r="2987" spans="1:34" x14ac:dyDescent="0.3">
      <c r="A2987">
        <v>3744600028</v>
      </c>
      <c r="B2987" t="s">
        <v>118</v>
      </c>
      <c r="C2987" s="1" t="str">
        <f t="shared" si="322"/>
        <v>2014</v>
      </c>
      <c r="D2987">
        <f t="shared" si="323"/>
        <v>0</v>
      </c>
      <c r="E2987">
        <v>0</v>
      </c>
      <c r="F2987">
        <v>390000</v>
      </c>
      <c r="G2987">
        <v>4</v>
      </c>
      <c r="H2987">
        <v>1.75</v>
      </c>
      <c r="I2987">
        <v>2690</v>
      </c>
      <c r="J2987">
        <v>46609</v>
      </c>
      <c r="K2987">
        <v>1.5</v>
      </c>
      <c r="L2987">
        <v>0</v>
      </c>
      <c r="M2987">
        <v>0</v>
      </c>
      <c r="N2987">
        <v>3</v>
      </c>
      <c r="O2987">
        <v>7</v>
      </c>
      <c r="P2987">
        <v>2690</v>
      </c>
      <c r="Q2987">
        <v>0</v>
      </c>
      <c r="R2987">
        <f t="shared" si="324"/>
        <v>0</v>
      </c>
      <c r="S2987">
        <v>0</v>
      </c>
      <c r="T2987">
        <v>1940</v>
      </c>
      <c r="U2987">
        <v>0</v>
      </c>
      <c r="V2987">
        <f t="shared" si="325"/>
        <v>0</v>
      </c>
      <c r="W2987">
        <v>0</v>
      </c>
      <c r="X2987">
        <v>98146</v>
      </c>
      <c r="Y2987">
        <f t="shared" si="326"/>
        <v>0</v>
      </c>
      <c r="Z2987">
        <f t="shared" si="327"/>
        <v>0</v>
      </c>
      <c r="AA2987">
        <f t="shared" si="328"/>
        <v>1</v>
      </c>
      <c r="AB2987">
        <v>0</v>
      </c>
      <c r="AC2987">
        <v>0</v>
      </c>
      <c r="AD2987">
        <v>1</v>
      </c>
      <c r="AE2987">
        <v>47.495100000000001</v>
      </c>
      <c r="AF2987">
        <v>-122.352</v>
      </c>
      <c r="AG2987">
        <v>1920</v>
      </c>
      <c r="AH2987">
        <v>7302</v>
      </c>
    </row>
    <row r="2988" spans="1:34" x14ac:dyDescent="0.3">
      <c r="A2988">
        <v>3679400025</v>
      </c>
      <c r="B2988" t="s">
        <v>146</v>
      </c>
      <c r="C2988" s="1" t="str">
        <f t="shared" si="322"/>
        <v>2014</v>
      </c>
      <c r="D2988">
        <f t="shared" si="323"/>
        <v>0</v>
      </c>
      <c r="E2988">
        <v>0</v>
      </c>
      <c r="F2988">
        <v>385000</v>
      </c>
      <c r="G2988">
        <v>3</v>
      </c>
      <c r="H2988">
        <v>1.75</v>
      </c>
      <c r="I2988">
        <v>2160</v>
      </c>
      <c r="J2988">
        <v>5863</v>
      </c>
      <c r="K2988">
        <v>1.5</v>
      </c>
      <c r="L2988">
        <v>0</v>
      </c>
      <c r="M2988">
        <v>0</v>
      </c>
      <c r="N2988">
        <v>4</v>
      </c>
      <c r="O2988">
        <v>7</v>
      </c>
      <c r="P2988">
        <v>1260</v>
      </c>
      <c r="Q2988">
        <v>900</v>
      </c>
      <c r="R2988">
        <f t="shared" si="324"/>
        <v>1</v>
      </c>
      <c r="S2988">
        <v>1</v>
      </c>
      <c r="T2988">
        <v>1928</v>
      </c>
      <c r="U2988">
        <v>0</v>
      </c>
      <c r="V2988">
        <f t="shared" si="325"/>
        <v>0</v>
      </c>
      <c r="W2988">
        <v>0</v>
      </c>
      <c r="X2988">
        <v>98144</v>
      </c>
      <c r="Y2988">
        <f t="shared" si="326"/>
        <v>0</v>
      </c>
      <c r="Z2988">
        <f t="shared" si="327"/>
        <v>0</v>
      </c>
      <c r="AA2988">
        <f t="shared" si="328"/>
        <v>1</v>
      </c>
      <c r="AB2988">
        <v>0</v>
      </c>
      <c r="AC2988">
        <v>0</v>
      </c>
      <c r="AD2988">
        <v>1</v>
      </c>
      <c r="AE2988">
        <v>47.572899999999997</v>
      </c>
      <c r="AF2988">
        <v>-122.315</v>
      </c>
      <c r="AG2988">
        <v>1590</v>
      </c>
      <c r="AH2988">
        <v>3000</v>
      </c>
    </row>
    <row r="2989" spans="1:34" x14ac:dyDescent="0.3">
      <c r="A2989">
        <v>9545260100</v>
      </c>
      <c r="B2989" t="s">
        <v>134</v>
      </c>
      <c r="C2989" s="1" t="str">
        <f t="shared" si="322"/>
        <v>2014</v>
      </c>
      <c r="D2989">
        <f t="shared" si="323"/>
        <v>0</v>
      </c>
      <c r="E2989">
        <v>0</v>
      </c>
      <c r="F2989">
        <v>740000</v>
      </c>
      <c r="G2989">
        <v>4</v>
      </c>
      <c r="H2989">
        <v>2.5</v>
      </c>
      <c r="I2989">
        <v>3000</v>
      </c>
      <c r="J2989">
        <v>10392</v>
      </c>
      <c r="K2989">
        <v>2</v>
      </c>
      <c r="L2989">
        <v>0</v>
      </c>
      <c r="M2989">
        <v>0</v>
      </c>
      <c r="N2989">
        <v>3</v>
      </c>
      <c r="O2989">
        <v>9</v>
      </c>
      <c r="P2989">
        <v>3000</v>
      </c>
      <c r="Q2989">
        <v>0</v>
      </c>
      <c r="R2989">
        <f t="shared" si="324"/>
        <v>0</v>
      </c>
      <c r="S2989">
        <v>0</v>
      </c>
      <c r="T2989">
        <v>1995</v>
      </c>
      <c r="U2989">
        <v>0</v>
      </c>
      <c r="V2989">
        <f t="shared" si="325"/>
        <v>0</v>
      </c>
      <c r="W2989">
        <v>0</v>
      </c>
      <c r="X2989">
        <v>98027</v>
      </c>
      <c r="Y2989">
        <f t="shared" si="326"/>
        <v>1</v>
      </c>
      <c r="Z2989">
        <f t="shared" si="327"/>
        <v>0</v>
      </c>
      <c r="AA2989">
        <f t="shared" si="328"/>
        <v>0</v>
      </c>
      <c r="AB2989">
        <v>1</v>
      </c>
      <c r="AC2989">
        <v>0</v>
      </c>
      <c r="AD2989">
        <v>0</v>
      </c>
      <c r="AE2989">
        <v>47.534999999999997</v>
      </c>
      <c r="AF2989">
        <v>-122.04900000000001</v>
      </c>
      <c r="AG2989">
        <v>3140</v>
      </c>
      <c r="AH2989">
        <v>9213</v>
      </c>
    </row>
    <row r="2990" spans="1:34" x14ac:dyDescent="0.3">
      <c r="A2990">
        <v>375000165</v>
      </c>
      <c r="B2990" t="s">
        <v>114</v>
      </c>
      <c r="C2990" s="1" t="str">
        <f t="shared" si="322"/>
        <v>2014</v>
      </c>
      <c r="D2990">
        <f t="shared" si="323"/>
        <v>0</v>
      </c>
      <c r="E2990">
        <v>0</v>
      </c>
      <c r="F2990">
        <v>991700</v>
      </c>
      <c r="G2990">
        <v>4</v>
      </c>
      <c r="H2990">
        <v>3</v>
      </c>
      <c r="I2990">
        <v>2290</v>
      </c>
      <c r="J2990">
        <v>2350</v>
      </c>
      <c r="K2990">
        <v>2</v>
      </c>
      <c r="L2990">
        <v>0</v>
      </c>
      <c r="M2990">
        <v>1</v>
      </c>
      <c r="N2990">
        <v>3</v>
      </c>
      <c r="O2990">
        <v>9</v>
      </c>
      <c r="P2990">
        <v>1610</v>
      </c>
      <c r="Q2990">
        <v>680</v>
      </c>
      <c r="R2990">
        <f t="shared" si="324"/>
        <v>1</v>
      </c>
      <c r="S2990">
        <v>1</v>
      </c>
      <c r="T2990">
        <v>1924</v>
      </c>
      <c r="U2990">
        <v>2011</v>
      </c>
      <c r="V2990">
        <f t="shared" si="325"/>
        <v>1</v>
      </c>
      <c r="W2990">
        <v>1</v>
      </c>
      <c r="X2990">
        <v>98116</v>
      </c>
      <c r="Y2990">
        <f t="shared" si="326"/>
        <v>0</v>
      </c>
      <c r="Z2990">
        <f t="shared" si="327"/>
        <v>0</v>
      </c>
      <c r="AA2990">
        <f t="shared" si="328"/>
        <v>1</v>
      </c>
      <c r="AB2990">
        <v>0</v>
      </c>
      <c r="AC2990">
        <v>0</v>
      </c>
      <c r="AD2990">
        <v>1</v>
      </c>
      <c r="AE2990">
        <v>47.573999999999998</v>
      </c>
      <c r="AF2990">
        <v>-122.41500000000001</v>
      </c>
      <c r="AG2990">
        <v>1610</v>
      </c>
      <c r="AH2990">
        <v>3820</v>
      </c>
    </row>
    <row r="2991" spans="1:34" x14ac:dyDescent="0.3">
      <c r="A2991">
        <v>4003000053</v>
      </c>
      <c r="B2991" t="s">
        <v>128</v>
      </c>
      <c r="C2991" s="1" t="str">
        <f t="shared" si="322"/>
        <v>2014</v>
      </c>
      <c r="D2991">
        <f t="shared" si="323"/>
        <v>0</v>
      </c>
      <c r="E2991">
        <v>0</v>
      </c>
      <c r="F2991">
        <v>765000</v>
      </c>
      <c r="G2991">
        <v>3</v>
      </c>
      <c r="H2991">
        <v>2.75</v>
      </c>
      <c r="I2991">
        <v>2250</v>
      </c>
      <c r="J2991">
        <v>9600</v>
      </c>
      <c r="K2991">
        <v>2.5</v>
      </c>
      <c r="L2991">
        <v>0</v>
      </c>
      <c r="M2991">
        <v>0</v>
      </c>
      <c r="N2991">
        <v>4</v>
      </c>
      <c r="O2991">
        <v>9</v>
      </c>
      <c r="P2991">
        <v>1830</v>
      </c>
      <c r="Q2991">
        <v>420</v>
      </c>
      <c r="R2991">
        <f t="shared" si="324"/>
        <v>1</v>
      </c>
      <c r="S2991">
        <v>1</v>
      </c>
      <c r="T2991">
        <v>1909</v>
      </c>
      <c r="U2991">
        <v>1991</v>
      </c>
      <c r="V2991">
        <f t="shared" si="325"/>
        <v>1</v>
      </c>
      <c r="W2991">
        <v>1</v>
      </c>
      <c r="X2991">
        <v>98122</v>
      </c>
      <c r="Y2991">
        <f t="shared" si="326"/>
        <v>0</v>
      </c>
      <c r="Z2991">
        <f t="shared" si="327"/>
        <v>0</v>
      </c>
      <c r="AA2991">
        <f t="shared" si="328"/>
        <v>1</v>
      </c>
      <c r="AB2991">
        <v>0</v>
      </c>
      <c r="AC2991">
        <v>0</v>
      </c>
      <c r="AD2991">
        <v>1</v>
      </c>
      <c r="AE2991">
        <v>47.603299999999997</v>
      </c>
      <c r="AF2991">
        <v>-122.28700000000001</v>
      </c>
      <c r="AG2991">
        <v>2060</v>
      </c>
      <c r="AH2991">
        <v>4980</v>
      </c>
    </row>
    <row r="2992" spans="1:34" x14ac:dyDescent="0.3">
      <c r="A2992">
        <v>7855600820</v>
      </c>
      <c r="B2992" t="s">
        <v>100</v>
      </c>
      <c r="C2992" s="1" t="str">
        <f t="shared" si="322"/>
        <v>2014</v>
      </c>
      <c r="D2992">
        <f t="shared" si="323"/>
        <v>0</v>
      </c>
      <c r="E2992">
        <v>0</v>
      </c>
      <c r="F2992">
        <v>802000</v>
      </c>
      <c r="G2992">
        <v>4</v>
      </c>
      <c r="H2992">
        <v>2.25</v>
      </c>
      <c r="I2992">
        <v>2130</v>
      </c>
      <c r="J2992">
        <v>8734</v>
      </c>
      <c r="K2992">
        <v>2</v>
      </c>
      <c r="L2992">
        <v>0</v>
      </c>
      <c r="M2992">
        <v>2</v>
      </c>
      <c r="N2992">
        <v>4</v>
      </c>
      <c r="O2992">
        <v>8</v>
      </c>
      <c r="P2992">
        <v>2130</v>
      </c>
      <c r="Q2992">
        <v>0</v>
      </c>
      <c r="R2992">
        <f t="shared" si="324"/>
        <v>0</v>
      </c>
      <c r="S2992">
        <v>0</v>
      </c>
      <c r="T2992">
        <v>1961</v>
      </c>
      <c r="U2992">
        <v>0</v>
      </c>
      <c r="V2992">
        <f t="shared" si="325"/>
        <v>0</v>
      </c>
      <c r="W2992">
        <v>0</v>
      </c>
      <c r="X2992">
        <v>98006</v>
      </c>
      <c r="Y2992">
        <f t="shared" si="326"/>
        <v>1</v>
      </c>
      <c r="Z2992">
        <f t="shared" si="327"/>
        <v>0</v>
      </c>
      <c r="AA2992">
        <f t="shared" si="328"/>
        <v>0</v>
      </c>
      <c r="AB2992">
        <v>1</v>
      </c>
      <c r="AC2992">
        <v>0</v>
      </c>
      <c r="AD2992">
        <v>0</v>
      </c>
      <c r="AE2992">
        <v>47.5672</v>
      </c>
      <c r="AF2992">
        <v>-122.161</v>
      </c>
      <c r="AG2992">
        <v>2550</v>
      </c>
      <c r="AH2992">
        <v>8800</v>
      </c>
    </row>
    <row r="2993" spans="1:34" x14ac:dyDescent="0.3">
      <c r="A2993">
        <v>3860400100</v>
      </c>
      <c r="B2993" t="s">
        <v>118</v>
      </c>
      <c r="C2993" s="1" t="str">
        <f t="shared" si="322"/>
        <v>2014</v>
      </c>
      <c r="D2993">
        <f t="shared" si="323"/>
        <v>0</v>
      </c>
      <c r="E2993">
        <v>0</v>
      </c>
      <c r="F2993">
        <v>950000</v>
      </c>
      <c r="G2993">
        <v>4</v>
      </c>
      <c r="H2993">
        <v>2.75</v>
      </c>
      <c r="I2993">
        <v>2500</v>
      </c>
      <c r="J2993">
        <v>20000</v>
      </c>
      <c r="K2993">
        <v>1</v>
      </c>
      <c r="L2993">
        <v>0</v>
      </c>
      <c r="M2993">
        <v>0</v>
      </c>
      <c r="N2993">
        <v>4</v>
      </c>
      <c r="O2993">
        <v>8</v>
      </c>
      <c r="P2993">
        <v>1700</v>
      </c>
      <c r="Q2993">
        <v>800</v>
      </c>
      <c r="R2993">
        <f t="shared" si="324"/>
        <v>1</v>
      </c>
      <c r="S2993">
        <v>1</v>
      </c>
      <c r="T2993">
        <v>1969</v>
      </c>
      <c r="U2993">
        <v>0</v>
      </c>
      <c r="V2993">
        <f t="shared" si="325"/>
        <v>0</v>
      </c>
      <c r="W2993">
        <v>0</v>
      </c>
      <c r="X2993">
        <v>98004</v>
      </c>
      <c r="Y2993">
        <f t="shared" si="326"/>
        <v>1</v>
      </c>
      <c r="Z2993">
        <f t="shared" si="327"/>
        <v>0</v>
      </c>
      <c r="AA2993">
        <f t="shared" si="328"/>
        <v>0</v>
      </c>
      <c r="AB2993">
        <v>1</v>
      </c>
      <c r="AC2993">
        <v>0</v>
      </c>
      <c r="AD2993">
        <v>0</v>
      </c>
      <c r="AE2993">
        <v>47.5901</v>
      </c>
      <c r="AF2993">
        <v>-122.19799999999999</v>
      </c>
      <c r="AG2993">
        <v>2650</v>
      </c>
      <c r="AH2993">
        <v>20000</v>
      </c>
    </row>
    <row r="2994" spans="1:34" x14ac:dyDescent="0.3">
      <c r="A2994">
        <v>121059147</v>
      </c>
      <c r="B2994" t="s">
        <v>125</v>
      </c>
      <c r="C2994" s="1" t="str">
        <f t="shared" si="322"/>
        <v>2014</v>
      </c>
      <c r="D2994">
        <f t="shared" si="323"/>
        <v>0</v>
      </c>
      <c r="E2994">
        <v>0</v>
      </c>
      <c r="F2994">
        <v>392000</v>
      </c>
      <c r="G2994">
        <v>4</v>
      </c>
      <c r="H2994">
        <v>2.5</v>
      </c>
      <c r="I2994">
        <v>2300</v>
      </c>
      <c r="J2994">
        <v>41167</v>
      </c>
      <c r="K2994">
        <v>2</v>
      </c>
      <c r="L2994">
        <v>0</v>
      </c>
      <c r="M2994">
        <v>0</v>
      </c>
      <c r="N2994">
        <v>3</v>
      </c>
      <c r="O2994">
        <v>7</v>
      </c>
      <c r="P2994">
        <v>2300</v>
      </c>
      <c r="Q2994">
        <v>0</v>
      </c>
      <c r="R2994">
        <f t="shared" si="324"/>
        <v>0</v>
      </c>
      <c r="S2994">
        <v>0</v>
      </c>
      <c r="T2994">
        <v>1988</v>
      </c>
      <c r="U2994">
        <v>0</v>
      </c>
      <c r="V2994">
        <f t="shared" si="325"/>
        <v>0</v>
      </c>
      <c r="W2994">
        <v>0</v>
      </c>
      <c r="X2994">
        <v>98042</v>
      </c>
      <c r="Y2994">
        <f t="shared" si="326"/>
        <v>1</v>
      </c>
      <c r="Z2994">
        <f t="shared" si="327"/>
        <v>0</v>
      </c>
      <c r="AA2994">
        <f t="shared" si="328"/>
        <v>0</v>
      </c>
      <c r="AB2994">
        <v>1</v>
      </c>
      <c r="AC2994">
        <v>0</v>
      </c>
      <c r="AD2994">
        <v>0</v>
      </c>
      <c r="AE2994">
        <v>47.341200000000001</v>
      </c>
      <c r="AF2994">
        <v>-122.108</v>
      </c>
      <c r="AG2994">
        <v>2300</v>
      </c>
      <c r="AH2994">
        <v>21765</v>
      </c>
    </row>
    <row r="2995" spans="1:34" x14ac:dyDescent="0.3">
      <c r="A2995">
        <v>825079019</v>
      </c>
      <c r="B2995" t="s">
        <v>51</v>
      </c>
      <c r="C2995" s="1" t="str">
        <f t="shared" si="322"/>
        <v>2014</v>
      </c>
      <c r="D2995">
        <f t="shared" si="323"/>
        <v>0</v>
      </c>
      <c r="E2995">
        <v>0</v>
      </c>
      <c r="F2995">
        <v>590000</v>
      </c>
      <c r="G2995">
        <v>3</v>
      </c>
      <c r="H2995">
        <v>2.5</v>
      </c>
      <c r="I2995">
        <v>3360</v>
      </c>
      <c r="J2995">
        <v>218235</v>
      </c>
      <c r="K2995">
        <v>1</v>
      </c>
      <c r="L2995">
        <v>0</v>
      </c>
      <c r="M2995">
        <v>0</v>
      </c>
      <c r="N2995">
        <v>3</v>
      </c>
      <c r="O2995">
        <v>8</v>
      </c>
      <c r="P2995">
        <v>3360</v>
      </c>
      <c r="Q2995">
        <v>0</v>
      </c>
      <c r="R2995">
        <f t="shared" si="324"/>
        <v>0</v>
      </c>
      <c r="S2995">
        <v>0</v>
      </c>
      <c r="T2995">
        <v>1989</v>
      </c>
      <c r="U2995">
        <v>0</v>
      </c>
      <c r="V2995">
        <f t="shared" si="325"/>
        <v>0</v>
      </c>
      <c r="W2995">
        <v>0</v>
      </c>
      <c r="X2995">
        <v>98014</v>
      </c>
      <c r="Y2995">
        <f t="shared" si="326"/>
        <v>1</v>
      </c>
      <c r="Z2995">
        <f t="shared" si="327"/>
        <v>0</v>
      </c>
      <c r="AA2995">
        <f t="shared" si="328"/>
        <v>0</v>
      </c>
      <c r="AB2995">
        <v>1</v>
      </c>
      <c r="AC2995">
        <v>0</v>
      </c>
      <c r="AD2995">
        <v>0</v>
      </c>
      <c r="AE2995">
        <v>47.6601</v>
      </c>
      <c r="AF2995">
        <v>-121.946</v>
      </c>
      <c r="AG2995">
        <v>2650</v>
      </c>
      <c r="AH2995">
        <v>220849</v>
      </c>
    </row>
    <row r="2996" spans="1:34" x14ac:dyDescent="0.3">
      <c r="A2996">
        <v>123039313</v>
      </c>
      <c r="B2996" t="s">
        <v>206</v>
      </c>
      <c r="C2996" s="1" t="str">
        <f t="shared" si="322"/>
        <v>2015</v>
      </c>
      <c r="D2996">
        <f t="shared" si="323"/>
        <v>1</v>
      </c>
      <c r="E2996">
        <v>1</v>
      </c>
      <c r="F2996">
        <v>425000</v>
      </c>
      <c r="G2996">
        <v>4</v>
      </c>
      <c r="H2996">
        <v>2.5</v>
      </c>
      <c r="I2996">
        <v>1920</v>
      </c>
      <c r="J2996">
        <v>9000</v>
      </c>
      <c r="K2996">
        <v>2</v>
      </c>
      <c r="L2996">
        <v>0</v>
      </c>
      <c r="M2996">
        <v>0</v>
      </c>
      <c r="N2996">
        <v>2</v>
      </c>
      <c r="O2996">
        <v>7</v>
      </c>
      <c r="P2996">
        <v>1920</v>
      </c>
      <c r="Q2996">
        <v>0</v>
      </c>
      <c r="R2996">
        <f t="shared" si="324"/>
        <v>0</v>
      </c>
      <c r="S2996">
        <v>0</v>
      </c>
      <c r="T2996">
        <v>1989</v>
      </c>
      <c r="U2996">
        <v>0</v>
      </c>
      <c r="V2996">
        <f t="shared" si="325"/>
        <v>0</v>
      </c>
      <c r="W2996">
        <v>0</v>
      </c>
      <c r="X2996">
        <v>98126</v>
      </c>
      <c r="Y2996">
        <f t="shared" si="326"/>
        <v>0</v>
      </c>
      <c r="Z2996">
        <f t="shared" si="327"/>
        <v>0</v>
      </c>
      <c r="AA2996">
        <f t="shared" si="328"/>
        <v>1</v>
      </c>
      <c r="AB2996">
        <v>0</v>
      </c>
      <c r="AC2996">
        <v>0</v>
      </c>
      <c r="AD2996">
        <v>1</v>
      </c>
      <c r="AE2996">
        <v>47.515300000000003</v>
      </c>
      <c r="AF2996">
        <v>-122.37</v>
      </c>
      <c r="AG2996">
        <v>1530</v>
      </c>
      <c r="AH2996">
        <v>10474</v>
      </c>
    </row>
    <row r="2997" spans="1:34" x14ac:dyDescent="0.3">
      <c r="A2997">
        <v>7784000110</v>
      </c>
      <c r="B2997" t="s">
        <v>219</v>
      </c>
      <c r="C2997" s="1" t="str">
        <f t="shared" si="322"/>
        <v>2014</v>
      </c>
      <c r="D2997">
        <f t="shared" si="323"/>
        <v>0</v>
      </c>
      <c r="E2997">
        <v>0</v>
      </c>
      <c r="F2997">
        <v>765000</v>
      </c>
      <c r="G2997">
        <v>5</v>
      </c>
      <c r="H2997">
        <v>1.75</v>
      </c>
      <c r="I2997">
        <v>2440</v>
      </c>
      <c r="J2997">
        <v>15143</v>
      </c>
      <c r="K2997">
        <v>1.5</v>
      </c>
      <c r="L2997">
        <v>0</v>
      </c>
      <c r="M2997">
        <v>4</v>
      </c>
      <c r="N2997">
        <v>4</v>
      </c>
      <c r="O2997">
        <v>8</v>
      </c>
      <c r="P2997">
        <v>1740</v>
      </c>
      <c r="Q2997">
        <v>700</v>
      </c>
      <c r="R2997">
        <f t="shared" si="324"/>
        <v>1</v>
      </c>
      <c r="S2997">
        <v>1</v>
      </c>
      <c r="T2997">
        <v>1944</v>
      </c>
      <c r="U2997">
        <v>0</v>
      </c>
      <c r="V2997">
        <f t="shared" si="325"/>
        <v>0</v>
      </c>
      <c r="W2997">
        <v>0</v>
      </c>
      <c r="X2997">
        <v>98146</v>
      </c>
      <c r="Y2997">
        <f t="shared" si="326"/>
        <v>0</v>
      </c>
      <c r="Z2997">
        <f t="shared" si="327"/>
        <v>0</v>
      </c>
      <c r="AA2997">
        <f t="shared" si="328"/>
        <v>1</v>
      </c>
      <c r="AB2997">
        <v>0</v>
      </c>
      <c r="AC2997">
        <v>0</v>
      </c>
      <c r="AD2997">
        <v>1</v>
      </c>
      <c r="AE2997">
        <v>47.494799999999998</v>
      </c>
      <c r="AF2997">
        <v>-122.37</v>
      </c>
      <c r="AG2997">
        <v>2390</v>
      </c>
      <c r="AH2997">
        <v>10907</v>
      </c>
    </row>
    <row r="2998" spans="1:34" x14ac:dyDescent="0.3">
      <c r="A2998">
        <v>8835220090</v>
      </c>
      <c r="B2998" t="s">
        <v>142</v>
      </c>
      <c r="C2998" s="1" t="str">
        <f t="shared" si="322"/>
        <v>2014</v>
      </c>
      <c r="D2998">
        <f t="shared" si="323"/>
        <v>0</v>
      </c>
      <c r="E2998">
        <v>0</v>
      </c>
      <c r="F2998">
        <v>313500</v>
      </c>
      <c r="G2998">
        <v>3</v>
      </c>
      <c r="H2998">
        <v>2.25</v>
      </c>
      <c r="I2998">
        <v>1440</v>
      </c>
      <c r="J2998">
        <v>3488</v>
      </c>
      <c r="K2998">
        <v>2</v>
      </c>
      <c r="L2998">
        <v>0</v>
      </c>
      <c r="M2998">
        <v>0</v>
      </c>
      <c r="N2998">
        <v>4</v>
      </c>
      <c r="O2998">
        <v>7</v>
      </c>
      <c r="P2998">
        <v>1440</v>
      </c>
      <c r="Q2998">
        <v>0</v>
      </c>
      <c r="R2998">
        <f t="shared" si="324"/>
        <v>0</v>
      </c>
      <c r="S2998">
        <v>0</v>
      </c>
      <c r="T2998">
        <v>1983</v>
      </c>
      <c r="U2998">
        <v>0</v>
      </c>
      <c r="V2998">
        <f t="shared" si="325"/>
        <v>0</v>
      </c>
      <c r="W2998">
        <v>0</v>
      </c>
      <c r="X2998">
        <v>98034</v>
      </c>
      <c r="Y2998">
        <f t="shared" si="326"/>
        <v>1</v>
      </c>
      <c r="Z2998">
        <f t="shared" si="327"/>
        <v>0</v>
      </c>
      <c r="AA2998">
        <f t="shared" si="328"/>
        <v>0</v>
      </c>
      <c r="AB2998">
        <v>1</v>
      </c>
      <c r="AC2998">
        <v>0</v>
      </c>
      <c r="AD2998">
        <v>0</v>
      </c>
      <c r="AE2998">
        <v>47.725700000000003</v>
      </c>
      <c r="AF2998">
        <v>-122.16200000000001</v>
      </c>
      <c r="AG2998">
        <v>1390</v>
      </c>
      <c r="AH2998">
        <v>3488</v>
      </c>
    </row>
    <row r="2999" spans="1:34" x14ac:dyDescent="0.3">
      <c r="A2999">
        <v>6381501636</v>
      </c>
      <c r="B2999" t="s">
        <v>137</v>
      </c>
      <c r="C2999" s="1" t="str">
        <f t="shared" si="322"/>
        <v>2014</v>
      </c>
      <c r="D2999">
        <f t="shared" si="323"/>
        <v>0</v>
      </c>
      <c r="E2999">
        <v>0</v>
      </c>
      <c r="F2999">
        <v>320000</v>
      </c>
      <c r="G2999">
        <v>3</v>
      </c>
      <c r="H2999">
        <v>1</v>
      </c>
      <c r="I2999">
        <v>1780</v>
      </c>
      <c r="J2999">
        <v>6840</v>
      </c>
      <c r="K2999">
        <v>2</v>
      </c>
      <c r="L2999">
        <v>0</v>
      </c>
      <c r="M2999">
        <v>0</v>
      </c>
      <c r="N2999">
        <v>4</v>
      </c>
      <c r="O2999">
        <v>6</v>
      </c>
      <c r="P2999">
        <v>1780</v>
      </c>
      <c r="Q2999">
        <v>0</v>
      </c>
      <c r="R2999">
        <f t="shared" si="324"/>
        <v>0</v>
      </c>
      <c r="S2999">
        <v>0</v>
      </c>
      <c r="T2999">
        <v>1947</v>
      </c>
      <c r="U2999">
        <v>0</v>
      </c>
      <c r="V2999">
        <f t="shared" si="325"/>
        <v>0</v>
      </c>
      <c r="W2999">
        <v>0</v>
      </c>
      <c r="X2999">
        <v>98125</v>
      </c>
      <c r="Y2999">
        <f t="shared" si="326"/>
        <v>0</v>
      </c>
      <c r="Z2999">
        <f t="shared" si="327"/>
        <v>0</v>
      </c>
      <c r="AA2999">
        <f t="shared" si="328"/>
        <v>1</v>
      </c>
      <c r="AB2999">
        <v>0</v>
      </c>
      <c r="AC2999">
        <v>0</v>
      </c>
      <c r="AD2999">
        <v>1</v>
      </c>
      <c r="AE2999">
        <v>47.726999999999997</v>
      </c>
      <c r="AF2999">
        <v>-122.3</v>
      </c>
      <c r="AG2999">
        <v>1410</v>
      </c>
      <c r="AH2999">
        <v>7200</v>
      </c>
    </row>
    <row r="3000" spans="1:34" x14ac:dyDescent="0.3">
      <c r="A3000">
        <v>1370804446</v>
      </c>
      <c r="B3000" t="s">
        <v>154</v>
      </c>
      <c r="C3000" s="1" t="str">
        <f t="shared" si="322"/>
        <v>2015</v>
      </c>
      <c r="D3000">
        <f t="shared" si="323"/>
        <v>1</v>
      </c>
      <c r="E3000">
        <v>1</v>
      </c>
      <c r="F3000">
        <v>604000</v>
      </c>
      <c r="G3000">
        <v>4</v>
      </c>
      <c r="H3000">
        <v>1.75</v>
      </c>
      <c r="I3000">
        <v>1490</v>
      </c>
      <c r="J3000">
        <v>4485</v>
      </c>
      <c r="K3000">
        <v>1</v>
      </c>
      <c r="L3000">
        <v>0</v>
      </c>
      <c r="M3000">
        <v>0</v>
      </c>
      <c r="N3000">
        <v>3</v>
      </c>
      <c r="O3000">
        <v>8</v>
      </c>
      <c r="P3000">
        <v>1350</v>
      </c>
      <c r="Q3000">
        <v>140</v>
      </c>
      <c r="R3000">
        <f t="shared" si="324"/>
        <v>1</v>
      </c>
      <c r="S3000">
        <v>1</v>
      </c>
      <c r="T3000">
        <v>1960</v>
      </c>
      <c r="U3000">
        <v>0</v>
      </c>
      <c r="V3000">
        <f t="shared" si="325"/>
        <v>0</v>
      </c>
      <c r="W3000">
        <v>0</v>
      </c>
      <c r="X3000">
        <v>98199</v>
      </c>
      <c r="Y3000">
        <f t="shared" si="326"/>
        <v>0</v>
      </c>
      <c r="Z3000">
        <f t="shared" si="327"/>
        <v>0</v>
      </c>
      <c r="AA3000">
        <f t="shared" si="328"/>
        <v>0</v>
      </c>
      <c r="AB3000">
        <v>0</v>
      </c>
      <c r="AC3000">
        <v>0</v>
      </c>
      <c r="AD3000">
        <v>0</v>
      </c>
      <c r="AE3000">
        <v>47.638800000000003</v>
      </c>
      <c r="AF3000">
        <v>-122.399</v>
      </c>
      <c r="AG3000">
        <v>1380</v>
      </c>
      <c r="AH3000">
        <v>4846</v>
      </c>
    </row>
    <row r="3001" spans="1:34" x14ac:dyDescent="0.3">
      <c r="A3001">
        <v>9828701871</v>
      </c>
      <c r="B3001" t="s">
        <v>188</v>
      </c>
      <c r="C3001" s="1" t="str">
        <f t="shared" si="322"/>
        <v>2015</v>
      </c>
      <c r="D3001">
        <f t="shared" si="323"/>
        <v>1</v>
      </c>
      <c r="E3001">
        <v>1</v>
      </c>
      <c r="F3001">
        <v>570000</v>
      </c>
      <c r="G3001">
        <v>3</v>
      </c>
      <c r="H3001">
        <v>2</v>
      </c>
      <c r="I3001">
        <v>1400</v>
      </c>
      <c r="J3001">
        <v>1657</v>
      </c>
      <c r="K3001">
        <v>2</v>
      </c>
      <c r="L3001">
        <v>0</v>
      </c>
      <c r="M3001">
        <v>0</v>
      </c>
      <c r="N3001">
        <v>3</v>
      </c>
      <c r="O3001">
        <v>8</v>
      </c>
      <c r="P3001">
        <v>1060</v>
      </c>
      <c r="Q3001">
        <v>340</v>
      </c>
      <c r="R3001">
        <f t="shared" si="324"/>
        <v>1</v>
      </c>
      <c r="S3001">
        <v>1</v>
      </c>
      <c r="T3001">
        <v>2004</v>
      </c>
      <c r="U3001">
        <v>0</v>
      </c>
      <c r="V3001">
        <f t="shared" si="325"/>
        <v>0</v>
      </c>
      <c r="W3001">
        <v>0</v>
      </c>
      <c r="X3001">
        <v>98112</v>
      </c>
      <c r="Y3001">
        <f t="shared" si="326"/>
        <v>0</v>
      </c>
      <c r="Z3001">
        <f t="shared" si="327"/>
        <v>0</v>
      </c>
      <c r="AA3001">
        <f t="shared" si="328"/>
        <v>1</v>
      </c>
      <c r="AB3001">
        <v>0</v>
      </c>
      <c r="AC3001">
        <v>0</v>
      </c>
      <c r="AD3001">
        <v>1</v>
      </c>
      <c r="AE3001">
        <v>47.619599999999998</v>
      </c>
      <c r="AF3001">
        <v>-122.298</v>
      </c>
      <c r="AG3001">
        <v>1540</v>
      </c>
      <c r="AH3001">
        <v>2275</v>
      </c>
    </row>
    <row r="3002" spans="1:34" x14ac:dyDescent="0.3">
      <c r="A3002">
        <v>3396200090</v>
      </c>
      <c r="B3002" t="s">
        <v>229</v>
      </c>
      <c r="C3002" s="1" t="str">
        <f t="shared" si="322"/>
        <v>2014</v>
      </c>
      <c r="D3002">
        <f t="shared" si="323"/>
        <v>0</v>
      </c>
      <c r="E3002">
        <v>0</v>
      </c>
      <c r="F3002">
        <v>639000</v>
      </c>
      <c r="G3002">
        <v>4</v>
      </c>
      <c r="H3002">
        <v>2.5</v>
      </c>
      <c r="I3002">
        <v>2150</v>
      </c>
      <c r="J3002">
        <v>12028</v>
      </c>
      <c r="K3002">
        <v>2</v>
      </c>
      <c r="L3002">
        <v>0</v>
      </c>
      <c r="M3002">
        <v>0</v>
      </c>
      <c r="N3002">
        <v>4</v>
      </c>
      <c r="O3002">
        <v>8</v>
      </c>
      <c r="P3002">
        <v>2150</v>
      </c>
      <c r="Q3002">
        <v>0</v>
      </c>
      <c r="R3002">
        <f t="shared" si="324"/>
        <v>0</v>
      </c>
      <c r="S3002">
        <v>0</v>
      </c>
      <c r="T3002">
        <v>1982</v>
      </c>
      <c r="U3002">
        <v>0</v>
      </c>
      <c r="V3002">
        <f t="shared" si="325"/>
        <v>0</v>
      </c>
      <c r="W3002">
        <v>0</v>
      </c>
      <c r="X3002">
        <v>98052</v>
      </c>
      <c r="Y3002">
        <f t="shared" si="326"/>
        <v>0</v>
      </c>
      <c r="Z3002">
        <f t="shared" si="327"/>
        <v>1</v>
      </c>
      <c r="AA3002">
        <f t="shared" si="328"/>
        <v>0</v>
      </c>
      <c r="AB3002">
        <v>0</v>
      </c>
      <c r="AC3002">
        <v>1</v>
      </c>
      <c r="AD3002">
        <v>0</v>
      </c>
      <c r="AE3002">
        <v>47.7224</v>
      </c>
      <c r="AF3002">
        <v>-122.101</v>
      </c>
      <c r="AG3002">
        <v>1800</v>
      </c>
      <c r="AH3002">
        <v>11777</v>
      </c>
    </row>
    <row r="3003" spans="1:34" x14ac:dyDescent="0.3">
      <c r="A3003">
        <v>1463400047</v>
      </c>
      <c r="B3003" t="s">
        <v>176</v>
      </c>
      <c r="C3003" s="1" t="str">
        <f t="shared" si="322"/>
        <v>2014</v>
      </c>
      <c r="D3003">
        <f t="shared" si="323"/>
        <v>0</v>
      </c>
      <c r="E3003">
        <v>0</v>
      </c>
      <c r="F3003">
        <v>335000</v>
      </c>
      <c r="G3003">
        <v>4</v>
      </c>
      <c r="H3003">
        <v>2</v>
      </c>
      <c r="I3003">
        <v>1910</v>
      </c>
      <c r="J3003">
        <v>10200</v>
      </c>
      <c r="K3003">
        <v>1</v>
      </c>
      <c r="L3003">
        <v>0</v>
      </c>
      <c r="M3003">
        <v>0</v>
      </c>
      <c r="N3003">
        <v>4</v>
      </c>
      <c r="O3003">
        <v>7</v>
      </c>
      <c r="P3003">
        <v>1910</v>
      </c>
      <c r="Q3003">
        <v>0</v>
      </c>
      <c r="R3003">
        <f t="shared" si="324"/>
        <v>0</v>
      </c>
      <c r="S3003">
        <v>0</v>
      </c>
      <c r="T3003">
        <v>1963</v>
      </c>
      <c r="U3003">
        <v>0</v>
      </c>
      <c r="V3003">
        <f t="shared" si="325"/>
        <v>0</v>
      </c>
      <c r="W3003">
        <v>0</v>
      </c>
      <c r="X3003">
        <v>98059</v>
      </c>
      <c r="Y3003">
        <f t="shared" si="326"/>
        <v>0</v>
      </c>
      <c r="Z3003">
        <f t="shared" si="327"/>
        <v>1</v>
      </c>
      <c r="AA3003">
        <f t="shared" si="328"/>
        <v>0</v>
      </c>
      <c r="AB3003">
        <v>0</v>
      </c>
      <c r="AC3003">
        <v>1</v>
      </c>
      <c r="AD3003">
        <v>0</v>
      </c>
      <c r="AE3003">
        <v>47.480400000000003</v>
      </c>
      <c r="AF3003">
        <v>-122.133</v>
      </c>
      <c r="AG3003">
        <v>1820</v>
      </c>
      <c r="AH3003">
        <v>15600</v>
      </c>
    </row>
    <row r="3004" spans="1:34" x14ac:dyDescent="0.3">
      <c r="A3004">
        <v>8825900855</v>
      </c>
      <c r="B3004" t="s">
        <v>167</v>
      </c>
      <c r="C3004" s="1" t="str">
        <f t="shared" si="322"/>
        <v>2014</v>
      </c>
      <c r="D3004">
        <f t="shared" si="323"/>
        <v>0</v>
      </c>
      <c r="E3004">
        <v>0</v>
      </c>
      <c r="F3004">
        <v>896000</v>
      </c>
      <c r="G3004">
        <v>4</v>
      </c>
      <c r="H3004">
        <v>1.75</v>
      </c>
      <c r="I3004">
        <v>2660</v>
      </c>
      <c r="J3004">
        <v>3520</v>
      </c>
      <c r="K3004">
        <v>2</v>
      </c>
      <c r="L3004">
        <v>0</v>
      </c>
      <c r="M3004">
        <v>0</v>
      </c>
      <c r="N3004">
        <v>4</v>
      </c>
      <c r="O3004">
        <v>8</v>
      </c>
      <c r="P3004">
        <v>2080</v>
      </c>
      <c r="Q3004">
        <v>580</v>
      </c>
      <c r="R3004">
        <f t="shared" si="324"/>
        <v>1</v>
      </c>
      <c r="S3004">
        <v>1</v>
      </c>
      <c r="T3004">
        <v>1917</v>
      </c>
      <c r="U3004">
        <v>0</v>
      </c>
      <c r="V3004">
        <f t="shared" si="325"/>
        <v>0</v>
      </c>
      <c r="W3004">
        <v>0</v>
      </c>
      <c r="X3004">
        <v>98115</v>
      </c>
      <c r="Y3004">
        <f t="shared" si="326"/>
        <v>0</v>
      </c>
      <c r="Z3004">
        <f t="shared" si="327"/>
        <v>0</v>
      </c>
      <c r="AA3004">
        <f t="shared" si="328"/>
        <v>1</v>
      </c>
      <c r="AB3004">
        <v>0</v>
      </c>
      <c r="AC3004">
        <v>0</v>
      </c>
      <c r="AD3004">
        <v>1</v>
      </c>
      <c r="AE3004">
        <v>47.674300000000002</v>
      </c>
      <c r="AF3004">
        <v>-122.30800000000001</v>
      </c>
      <c r="AG3004">
        <v>2100</v>
      </c>
      <c r="AH3004">
        <v>4080</v>
      </c>
    </row>
    <row r="3005" spans="1:34" x14ac:dyDescent="0.3">
      <c r="A3005">
        <v>7147600245</v>
      </c>
      <c r="B3005" t="s">
        <v>27</v>
      </c>
      <c r="C3005" s="1" t="str">
        <f t="shared" si="322"/>
        <v>2014</v>
      </c>
      <c r="D3005">
        <f t="shared" si="323"/>
        <v>0</v>
      </c>
      <c r="E3005">
        <v>0</v>
      </c>
      <c r="F3005">
        <v>259500</v>
      </c>
      <c r="G3005">
        <v>3</v>
      </c>
      <c r="H3005">
        <v>1.75</v>
      </c>
      <c r="I3005">
        <v>1650</v>
      </c>
      <c r="J3005">
        <v>12349</v>
      </c>
      <c r="K3005">
        <v>1</v>
      </c>
      <c r="L3005">
        <v>0</v>
      </c>
      <c r="M3005">
        <v>0</v>
      </c>
      <c r="N3005">
        <v>3</v>
      </c>
      <c r="O3005">
        <v>7</v>
      </c>
      <c r="P3005">
        <v>1650</v>
      </c>
      <c r="Q3005">
        <v>0</v>
      </c>
      <c r="R3005">
        <f t="shared" si="324"/>
        <v>0</v>
      </c>
      <c r="S3005">
        <v>0</v>
      </c>
      <c r="T3005">
        <v>1957</v>
      </c>
      <c r="U3005">
        <v>0</v>
      </c>
      <c r="V3005">
        <f t="shared" si="325"/>
        <v>0</v>
      </c>
      <c r="W3005">
        <v>0</v>
      </c>
      <c r="X3005">
        <v>98188</v>
      </c>
      <c r="Y3005">
        <f t="shared" si="326"/>
        <v>0</v>
      </c>
      <c r="Z3005">
        <f t="shared" si="327"/>
        <v>0</v>
      </c>
      <c r="AA3005">
        <f t="shared" si="328"/>
        <v>0</v>
      </c>
      <c r="AB3005">
        <v>0</v>
      </c>
      <c r="AC3005">
        <v>0</v>
      </c>
      <c r="AD3005">
        <v>0</v>
      </c>
      <c r="AE3005">
        <v>47.442</v>
      </c>
      <c r="AF3005">
        <v>-122.282</v>
      </c>
      <c r="AG3005">
        <v>1470</v>
      </c>
      <c r="AH3005">
        <v>10763</v>
      </c>
    </row>
    <row r="3006" spans="1:34" x14ac:dyDescent="0.3">
      <c r="A3006">
        <v>5071400485</v>
      </c>
      <c r="B3006" t="s">
        <v>142</v>
      </c>
      <c r="C3006" s="1" t="str">
        <f t="shared" si="322"/>
        <v>2014</v>
      </c>
      <c r="D3006">
        <f t="shared" si="323"/>
        <v>0</v>
      </c>
      <c r="E3006">
        <v>0</v>
      </c>
      <c r="F3006">
        <v>637000</v>
      </c>
      <c r="G3006">
        <v>3</v>
      </c>
      <c r="H3006">
        <v>2</v>
      </c>
      <c r="I3006">
        <v>1980</v>
      </c>
      <c r="J3006">
        <v>6000</v>
      </c>
      <c r="K3006">
        <v>1</v>
      </c>
      <c r="L3006">
        <v>0</v>
      </c>
      <c r="M3006">
        <v>0</v>
      </c>
      <c r="N3006">
        <v>4</v>
      </c>
      <c r="O3006">
        <v>7</v>
      </c>
      <c r="P3006">
        <v>1380</v>
      </c>
      <c r="Q3006">
        <v>600</v>
      </c>
      <c r="R3006">
        <f t="shared" si="324"/>
        <v>1</v>
      </c>
      <c r="S3006">
        <v>1</v>
      </c>
      <c r="T3006">
        <v>1958</v>
      </c>
      <c r="U3006">
        <v>0</v>
      </c>
      <c r="V3006">
        <f t="shared" si="325"/>
        <v>0</v>
      </c>
      <c r="W3006">
        <v>0</v>
      </c>
      <c r="X3006">
        <v>98115</v>
      </c>
      <c r="Y3006">
        <f t="shared" si="326"/>
        <v>0</v>
      </c>
      <c r="Z3006">
        <f t="shared" si="327"/>
        <v>0</v>
      </c>
      <c r="AA3006">
        <f t="shared" si="328"/>
        <v>1</v>
      </c>
      <c r="AB3006">
        <v>0</v>
      </c>
      <c r="AC3006">
        <v>0</v>
      </c>
      <c r="AD3006">
        <v>1</v>
      </c>
      <c r="AE3006">
        <v>47.692100000000003</v>
      </c>
      <c r="AF3006">
        <v>-122.283</v>
      </c>
      <c r="AG3006">
        <v>1260</v>
      </c>
      <c r="AH3006">
        <v>6000</v>
      </c>
    </row>
    <row r="3007" spans="1:34" x14ac:dyDescent="0.3">
      <c r="A3007">
        <v>8732040090</v>
      </c>
      <c r="B3007" t="s">
        <v>269</v>
      </c>
      <c r="C3007" s="1" t="str">
        <f t="shared" si="322"/>
        <v>2015</v>
      </c>
      <c r="D3007">
        <f t="shared" si="323"/>
        <v>1</v>
      </c>
      <c r="E3007">
        <v>1</v>
      </c>
      <c r="F3007">
        <v>307450</v>
      </c>
      <c r="G3007">
        <v>4</v>
      </c>
      <c r="H3007">
        <v>2.75</v>
      </c>
      <c r="I3007">
        <v>2690</v>
      </c>
      <c r="J3007">
        <v>8874</v>
      </c>
      <c r="K3007">
        <v>1</v>
      </c>
      <c r="L3007">
        <v>0</v>
      </c>
      <c r="M3007">
        <v>0</v>
      </c>
      <c r="N3007">
        <v>3</v>
      </c>
      <c r="O3007">
        <v>8</v>
      </c>
      <c r="P3007">
        <v>1370</v>
      </c>
      <c r="Q3007">
        <v>1320</v>
      </c>
      <c r="R3007">
        <f t="shared" si="324"/>
        <v>1</v>
      </c>
      <c r="S3007">
        <v>1</v>
      </c>
      <c r="T3007">
        <v>1980</v>
      </c>
      <c r="U3007">
        <v>0</v>
      </c>
      <c r="V3007">
        <f t="shared" si="325"/>
        <v>0</v>
      </c>
      <c r="W3007">
        <v>0</v>
      </c>
      <c r="X3007">
        <v>98023</v>
      </c>
      <c r="Y3007">
        <f t="shared" si="326"/>
        <v>1</v>
      </c>
      <c r="Z3007">
        <f t="shared" si="327"/>
        <v>0</v>
      </c>
      <c r="AA3007">
        <f t="shared" si="328"/>
        <v>0</v>
      </c>
      <c r="AB3007">
        <v>1</v>
      </c>
      <c r="AC3007">
        <v>0</v>
      </c>
      <c r="AD3007">
        <v>0</v>
      </c>
      <c r="AE3007">
        <v>47.3078</v>
      </c>
      <c r="AF3007">
        <v>-122.383</v>
      </c>
      <c r="AG3007">
        <v>1990</v>
      </c>
      <c r="AH3007">
        <v>7875</v>
      </c>
    </row>
    <row r="3008" spans="1:34" x14ac:dyDescent="0.3">
      <c r="A3008">
        <v>8082400100</v>
      </c>
      <c r="B3008" t="s">
        <v>82</v>
      </c>
      <c r="C3008" s="1" t="str">
        <f t="shared" si="322"/>
        <v>2014</v>
      </c>
      <c r="D3008">
        <f t="shared" si="323"/>
        <v>0</v>
      </c>
      <c r="E3008">
        <v>0</v>
      </c>
      <c r="F3008">
        <v>535000</v>
      </c>
      <c r="G3008">
        <v>3</v>
      </c>
      <c r="H3008">
        <v>1.75</v>
      </c>
      <c r="I3008">
        <v>1380</v>
      </c>
      <c r="J3008">
        <v>3561</v>
      </c>
      <c r="K3008">
        <v>1</v>
      </c>
      <c r="L3008">
        <v>0</v>
      </c>
      <c r="M3008">
        <v>0</v>
      </c>
      <c r="N3008">
        <v>4</v>
      </c>
      <c r="O3008">
        <v>7</v>
      </c>
      <c r="P3008">
        <v>860</v>
      </c>
      <c r="Q3008">
        <v>520</v>
      </c>
      <c r="R3008">
        <f t="shared" si="324"/>
        <v>1</v>
      </c>
      <c r="S3008">
        <v>1</v>
      </c>
      <c r="T3008">
        <v>1925</v>
      </c>
      <c r="U3008">
        <v>0</v>
      </c>
      <c r="V3008">
        <f t="shared" si="325"/>
        <v>0</v>
      </c>
      <c r="W3008">
        <v>0</v>
      </c>
      <c r="X3008">
        <v>98117</v>
      </c>
      <c r="Y3008">
        <f t="shared" si="326"/>
        <v>0</v>
      </c>
      <c r="Z3008">
        <f t="shared" si="327"/>
        <v>0</v>
      </c>
      <c r="AA3008">
        <f t="shared" si="328"/>
        <v>1</v>
      </c>
      <c r="AB3008">
        <v>0</v>
      </c>
      <c r="AC3008">
        <v>0</v>
      </c>
      <c r="AD3008">
        <v>1</v>
      </c>
      <c r="AE3008">
        <v>47.682200000000002</v>
      </c>
      <c r="AF3008">
        <v>-122.399</v>
      </c>
      <c r="AG3008">
        <v>1820</v>
      </c>
      <c r="AH3008">
        <v>4593</v>
      </c>
    </row>
    <row r="3009" spans="1:34" x14ac:dyDescent="0.3">
      <c r="A3009">
        <v>546000930</v>
      </c>
      <c r="B3009" t="s">
        <v>205</v>
      </c>
      <c r="C3009" s="1" t="str">
        <f t="shared" si="322"/>
        <v>2014</v>
      </c>
      <c r="D3009">
        <f t="shared" si="323"/>
        <v>0</v>
      </c>
      <c r="E3009">
        <v>0</v>
      </c>
      <c r="F3009">
        <v>669500</v>
      </c>
      <c r="G3009">
        <v>4</v>
      </c>
      <c r="H3009">
        <v>2.25</v>
      </c>
      <c r="I3009">
        <v>2500</v>
      </c>
      <c r="J3009">
        <v>4046</v>
      </c>
      <c r="K3009">
        <v>1.5</v>
      </c>
      <c r="L3009">
        <v>0</v>
      </c>
      <c r="M3009">
        <v>0</v>
      </c>
      <c r="N3009">
        <v>4</v>
      </c>
      <c r="O3009">
        <v>7</v>
      </c>
      <c r="P3009">
        <v>1520</v>
      </c>
      <c r="Q3009">
        <v>980</v>
      </c>
      <c r="R3009">
        <f t="shared" si="324"/>
        <v>1</v>
      </c>
      <c r="S3009">
        <v>1</v>
      </c>
      <c r="T3009">
        <v>1940</v>
      </c>
      <c r="U3009">
        <v>0</v>
      </c>
      <c r="V3009">
        <f t="shared" si="325"/>
        <v>0</v>
      </c>
      <c r="W3009">
        <v>0</v>
      </c>
      <c r="X3009">
        <v>98117</v>
      </c>
      <c r="Y3009">
        <f t="shared" si="326"/>
        <v>0</v>
      </c>
      <c r="Z3009">
        <f t="shared" si="327"/>
        <v>0</v>
      </c>
      <c r="AA3009">
        <f t="shared" si="328"/>
        <v>1</v>
      </c>
      <c r="AB3009">
        <v>0</v>
      </c>
      <c r="AC3009">
        <v>0</v>
      </c>
      <c r="AD3009">
        <v>1</v>
      </c>
      <c r="AE3009">
        <v>47.688200000000002</v>
      </c>
      <c r="AF3009">
        <v>-122.38200000000001</v>
      </c>
      <c r="AG3009">
        <v>1410</v>
      </c>
      <c r="AH3009">
        <v>4046</v>
      </c>
    </row>
    <row r="3010" spans="1:34" x14ac:dyDescent="0.3">
      <c r="A3010">
        <v>1665400025</v>
      </c>
      <c r="B3010" t="s">
        <v>59</v>
      </c>
      <c r="C3010" s="1" t="str">
        <f t="shared" si="322"/>
        <v>2014</v>
      </c>
      <c r="D3010">
        <f t="shared" si="323"/>
        <v>0</v>
      </c>
      <c r="E3010">
        <v>0</v>
      </c>
      <c r="F3010">
        <v>259000</v>
      </c>
      <c r="G3010">
        <v>3</v>
      </c>
      <c r="H3010">
        <v>1.75</v>
      </c>
      <c r="I3010">
        <v>1590</v>
      </c>
      <c r="J3010">
        <v>7148</v>
      </c>
      <c r="K3010">
        <v>1</v>
      </c>
      <c r="L3010">
        <v>0</v>
      </c>
      <c r="M3010">
        <v>0</v>
      </c>
      <c r="N3010">
        <v>3</v>
      </c>
      <c r="O3010">
        <v>7</v>
      </c>
      <c r="P3010">
        <v>1590</v>
      </c>
      <c r="Q3010">
        <v>0</v>
      </c>
      <c r="R3010">
        <f t="shared" si="324"/>
        <v>0</v>
      </c>
      <c r="S3010">
        <v>0</v>
      </c>
      <c r="T3010">
        <v>1952</v>
      </c>
      <c r="U3010">
        <v>0</v>
      </c>
      <c r="V3010">
        <f t="shared" si="325"/>
        <v>0</v>
      </c>
      <c r="W3010">
        <v>0</v>
      </c>
      <c r="X3010">
        <v>98166</v>
      </c>
      <c r="Y3010">
        <f t="shared" si="326"/>
        <v>0</v>
      </c>
      <c r="Z3010">
        <f t="shared" si="327"/>
        <v>0</v>
      </c>
      <c r="AA3010">
        <f t="shared" si="328"/>
        <v>0</v>
      </c>
      <c r="AB3010">
        <v>0</v>
      </c>
      <c r="AC3010">
        <v>0</v>
      </c>
      <c r="AD3010">
        <v>0</v>
      </c>
      <c r="AE3010">
        <v>47.471299999999999</v>
      </c>
      <c r="AF3010">
        <v>-122.34399999999999</v>
      </c>
      <c r="AG3010">
        <v>1150</v>
      </c>
      <c r="AH3010">
        <v>7280</v>
      </c>
    </row>
    <row r="3011" spans="1:34" x14ac:dyDescent="0.3">
      <c r="A3011">
        <v>9187200245</v>
      </c>
      <c r="B3011" t="s">
        <v>68</v>
      </c>
      <c r="C3011" s="1" t="str">
        <f t="shared" si="322"/>
        <v>2014</v>
      </c>
      <c r="D3011">
        <f t="shared" si="323"/>
        <v>0</v>
      </c>
      <c r="E3011">
        <v>0</v>
      </c>
      <c r="F3011">
        <v>441000</v>
      </c>
      <c r="G3011">
        <v>4</v>
      </c>
      <c r="H3011">
        <v>1.5</v>
      </c>
      <c r="I3011">
        <v>1100</v>
      </c>
      <c r="J3011">
        <v>3300</v>
      </c>
      <c r="K3011">
        <v>1</v>
      </c>
      <c r="L3011">
        <v>0</v>
      </c>
      <c r="M3011">
        <v>0</v>
      </c>
      <c r="N3011">
        <v>1</v>
      </c>
      <c r="O3011">
        <v>7</v>
      </c>
      <c r="P3011">
        <v>1100</v>
      </c>
      <c r="Q3011">
        <v>0</v>
      </c>
      <c r="R3011">
        <f t="shared" si="324"/>
        <v>0</v>
      </c>
      <c r="S3011">
        <v>0</v>
      </c>
      <c r="T3011">
        <v>1919</v>
      </c>
      <c r="U3011">
        <v>0</v>
      </c>
      <c r="V3011">
        <f t="shared" si="325"/>
        <v>0</v>
      </c>
      <c r="W3011">
        <v>0</v>
      </c>
      <c r="X3011">
        <v>98122</v>
      </c>
      <c r="Y3011">
        <f t="shared" si="326"/>
        <v>0</v>
      </c>
      <c r="Z3011">
        <f t="shared" si="327"/>
        <v>0</v>
      </c>
      <c r="AA3011">
        <f t="shared" si="328"/>
        <v>1</v>
      </c>
      <c r="AB3011">
        <v>0</v>
      </c>
      <c r="AC3011">
        <v>0</v>
      </c>
      <c r="AD3011">
        <v>1</v>
      </c>
      <c r="AE3011">
        <v>47.603299999999997</v>
      </c>
      <c r="AF3011">
        <v>-122.295</v>
      </c>
      <c r="AG3011">
        <v>2020</v>
      </c>
      <c r="AH3011">
        <v>4000</v>
      </c>
    </row>
    <row r="3012" spans="1:34" x14ac:dyDescent="0.3">
      <c r="A3012">
        <v>2123700015</v>
      </c>
      <c r="B3012" t="s">
        <v>242</v>
      </c>
      <c r="C3012" s="1" t="str">
        <f t="shared" si="322"/>
        <v>2015</v>
      </c>
      <c r="D3012">
        <f t="shared" si="323"/>
        <v>1</v>
      </c>
      <c r="E3012">
        <v>1</v>
      </c>
      <c r="F3012">
        <v>228800</v>
      </c>
      <c r="G3012">
        <v>4</v>
      </c>
      <c r="H3012">
        <v>2.5</v>
      </c>
      <c r="I3012">
        <v>1470</v>
      </c>
      <c r="J3012">
        <v>1612</v>
      </c>
      <c r="K3012">
        <v>2</v>
      </c>
      <c r="L3012">
        <v>0</v>
      </c>
      <c r="M3012">
        <v>0</v>
      </c>
      <c r="N3012">
        <v>3</v>
      </c>
      <c r="O3012">
        <v>7</v>
      </c>
      <c r="P3012">
        <v>980</v>
      </c>
      <c r="Q3012">
        <v>490</v>
      </c>
      <c r="R3012">
        <f t="shared" si="324"/>
        <v>1</v>
      </c>
      <c r="S3012">
        <v>1</v>
      </c>
      <c r="T3012">
        <v>2003</v>
      </c>
      <c r="U3012">
        <v>0</v>
      </c>
      <c r="V3012">
        <f t="shared" si="325"/>
        <v>0</v>
      </c>
      <c r="W3012">
        <v>0</v>
      </c>
      <c r="X3012">
        <v>98118</v>
      </c>
      <c r="Y3012">
        <f t="shared" si="326"/>
        <v>0</v>
      </c>
      <c r="Z3012">
        <f t="shared" si="327"/>
        <v>0</v>
      </c>
      <c r="AA3012">
        <f t="shared" si="328"/>
        <v>1</v>
      </c>
      <c r="AB3012">
        <v>0</v>
      </c>
      <c r="AC3012">
        <v>0</v>
      </c>
      <c r="AD3012">
        <v>1</v>
      </c>
      <c r="AE3012">
        <v>47.527500000000003</v>
      </c>
      <c r="AF3012">
        <v>-122.271</v>
      </c>
      <c r="AG3012">
        <v>1460</v>
      </c>
      <c r="AH3012">
        <v>5027</v>
      </c>
    </row>
    <row r="3013" spans="1:34" x14ac:dyDescent="0.3">
      <c r="A3013">
        <v>8682291730</v>
      </c>
      <c r="B3013" t="s">
        <v>191</v>
      </c>
      <c r="C3013" s="1" t="str">
        <f t="shared" si="322"/>
        <v>2014</v>
      </c>
      <c r="D3013">
        <f t="shared" si="323"/>
        <v>0</v>
      </c>
      <c r="E3013">
        <v>0</v>
      </c>
      <c r="F3013">
        <v>530000</v>
      </c>
      <c r="G3013">
        <v>2</v>
      </c>
      <c r="H3013">
        <v>2</v>
      </c>
      <c r="I3013">
        <v>1680</v>
      </c>
      <c r="J3013">
        <v>4950</v>
      </c>
      <c r="K3013">
        <v>1</v>
      </c>
      <c r="L3013">
        <v>0</v>
      </c>
      <c r="M3013">
        <v>0</v>
      </c>
      <c r="N3013">
        <v>3</v>
      </c>
      <c r="O3013">
        <v>8</v>
      </c>
      <c r="P3013">
        <v>1680</v>
      </c>
      <c r="Q3013">
        <v>0</v>
      </c>
      <c r="R3013">
        <f t="shared" si="324"/>
        <v>0</v>
      </c>
      <c r="S3013">
        <v>0</v>
      </c>
      <c r="T3013">
        <v>2006</v>
      </c>
      <c r="U3013">
        <v>0</v>
      </c>
      <c r="V3013">
        <f t="shared" si="325"/>
        <v>0</v>
      </c>
      <c r="W3013">
        <v>0</v>
      </c>
      <c r="X3013">
        <v>98053</v>
      </c>
      <c r="Y3013">
        <f t="shared" si="326"/>
        <v>0</v>
      </c>
      <c r="Z3013">
        <f t="shared" si="327"/>
        <v>1</v>
      </c>
      <c r="AA3013">
        <f t="shared" si="328"/>
        <v>0</v>
      </c>
      <c r="AB3013">
        <v>0</v>
      </c>
      <c r="AC3013">
        <v>1</v>
      </c>
      <c r="AD3013">
        <v>0</v>
      </c>
      <c r="AE3013">
        <v>47.7194</v>
      </c>
      <c r="AF3013">
        <v>-122.02200000000001</v>
      </c>
      <c r="AG3013">
        <v>1570</v>
      </c>
      <c r="AH3013">
        <v>4800</v>
      </c>
    </row>
    <row r="3014" spans="1:34" x14ac:dyDescent="0.3">
      <c r="A3014">
        <v>5318100504</v>
      </c>
      <c r="B3014" t="s">
        <v>141</v>
      </c>
      <c r="C3014" s="1" t="str">
        <f t="shared" si="322"/>
        <v>2014</v>
      </c>
      <c r="D3014">
        <f t="shared" si="323"/>
        <v>0</v>
      </c>
      <c r="E3014">
        <v>0</v>
      </c>
      <c r="F3014">
        <v>524000</v>
      </c>
      <c r="G3014">
        <v>2</v>
      </c>
      <c r="H3014">
        <v>2</v>
      </c>
      <c r="I3014">
        <v>1450</v>
      </c>
      <c r="J3014">
        <v>2272</v>
      </c>
      <c r="K3014">
        <v>1</v>
      </c>
      <c r="L3014">
        <v>0</v>
      </c>
      <c r="M3014">
        <v>0</v>
      </c>
      <c r="N3014">
        <v>4</v>
      </c>
      <c r="O3014">
        <v>6</v>
      </c>
      <c r="P3014">
        <v>750</v>
      </c>
      <c r="Q3014">
        <v>700</v>
      </c>
      <c r="R3014">
        <f t="shared" si="324"/>
        <v>1</v>
      </c>
      <c r="S3014">
        <v>1</v>
      </c>
      <c r="T3014">
        <v>1924</v>
      </c>
      <c r="U3014">
        <v>0</v>
      </c>
      <c r="V3014">
        <f t="shared" si="325"/>
        <v>0</v>
      </c>
      <c r="W3014">
        <v>0</v>
      </c>
      <c r="X3014">
        <v>98112</v>
      </c>
      <c r="Y3014">
        <f t="shared" si="326"/>
        <v>0</v>
      </c>
      <c r="Z3014">
        <f t="shared" si="327"/>
        <v>0</v>
      </c>
      <c r="AA3014">
        <f t="shared" si="328"/>
        <v>1</v>
      </c>
      <c r="AB3014">
        <v>0</v>
      </c>
      <c r="AC3014">
        <v>0</v>
      </c>
      <c r="AD3014">
        <v>1</v>
      </c>
      <c r="AE3014">
        <v>47.633000000000003</v>
      </c>
      <c r="AF3014">
        <v>-122.282</v>
      </c>
      <c r="AG3014">
        <v>2170</v>
      </c>
      <c r="AH3014">
        <v>4370</v>
      </c>
    </row>
    <row r="3015" spans="1:34" x14ac:dyDescent="0.3">
      <c r="A3015">
        <v>9297800165</v>
      </c>
      <c r="B3015" t="s">
        <v>264</v>
      </c>
      <c r="C3015" s="1" t="str">
        <f t="shared" ref="C3015:C3078" si="329">LEFT(B3015,4)</f>
        <v>2014</v>
      </c>
      <c r="D3015">
        <f t="shared" si="323"/>
        <v>0</v>
      </c>
      <c r="E3015">
        <v>0</v>
      </c>
      <c r="F3015">
        <v>430000</v>
      </c>
      <c r="G3015">
        <v>4</v>
      </c>
      <c r="H3015">
        <v>2.25</v>
      </c>
      <c r="I3015">
        <v>2020</v>
      </c>
      <c r="J3015">
        <v>4840</v>
      </c>
      <c r="K3015">
        <v>1.5</v>
      </c>
      <c r="L3015">
        <v>0</v>
      </c>
      <c r="M3015">
        <v>0</v>
      </c>
      <c r="N3015">
        <v>5</v>
      </c>
      <c r="O3015">
        <v>8</v>
      </c>
      <c r="P3015">
        <v>1200</v>
      </c>
      <c r="Q3015">
        <v>820</v>
      </c>
      <c r="R3015">
        <f t="shared" si="324"/>
        <v>1</v>
      </c>
      <c r="S3015">
        <v>1</v>
      </c>
      <c r="T3015">
        <v>1925</v>
      </c>
      <c r="U3015">
        <v>0</v>
      </c>
      <c r="V3015">
        <f t="shared" si="325"/>
        <v>0</v>
      </c>
      <c r="W3015">
        <v>0</v>
      </c>
      <c r="X3015">
        <v>98126</v>
      </c>
      <c r="Y3015">
        <f t="shared" si="326"/>
        <v>0</v>
      </c>
      <c r="Z3015">
        <f t="shared" si="327"/>
        <v>0</v>
      </c>
      <c r="AA3015">
        <f t="shared" si="328"/>
        <v>1</v>
      </c>
      <c r="AB3015">
        <v>0</v>
      </c>
      <c r="AC3015">
        <v>0</v>
      </c>
      <c r="AD3015">
        <v>1</v>
      </c>
      <c r="AE3015">
        <v>47.557600000000001</v>
      </c>
      <c r="AF3015">
        <v>-122.376</v>
      </c>
      <c r="AG3015">
        <v>1410</v>
      </c>
      <c r="AH3015">
        <v>4840</v>
      </c>
    </row>
    <row r="3016" spans="1:34" x14ac:dyDescent="0.3">
      <c r="A3016">
        <v>1342300265</v>
      </c>
      <c r="B3016" t="s">
        <v>185</v>
      </c>
      <c r="C3016" s="1" t="str">
        <f t="shared" si="329"/>
        <v>2014</v>
      </c>
      <c r="D3016">
        <f t="shared" ref="D3016:D3079" si="330">IF(C3016="2015",1,0)</f>
        <v>0</v>
      </c>
      <c r="E3016">
        <v>0</v>
      </c>
      <c r="F3016" s="2">
        <v>1325000</v>
      </c>
      <c r="G3016">
        <v>4</v>
      </c>
      <c r="H3016">
        <v>3.25</v>
      </c>
      <c r="I3016">
        <v>2470</v>
      </c>
      <c r="J3016">
        <v>4760</v>
      </c>
      <c r="K3016">
        <v>1.5</v>
      </c>
      <c r="L3016">
        <v>0</v>
      </c>
      <c r="M3016">
        <v>0</v>
      </c>
      <c r="N3016">
        <v>5</v>
      </c>
      <c r="O3016">
        <v>9</v>
      </c>
      <c r="P3016">
        <v>1890</v>
      </c>
      <c r="Q3016">
        <v>580</v>
      </c>
      <c r="R3016">
        <f t="shared" ref="R3016:R3079" si="331">IF(Q3016&gt;0,1,0)</f>
        <v>1</v>
      </c>
      <c r="S3016">
        <v>1</v>
      </c>
      <c r="T3016">
        <v>1906</v>
      </c>
      <c r="U3016">
        <v>0</v>
      </c>
      <c r="V3016">
        <f t="shared" ref="V3016:V3079" si="332">IF(U3016&gt;0,1,0)</f>
        <v>0</v>
      </c>
      <c r="W3016">
        <v>0</v>
      </c>
      <c r="X3016">
        <v>98112</v>
      </c>
      <c r="Y3016">
        <f t="shared" ref="Y3016:Y3079" si="333">IF(AND(X3016&gt;=98000,X3016&lt;98050),1,0)</f>
        <v>0</v>
      </c>
      <c r="Z3016">
        <f t="shared" ref="Z3016:Z3079" si="334">IF(AND(X3016&gt;=98050,X3016&lt;98100),1,0)</f>
        <v>0</v>
      </c>
      <c r="AA3016">
        <f t="shared" ref="AA3016:AA3079" si="335">IF(AND(X3016&gt;=98100,X3016&lt;98150),1,0)</f>
        <v>1</v>
      </c>
      <c r="AB3016">
        <v>0</v>
      </c>
      <c r="AC3016">
        <v>0</v>
      </c>
      <c r="AD3016">
        <v>1</v>
      </c>
      <c r="AE3016">
        <v>47.633099999999999</v>
      </c>
      <c r="AF3016">
        <v>-122.31</v>
      </c>
      <c r="AG3016">
        <v>2470</v>
      </c>
      <c r="AH3016">
        <v>4760</v>
      </c>
    </row>
    <row r="3017" spans="1:34" x14ac:dyDescent="0.3">
      <c r="A3017">
        <v>2212901130</v>
      </c>
      <c r="B3017" t="s">
        <v>45</v>
      </c>
      <c r="C3017" s="1" t="str">
        <f t="shared" si="329"/>
        <v>2014</v>
      </c>
      <c r="D3017">
        <f t="shared" si="330"/>
        <v>0</v>
      </c>
      <c r="E3017">
        <v>0</v>
      </c>
      <c r="F3017">
        <v>210000</v>
      </c>
      <c r="G3017">
        <v>3</v>
      </c>
      <c r="H3017">
        <v>1</v>
      </c>
      <c r="I3017">
        <v>1230</v>
      </c>
      <c r="J3017">
        <v>12201</v>
      </c>
      <c r="K3017">
        <v>1</v>
      </c>
      <c r="L3017">
        <v>0</v>
      </c>
      <c r="M3017">
        <v>0</v>
      </c>
      <c r="N3017">
        <v>3</v>
      </c>
      <c r="O3017">
        <v>7</v>
      </c>
      <c r="P3017">
        <v>1230</v>
      </c>
      <c r="Q3017">
        <v>0</v>
      </c>
      <c r="R3017">
        <f t="shared" si="331"/>
        <v>0</v>
      </c>
      <c r="S3017">
        <v>0</v>
      </c>
      <c r="T3017">
        <v>1969</v>
      </c>
      <c r="U3017">
        <v>0</v>
      </c>
      <c r="V3017">
        <f t="shared" si="332"/>
        <v>0</v>
      </c>
      <c r="W3017">
        <v>0</v>
      </c>
      <c r="X3017">
        <v>98042</v>
      </c>
      <c r="Y3017">
        <f t="shared" si="333"/>
        <v>1</v>
      </c>
      <c r="Z3017">
        <f t="shared" si="334"/>
        <v>0</v>
      </c>
      <c r="AA3017">
        <f t="shared" si="335"/>
        <v>0</v>
      </c>
      <c r="AB3017">
        <v>1</v>
      </c>
      <c r="AC3017">
        <v>0</v>
      </c>
      <c r="AD3017">
        <v>0</v>
      </c>
      <c r="AE3017">
        <v>47.328499999999998</v>
      </c>
      <c r="AF3017">
        <v>-122.134</v>
      </c>
      <c r="AG3017">
        <v>1230</v>
      </c>
      <c r="AH3017">
        <v>10780</v>
      </c>
    </row>
    <row r="3018" spans="1:34" x14ac:dyDescent="0.3">
      <c r="A3018">
        <v>8122100690</v>
      </c>
      <c r="B3018" t="s">
        <v>119</v>
      </c>
      <c r="C3018" s="1" t="str">
        <f t="shared" si="329"/>
        <v>2014</v>
      </c>
      <c r="D3018">
        <f t="shared" si="330"/>
        <v>0</v>
      </c>
      <c r="E3018">
        <v>0</v>
      </c>
      <c r="F3018">
        <v>449000</v>
      </c>
      <c r="G3018">
        <v>4</v>
      </c>
      <c r="H3018">
        <v>2.5</v>
      </c>
      <c r="I3018">
        <v>1850</v>
      </c>
      <c r="J3018">
        <v>5040</v>
      </c>
      <c r="K3018">
        <v>1</v>
      </c>
      <c r="L3018">
        <v>0</v>
      </c>
      <c r="M3018">
        <v>0</v>
      </c>
      <c r="N3018">
        <v>3</v>
      </c>
      <c r="O3018">
        <v>7</v>
      </c>
      <c r="P3018">
        <v>1230</v>
      </c>
      <c r="Q3018">
        <v>620</v>
      </c>
      <c r="R3018">
        <f t="shared" si="331"/>
        <v>1</v>
      </c>
      <c r="S3018">
        <v>1</v>
      </c>
      <c r="T3018">
        <v>1930</v>
      </c>
      <c r="U3018">
        <v>2013</v>
      </c>
      <c r="V3018">
        <f t="shared" si="332"/>
        <v>1</v>
      </c>
      <c r="W3018">
        <v>1</v>
      </c>
      <c r="X3018">
        <v>98126</v>
      </c>
      <c r="Y3018">
        <f t="shared" si="333"/>
        <v>0</v>
      </c>
      <c r="Z3018">
        <f t="shared" si="334"/>
        <v>0</v>
      </c>
      <c r="AA3018">
        <f t="shared" si="335"/>
        <v>1</v>
      </c>
      <c r="AB3018">
        <v>0</v>
      </c>
      <c r="AC3018">
        <v>0</v>
      </c>
      <c r="AD3018">
        <v>1</v>
      </c>
      <c r="AE3018">
        <v>47.538600000000002</v>
      </c>
      <c r="AF3018">
        <v>-122.373</v>
      </c>
      <c r="AG3018">
        <v>1010</v>
      </c>
      <c r="AH3018">
        <v>5040</v>
      </c>
    </row>
    <row r="3019" spans="1:34" x14ac:dyDescent="0.3">
      <c r="A3019">
        <v>148000375</v>
      </c>
      <c r="B3019" t="s">
        <v>212</v>
      </c>
      <c r="C3019" s="1" t="str">
        <f t="shared" si="329"/>
        <v>2014</v>
      </c>
      <c r="D3019">
        <f t="shared" si="330"/>
        <v>0</v>
      </c>
      <c r="E3019">
        <v>0</v>
      </c>
      <c r="F3019">
        <v>945000</v>
      </c>
      <c r="G3019">
        <v>2</v>
      </c>
      <c r="H3019">
        <v>2.5</v>
      </c>
      <c r="I3019">
        <v>2540</v>
      </c>
      <c r="J3019">
        <v>7089</v>
      </c>
      <c r="K3019">
        <v>2</v>
      </c>
      <c r="L3019">
        <v>0</v>
      </c>
      <c r="M3019">
        <v>0</v>
      </c>
      <c r="N3019">
        <v>3</v>
      </c>
      <c r="O3019">
        <v>9</v>
      </c>
      <c r="P3019">
        <v>2540</v>
      </c>
      <c r="Q3019">
        <v>0</v>
      </c>
      <c r="R3019">
        <f t="shared" si="331"/>
        <v>0</v>
      </c>
      <c r="S3019">
        <v>0</v>
      </c>
      <c r="T3019">
        <v>2004</v>
      </c>
      <c r="U3019">
        <v>0</v>
      </c>
      <c r="V3019">
        <f t="shared" si="332"/>
        <v>0</v>
      </c>
      <c r="W3019">
        <v>0</v>
      </c>
      <c r="X3019">
        <v>98116</v>
      </c>
      <c r="Y3019">
        <f t="shared" si="333"/>
        <v>0</v>
      </c>
      <c r="Z3019">
        <f t="shared" si="334"/>
        <v>0</v>
      </c>
      <c r="AA3019">
        <f t="shared" si="335"/>
        <v>1</v>
      </c>
      <c r="AB3019">
        <v>0</v>
      </c>
      <c r="AC3019">
        <v>0</v>
      </c>
      <c r="AD3019">
        <v>1</v>
      </c>
      <c r="AE3019">
        <v>47.5747</v>
      </c>
      <c r="AF3019">
        <v>-122.414</v>
      </c>
      <c r="AG3019">
        <v>1330</v>
      </c>
      <c r="AH3019">
        <v>7089</v>
      </c>
    </row>
    <row r="3020" spans="1:34" x14ac:dyDescent="0.3">
      <c r="A3020">
        <v>3423049209</v>
      </c>
      <c r="B3020" t="s">
        <v>238</v>
      </c>
      <c r="C3020" s="1" t="str">
        <f t="shared" si="329"/>
        <v>2015</v>
      </c>
      <c r="D3020">
        <f t="shared" si="330"/>
        <v>1</v>
      </c>
      <c r="E3020">
        <v>1</v>
      </c>
      <c r="F3020">
        <v>200450</v>
      </c>
      <c r="G3020">
        <v>3</v>
      </c>
      <c r="H3020">
        <v>1</v>
      </c>
      <c r="I3020">
        <v>970</v>
      </c>
      <c r="J3020">
        <v>9130</v>
      </c>
      <c r="K3020">
        <v>1</v>
      </c>
      <c r="L3020">
        <v>0</v>
      </c>
      <c r="M3020">
        <v>0</v>
      </c>
      <c r="N3020">
        <v>3</v>
      </c>
      <c r="O3020">
        <v>6</v>
      </c>
      <c r="P3020">
        <v>970</v>
      </c>
      <c r="Q3020">
        <v>0</v>
      </c>
      <c r="R3020">
        <f t="shared" si="331"/>
        <v>0</v>
      </c>
      <c r="S3020">
        <v>0</v>
      </c>
      <c r="T3020">
        <v>1957</v>
      </c>
      <c r="U3020">
        <v>0</v>
      </c>
      <c r="V3020">
        <f t="shared" si="332"/>
        <v>0</v>
      </c>
      <c r="W3020">
        <v>0</v>
      </c>
      <c r="X3020">
        <v>98188</v>
      </c>
      <c r="Y3020">
        <f t="shared" si="333"/>
        <v>0</v>
      </c>
      <c r="Z3020">
        <f t="shared" si="334"/>
        <v>0</v>
      </c>
      <c r="AA3020">
        <f t="shared" si="335"/>
        <v>0</v>
      </c>
      <c r="AB3020">
        <v>0</v>
      </c>
      <c r="AC3020">
        <v>0</v>
      </c>
      <c r="AD3020">
        <v>0</v>
      </c>
      <c r="AE3020">
        <v>47.436900000000001</v>
      </c>
      <c r="AF3020">
        <v>-122.27200000000001</v>
      </c>
      <c r="AG3020">
        <v>1000</v>
      </c>
      <c r="AH3020">
        <v>8886</v>
      </c>
    </row>
    <row r="3021" spans="1:34" x14ac:dyDescent="0.3">
      <c r="A3021">
        <v>16000015</v>
      </c>
      <c r="B3021" t="s">
        <v>236</v>
      </c>
      <c r="C3021" s="1" t="str">
        <f t="shared" si="329"/>
        <v>2015</v>
      </c>
      <c r="D3021">
        <f t="shared" si="330"/>
        <v>1</v>
      </c>
      <c r="E3021">
        <v>1</v>
      </c>
      <c r="F3021">
        <v>219950</v>
      </c>
      <c r="G3021">
        <v>3</v>
      </c>
      <c r="H3021">
        <v>1.5</v>
      </c>
      <c r="I3021">
        <v>1070</v>
      </c>
      <c r="J3021">
        <v>6601</v>
      </c>
      <c r="K3021">
        <v>1</v>
      </c>
      <c r="L3021">
        <v>0</v>
      </c>
      <c r="M3021">
        <v>0</v>
      </c>
      <c r="N3021">
        <v>3</v>
      </c>
      <c r="O3021">
        <v>6</v>
      </c>
      <c r="P3021">
        <v>1070</v>
      </c>
      <c r="Q3021">
        <v>0</v>
      </c>
      <c r="R3021">
        <f t="shared" si="331"/>
        <v>0</v>
      </c>
      <c r="S3021">
        <v>0</v>
      </c>
      <c r="T3021">
        <v>1985</v>
      </c>
      <c r="U3021">
        <v>0</v>
      </c>
      <c r="V3021">
        <f t="shared" si="332"/>
        <v>0</v>
      </c>
      <c r="W3021">
        <v>0</v>
      </c>
      <c r="X3021">
        <v>98002</v>
      </c>
      <c r="Y3021">
        <f t="shared" si="333"/>
        <v>1</v>
      </c>
      <c r="Z3021">
        <f t="shared" si="334"/>
        <v>0</v>
      </c>
      <c r="AA3021">
        <f t="shared" si="335"/>
        <v>0</v>
      </c>
      <c r="AB3021">
        <v>1</v>
      </c>
      <c r="AC3021">
        <v>0</v>
      </c>
      <c r="AD3021">
        <v>0</v>
      </c>
      <c r="AE3021">
        <v>47.311500000000002</v>
      </c>
      <c r="AF3021">
        <v>-122.209</v>
      </c>
      <c r="AG3021">
        <v>1030</v>
      </c>
      <c r="AH3021">
        <v>6614</v>
      </c>
    </row>
    <row r="3022" spans="1:34" x14ac:dyDescent="0.3">
      <c r="A3022">
        <v>4035900015</v>
      </c>
      <c r="B3022" t="s">
        <v>212</v>
      </c>
      <c r="C3022" s="1" t="str">
        <f t="shared" si="329"/>
        <v>2014</v>
      </c>
      <c r="D3022">
        <f t="shared" si="330"/>
        <v>0</v>
      </c>
      <c r="E3022">
        <v>0</v>
      </c>
      <c r="F3022">
        <v>659500</v>
      </c>
      <c r="G3022">
        <v>4</v>
      </c>
      <c r="H3022">
        <v>3</v>
      </c>
      <c r="I3022">
        <v>2620</v>
      </c>
      <c r="J3022">
        <v>18362</v>
      </c>
      <c r="K3022">
        <v>1</v>
      </c>
      <c r="L3022">
        <v>0</v>
      </c>
      <c r="M3022">
        <v>0</v>
      </c>
      <c r="N3022">
        <v>4</v>
      </c>
      <c r="O3022">
        <v>8</v>
      </c>
      <c r="P3022">
        <v>1870</v>
      </c>
      <c r="Q3022">
        <v>750</v>
      </c>
      <c r="R3022">
        <f t="shared" si="331"/>
        <v>1</v>
      </c>
      <c r="S3022">
        <v>1</v>
      </c>
      <c r="T3022">
        <v>1956</v>
      </c>
      <c r="U3022">
        <v>0</v>
      </c>
      <c r="V3022">
        <f t="shared" si="332"/>
        <v>0</v>
      </c>
      <c r="W3022">
        <v>0</v>
      </c>
      <c r="X3022">
        <v>98006</v>
      </c>
      <c r="Y3022">
        <f t="shared" si="333"/>
        <v>1</v>
      </c>
      <c r="Z3022">
        <f t="shared" si="334"/>
        <v>0</v>
      </c>
      <c r="AA3022">
        <f t="shared" si="335"/>
        <v>0</v>
      </c>
      <c r="AB3022">
        <v>1</v>
      </c>
      <c r="AC3022">
        <v>0</v>
      </c>
      <c r="AD3022">
        <v>0</v>
      </c>
      <c r="AE3022">
        <v>47.564599999999999</v>
      </c>
      <c r="AF3022">
        <v>-122.184</v>
      </c>
      <c r="AG3022">
        <v>2630</v>
      </c>
      <c r="AH3022">
        <v>16792</v>
      </c>
    </row>
    <row r="3023" spans="1:34" x14ac:dyDescent="0.3">
      <c r="A3023">
        <v>8563010300</v>
      </c>
      <c r="B3023" t="s">
        <v>247</v>
      </c>
      <c r="C3023" s="1" t="str">
        <f t="shared" si="329"/>
        <v>2014</v>
      </c>
      <c r="D3023">
        <f t="shared" si="330"/>
        <v>0</v>
      </c>
      <c r="E3023">
        <v>0</v>
      </c>
      <c r="F3023">
        <v>746000</v>
      </c>
      <c r="G3023">
        <v>4</v>
      </c>
      <c r="H3023">
        <v>2.75</v>
      </c>
      <c r="I3023">
        <v>2110</v>
      </c>
      <c r="J3023">
        <v>8190</v>
      </c>
      <c r="K3023">
        <v>1.5</v>
      </c>
      <c r="L3023">
        <v>0</v>
      </c>
      <c r="M3023">
        <v>0</v>
      </c>
      <c r="N3023">
        <v>5</v>
      </c>
      <c r="O3023">
        <v>8</v>
      </c>
      <c r="P3023">
        <v>2110</v>
      </c>
      <c r="Q3023">
        <v>0</v>
      </c>
      <c r="R3023">
        <f t="shared" si="331"/>
        <v>0</v>
      </c>
      <c r="S3023">
        <v>0</v>
      </c>
      <c r="T3023">
        <v>1966</v>
      </c>
      <c r="U3023">
        <v>0</v>
      </c>
      <c r="V3023">
        <f t="shared" si="332"/>
        <v>0</v>
      </c>
      <c r="W3023">
        <v>0</v>
      </c>
      <c r="X3023">
        <v>98008</v>
      </c>
      <c r="Y3023">
        <f t="shared" si="333"/>
        <v>1</v>
      </c>
      <c r="Z3023">
        <f t="shared" si="334"/>
        <v>0</v>
      </c>
      <c r="AA3023">
        <f t="shared" si="335"/>
        <v>0</v>
      </c>
      <c r="AB3023">
        <v>1</v>
      </c>
      <c r="AC3023">
        <v>0</v>
      </c>
      <c r="AD3023">
        <v>0</v>
      </c>
      <c r="AE3023">
        <v>47.626899999999999</v>
      </c>
      <c r="AF3023">
        <v>-122.1</v>
      </c>
      <c r="AG3023">
        <v>2420</v>
      </c>
      <c r="AH3023">
        <v>8400</v>
      </c>
    </row>
    <row r="3024" spans="1:34" x14ac:dyDescent="0.3">
      <c r="A3024">
        <v>3396200300</v>
      </c>
      <c r="B3024" t="s">
        <v>139</v>
      </c>
      <c r="C3024" s="1" t="str">
        <f t="shared" si="329"/>
        <v>2015</v>
      </c>
      <c r="D3024">
        <f t="shared" si="330"/>
        <v>1</v>
      </c>
      <c r="E3024">
        <v>1</v>
      </c>
      <c r="F3024">
        <v>540000</v>
      </c>
      <c r="G3024">
        <v>3</v>
      </c>
      <c r="H3024">
        <v>1.75</v>
      </c>
      <c r="I3024">
        <v>2110</v>
      </c>
      <c r="J3024">
        <v>7129</v>
      </c>
      <c r="K3024">
        <v>1</v>
      </c>
      <c r="L3024">
        <v>0</v>
      </c>
      <c r="M3024">
        <v>0</v>
      </c>
      <c r="N3024">
        <v>3</v>
      </c>
      <c r="O3024">
        <v>8</v>
      </c>
      <c r="P3024">
        <v>1280</v>
      </c>
      <c r="Q3024">
        <v>830</v>
      </c>
      <c r="R3024">
        <f t="shared" si="331"/>
        <v>1</v>
      </c>
      <c r="S3024">
        <v>1</v>
      </c>
      <c r="T3024">
        <v>1982</v>
      </c>
      <c r="U3024">
        <v>0</v>
      </c>
      <c r="V3024">
        <f t="shared" si="332"/>
        <v>0</v>
      </c>
      <c r="W3024">
        <v>0</v>
      </c>
      <c r="X3024">
        <v>98052</v>
      </c>
      <c r="Y3024">
        <f t="shared" si="333"/>
        <v>0</v>
      </c>
      <c r="Z3024">
        <f t="shared" si="334"/>
        <v>1</v>
      </c>
      <c r="AA3024">
        <f t="shared" si="335"/>
        <v>0</v>
      </c>
      <c r="AB3024">
        <v>0</v>
      </c>
      <c r="AC3024">
        <v>1</v>
      </c>
      <c r="AD3024">
        <v>0</v>
      </c>
      <c r="AE3024">
        <v>47.721899999999998</v>
      </c>
      <c r="AF3024">
        <v>-122.102</v>
      </c>
      <c r="AG3024">
        <v>1810</v>
      </c>
      <c r="AH3024">
        <v>8674</v>
      </c>
    </row>
    <row r="3025" spans="1:34" x14ac:dyDescent="0.3">
      <c r="A3025">
        <v>2291401425</v>
      </c>
      <c r="B3025" t="s">
        <v>276</v>
      </c>
      <c r="C3025" s="1" t="str">
        <f t="shared" si="329"/>
        <v>2014</v>
      </c>
      <c r="D3025">
        <f t="shared" si="330"/>
        <v>0</v>
      </c>
      <c r="E3025">
        <v>0</v>
      </c>
      <c r="F3025">
        <v>485000</v>
      </c>
      <c r="G3025">
        <v>5</v>
      </c>
      <c r="H3025">
        <v>2</v>
      </c>
      <c r="I3025">
        <v>1910</v>
      </c>
      <c r="J3025">
        <v>5508</v>
      </c>
      <c r="K3025">
        <v>1</v>
      </c>
      <c r="L3025">
        <v>0</v>
      </c>
      <c r="M3025">
        <v>0</v>
      </c>
      <c r="N3025">
        <v>3</v>
      </c>
      <c r="O3025">
        <v>7</v>
      </c>
      <c r="P3025">
        <v>1020</v>
      </c>
      <c r="Q3025">
        <v>890</v>
      </c>
      <c r="R3025">
        <f t="shared" si="331"/>
        <v>1</v>
      </c>
      <c r="S3025">
        <v>1</v>
      </c>
      <c r="T3025">
        <v>1968</v>
      </c>
      <c r="U3025">
        <v>0</v>
      </c>
      <c r="V3025">
        <f t="shared" si="332"/>
        <v>0</v>
      </c>
      <c r="W3025">
        <v>0</v>
      </c>
      <c r="X3025">
        <v>98133</v>
      </c>
      <c r="Y3025">
        <f t="shared" si="333"/>
        <v>0</v>
      </c>
      <c r="Z3025">
        <f t="shared" si="334"/>
        <v>0</v>
      </c>
      <c r="AA3025">
        <f t="shared" si="335"/>
        <v>1</v>
      </c>
      <c r="AB3025">
        <v>0</v>
      </c>
      <c r="AC3025">
        <v>0</v>
      </c>
      <c r="AD3025">
        <v>1</v>
      </c>
      <c r="AE3025">
        <v>47.7074</v>
      </c>
      <c r="AF3025">
        <v>-122.349</v>
      </c>
      <c r="AG3025">
        <v>1030</v>
      </c>
      <c r="AH3025">
        <v>7440</v>
      </c>
    </row>
    <row r="3026" spans="1:34" x14ac:dyDescent="0.3">
      <c r="A3026">
        <v>7454000110</v>
      </c>
      <c r="B3026" t="s">
        <v>186</v>
      </c>
      <c r="C3026" s="1" t="str">
        <f t="shared" si="329"/>
        <v>2015</v>
      </c>
      <c r="D3026">
        <f t="shared" si="330"/>
        <v>1</v>
      </c>
      <c r="E3026">
        <v>1</v>
      </c>
      <c r="F3026">
        <v>202000</v>
      </c>
      <c r="G3026">
        <v>2</v>
      </c>
      <c r="H3026">
        <v>1</v>
      </c>
      <c r="I3026">
        <v>670</v>
      </c>
      <c r="J3026">
        <v>7844</v>
      </c>
      <c r="K3026">
        <v>1</v>
      </c>
      <c r="L3026">
        <v>0</v>
      </c>
      <c r="M3026">
        <v>0</v>
      </c>
      <c r="N3026">
        <v>3</v>
      </c>
      <c r="O3026">
        <v>6</v>
      </c>
      <c r="P3026">
        <v>670</v>
      </c>
      <c r="Q3026">
        <v>0</v>
      </c>
      <c r="R3026">
        <f t="shared" si="331"/>
        <v>0</v>
      </c>
      <c r="S3026">
        <v>0</v>
      </c>
      <c r="T3026">
        <v>1942</v>
      </c>
      <c r="U3026">
        <v>0</v>
      </c>
      <c r="V3026">
        <f t="shared" si="332"/>
        <v>0</v>
      </c>
      <c r="W3026">
        <v>0</v>
      </c>
      <c r="X3026">
        <v>98126</v>
      </c>
      <c r="Y3026">
        <f t="shared" si="333"/>
        <v>0</v>
      </c>
      <c r="Z3026">
        <f t="shared" si="334"/>
        <v>0</v>
      </c>
      <c r="AA3026">
        <f t="shared" si="335"/>
        <v>1</v>
      </c>
      <c r="AB3026">
        <v>0</v>
      </c>
      <c r="AC3026">
        <v>0</v>
      </c>
      <c r="AD3026">
        <v>1</v>
      </c>
      <c r="AE3026">
        <v>47.516500000000001</v>
      </c>
      <c r="AF3026">
        <v>-122.372</v>
      </c>
      <c r="AG3026">
        <v>740</v>
      </c>
      <c r="AH3026">
        <v>7218</v>
      </c>
    </row>
    <row r="3027" spans="1:34" x14ac:dyDescent="0.3">
      <c r="A3027">
        <v>3377900195</v>
      </c>
      <c r="B3027" t="s">
        <v>153</v>
      </c>
      <c r="C3027" s="1" t="str">
        <f t="shared" si="329"/>
        <v>2014</v>
      </c>
      <c r="D3027">
        <f t="shared" si="330"/>
        <v>0</v>
      </c>
      <c r="E3027">
        <v>0</v>
      </c>
      <c r="F3027" s="2">
        <v>2525000</v>
      </c>
      <c r="G3027">
        <v>4</v>
      </c>
      <c r="H3027">
        <v>5.5</v>
      </c>
      <c r="I3027">
        <v>6930</v>
      </c>
      <c r="J3027">
        <v>45100</v>
      </c>
      <c r="K3027">
        <v>1</v>
      </c>
      <c r="L3027">
        <v>0</v>
      </c>
      <c r="M3027">
        <v>0</v>
      </c>
      <c r="N3027">
        <v>4</v>
      </c>
      <c r="O3027">
        <v>11</v>
      </c>
      <c r="P3027">
        <v>4310</v>
      </c>
      <c r="Q3027">
        <v>2620</v>
      </c>
      <c r="R3027">
        <f t="shared" si="331"/>
        <v>1</v>
      </c>
      <c r="S3027">
        <v>1</v>
      </c>
      <c r="T3027">
        <v>1950</v>
      </c>
      <c r="U3027">
        <v>1991</v>
      </c>
      <c r="V3027">
        <f t="shared" si="332"/>
        <v>1</v>
      </c>
      <c r="W3027">
        <v>1</v>
      </c>
      <c r="X3027">
        <v>98006</v>
      </c>
      <c r="Y3027">
        <f t="shared" si="333"/>
        <v>1</v>
      </c>
      <c r="Z3027">
        <f t="shared" si="334"/>
        <v>0</v>
      </c>
      <c r="AA3027">
        <f t="shared" si="335"/>
        <v>0</v>
      </c>
      <c r="AB3027">
        <v>1</v>
      </c>
      <c r="AC3027">
        <v>0</v>
      </c>
      <c r="AD3027">
        <v>0</v>
      </c>
      <c r="AE3027">
        <v>47.554699999999997</v>
      </c>
      <c r="AF3027">
        <v>-122.14400000000001</v>
      </c>
      <c r="AG3027">
        <v>2560</v>
      </c>
      <c r="AH3027">
        <v>37766</v>
      </c>
    </row>
    <row r="3028" spans="1:34" x14ac:dyDescent="0.3">
      <c r="A3028">
        <v>3824100082</v>
      </c>
      <c r="B3028" t="s">
        <v>140</v>
      </c>
      <c r="C3028" s="1" t="str">
        <f t="shared" si="329"/>
        <v>2015</v>
      </c>
      <c r="D3028">
        <f t="shared" si="330"/>
        <v>1</v>
      </c>
      <c r="E3028">
        <v>1</v>
      </c>
      <c r="F3028">
        <v>502000</v>
      </c>
      <c r="G3028">
        <v>3</v>
      </c>
      <c r="H3028">
        <v>2.75</v>
      </c>
      <c r="I3028">
        <v>2010</v>
      </c>
      <c r="J3028">
        <v>11200</v>
      </c>
      <c r="K3028">
        <v>1</v>
      </c>
      <c r="L3028">
        <v>0</v>
      </c>
      <c r="M3028">
        <v>0</v>
      </c>
      <c r="N3028">
        <v>3</v>
      </c>
      <c r="O3028">
        <v>8</v>
      </c>
      <c r="P3028">
        <v>1360</v>
      </c>
      <c r="Q3028">
        <v>650</v>
      </c>
      <c r="R3028">
        <f t="shared" si="331"/>
        <v>1</v>
      </c>
      <c r="S3028">
        <v>1</v>
      </c>
      <c r="T3028">
        <v>1979</v>
      </c>
      <c r="U3028">
        <v>0</v>
      </c>
      <c r="V3028">
        <f t="shared" si="332"/>
        <v>0</v>
      </c>
      <c r="W3028">
        <v>0</v>
      </c>
      <c r="X3028">
        <v>98028</v>
      </c>
      <c r="Y3028">
        <f t="shared" si="333"/>
        <v>1</v>
      </c>
      <c r="Z3028">
        <f t="shared" si="334"/>
        <v>0</v>
      </c>
      <c r="AA3028">
        <f t="shared" si="335"/>
        <v>0</v>
      </c>
      <c r="AB3028">
        <v>1</v>
      </c>
      <c r="AC3028">
        <v>0</v>
      </c>
      <c r="AD3028">
        <v>0</v>
      </c>
      <c r="AE3028">
        <v>47.772799999999997</v>
      </c>
      <c r="AF3028">
        <v>-122.253</v>
      </c>
      <c r="AG3028">
        <v>2200</v>
      </c>
      <c r="AH3028">
        <v>10640</v>
      </c>
    </row>
    <row r="3029" spans="1:34" x14ac:dyDescent="0.3">
      <c r="A3029">
        <v>3751604169</v>
      </c>
      <c r="B3029" t="s">
        <v>209</v>
      </c>
      <c r="C3029" s="1" t="str">
        <f t="shared" si="329"/>
        <v>2015</v>
      </c>
      <c r="D3029">
        <f t="shared" si="330"/>
        <v>1</v>
      </c>
      <c r="E3029">
        <v>1</v>
      </c>
      <c r="F3029">
        <v>279000</v>
      </c>
      <c r="G3029">
        <v>2</v>
      </c>
      <c r="H3029">
        <v>2.75</v>
      </c>
      <c r="I3029">
        <v>1770</v>
      </c>
      <c r="J3029">
        <v>10534</v>
      </c>
      <c r="K3029">
        <v>1</v>
      </c>
      <c r="L3029">
        <v>0</v>
      </c>
      <c r="M3029">
        <v>0</v>
      </c>
      <c r="N3029">
        <v>3</v>
      </c>
      <c r="O3029">
        <v>8</v>
      </c>
      <c r="P3029">
        <v>1210</v>
      </c>
      <c r="Q3029">
        <v>560</v>
      </c>
      <c r="R3029">
        <f t="shared" si="331"/>
        <v>1</v>
      </c>
      <c r="S3029">
        <v>1</v>
      </c>
      <c r="T3029">
        <v>2003</v>
      </c>
      <c r="U3029">
        <v>0</v>
      </c>
      <c r="V3029">
        <f t="shared" si="332"/>
        <v>0</v>
      </c>
      <c r="W3029">
        <v>0</v>
      </c>
      <c r="X3029">
        <v>98001</v>
      </c>
      <c r="Y3029">
        <f t="shared" si="333"/>
        <v>1</v>
      </c>
      <c r="Z3029">
        <f t="shared" si="334"/>
        <v>0</v>
      </c>
      <c r="AA3029">
        <f t="shared" si="335"/>
        <v>0</v>
      </c>
      <c r="AB3029">
        <v>1</v>
      </c>
      <c r="AC3029">
        <v>0</v>
      </c>
      <c r="AD3029">
        <v>0</v>
      </c>
      <c r="AE3029">
        <v>47.277299999999997</v>
      </c>
      <c r="AF3029">
        <v>-122.276</v>
      </c>
      <c r="AG3029">
        <v>1600</v>
      </c>
      <c r="AH3029">
        <v>17400</v>
      </c>
    </row>
    <row r="3030" spans="1:34" x14ac:dyDescent="0.3">
      <c r="A3030">
        <v>6431500283</v>
      </c>
      <c r="B3030" t="s">
        <v>157</v>
      </c>
      <c r="C3030" s="1" t="str">
        <f t="shared" si="329"/>
        <v>2014</v>
      </c>
      <c r="D3030">
        <f t="shared" si="330"/>
        <v>0</v>
      </c>
      <c r="E3030">
        <v>0</v>
      </c>
      <c r="F3030">
        <v>409500</v>
      </c>
      <c r="G3030">
        <v>3</v>
      </c>
      <c r="H3030">
        <v>1</v>
      </c>
      <c r="I3030">
        <v>1340</v>
      </c>
      <c r="J3030">
        <v>4120</v>
      </c>
      <c r="K3030">
        <v>1</v>
      </c>
      <c r="L3030">
        <v>0</v>
      </c>
      <c r="M3030">
        <v>0</v>
      </c>
      <c r="N3030">
        <v>4</v>
      </c>
      <c r="O3030">
        <v>7</v>
      </c>
      <c r="P3030">
        <v>1040</v>
      </c>
      <c r="Q3030">
        <v>300</v>
      </c>
      <c r="R3030">
        <f t="shared" si="331"/>
        <v>1</v>
      </c>
      <c r="S3030">
        <v>1</v>
      </c>
      <c r="T3030">
        <v>1921</v>
      </c>
      <c r="U3030">
        <v>0</v>
      </c>
      <c r="V3030">
        <f t="shared" si="332"/>
        <v>0</v>
      </c>
      <c r="W3030">
        <v>0</v>
      </c>
      <c r="X3030">
        <v>98103</v>
      </c>
      <c r="Y3030">
        <f t="shared" si="333"/>
        <v>0</v>
      </c>
      <c r="Z3030">
        <f t="shared" si="334"/>
        <v>0</v>
      </c>
      <c r="AA3030">
        <f t="shared" si="335"/>
        <v>1</v>
      </c>
      <c r="AB3030">
        <v>0</v>
      </c>
      <c r="AC3030">
        <v>0</v>
      </c>
      <c r="AD3030">
        <v>1</v>
      </c>
      <c r="AE3030">
        <v>47.691600000000001</v>
      </c>
      <c r="AF3030">
        <v>-122.352</v>
      </c>
      <c r="AG3030">
        <v>1270</v>
      </c>
      <c r="AH3030">
        <v>4635</v>
      </c>
    </row>
    <row r="3031" spans="1:34" x14ac:dyDescent="0.3">
      <c r="A3031">
        <v>6647400090</v>
      </c>
      <c r="B3031" t="s">
        <v>208</v>
      </c>
      <c r="C3031" s="1" t="str">
        <f t="shared" si="329"/>
        <v>2014</v>
      </c>
      <c r="D3031">
        <f t="shared" si="330"/>
        <v>0</v>
      </c>
      <c r="E3031">
        <v>0</v>
      </c>
      <c r="F3031">
        <v>453000</v>
      </c>
      <c r="G3031">
        <v>3</v>
      </c>
      <c r="H3031">
        <v>2</v>
      </c>
      <c r="I3031">
        <v>1660</v>
      </c>
      <c r="J3031">
        <v>15050</v>
      </c>
      <c r="K3031">
        <v>1</v>
      </c>
      <c r="L3031">
        <v>0</v>
      </c>
      <c r="M3031">
        <v>0</v>
      </c>
      <c r="N3031">
        <v>3</v>
      </c>
      <c r="O3031">
        <v>7</v>
      </c>
      <c r="P3031">
        <v>1260</v>
      </c>
      <c r="Q3031">
        <v>400</v>
      </c>
      <c r="R3031">
        <f t="shared" si="331"/>
        <v>1</v>
      </c>
      <c r="S3031">
        <v>1</v>
      </c>
      <c r="T3031">
        <v>1983</v>
      </c>
      <c r="U3031">
        <v>0</v>
      </c>
      <c r="V3031">
        <f t="shared" si="332"/>
        <v>0</v>
      </c>
      <c r="W3031">
        <v>0</v>
      </c>
      <c r="X3031">
        <v>98034</v>
      </c>
      <c r="Y3031">
        <f t="shared" si="333"/>
        <v>1</v>
      </c>
      <c r="Z3031">
        <f t="shared" si="334"/>
        <v>0</v>
      </c>
      <c r="AA3031">
        <f t="shared" si="335"/>
        <v>0</v>
      </c>
      <c r="AB3031">
        <v>1</v>
      </c>
      <c r="AC3031">
        <v>0</v>
      </c>
      <c r="AD3031">
        <v>0</v>
      </c>
      <c r="AE3031">
        <v>47.720300000000002</v>
      </c>
      <c r="AF3031">
        <v>-122.194</v>
      </c>
      <c r="AG3031">
        <v>1660</v>
      </c>
      <c r="AH3031">
        <v>7320</v>
      </c>
    </row>
    <row r="3032" spans="1:34" x14ac:dyDescent="0.3">
      <c r="A3032">
        <v>7387500195</v>
      </c>
      <c r="B3032" t="s">
        <v>133</v>
      </c>
      <c r="C3032" s="1" t="str">
        <f t="shared" si="329"/>
        <v>2015</v>
      </c>
      <c r="D3032">
        <f t="shared" si="330"/>
        <v>1</v>
      </c>
      <c r="E3032">
        <v>1</v>
      </c>
      <c r="F3032">
        <v>367000</v>
      </c>
      <c r="G3032">
        <v>4</v>
      </c>
      <c r="H3032">
        <v>1</v>
      </c>
      <c r="I3032">
        <v>1820</v>
      </c>
      <c r="J3032">
        <v>5500</v>
      </c>
      <c r="K3032">
        <v>1.5</v>
      </c>
      <c r="L3032">
        <v>0</v>
      </c>
      <c r="M3032">
        <v>0</v>
      </c>
      <c r="N3032">
        <v>3</v>
      </c>
      <c r="O3032">
        <v>6</v>
      </c>
      <c r="P3032">
        <v>1820</v>
      </c>
      <c r="Q3032">
        <v>0</v>
      </c>
      <c r="R3032">
        <f t="shared" si="331"/>
        <v>0</v>
      </c>
      <c r="S3032">
        <v>0</v>
      </c>
      <c r="T3032">
        <v>1947</v>
      </c>
      <c r="U3032">
        <v>0</v>
      </c>
      <c r="V3032">
        <f t="shared" si="332"/>
        <v>0</v>
      </c>
      <c r="W3032">
        <v>0</v>
      </c>
      <c r="X3032">
        <v>98106</v>
      </c>
      <c r="Y3032">
        <f t="shared" si="333"/>
        <v>0</v>
      </c>
      <c r="Z3032">
        <f t="shared" si="334"/>
        <v>0</v>
      </c>
      <c r="AA3032">
        <f t="shared" si="335"/>
        <v>1</v>
      </c>
      <c r="AB3032">
        <v>0</v>
      </c>
      <c r="AC3032">
        <v>0</v>
      </c>
      <c r="AD3032">
        <v>1</v>
      </c>
      <c r="AE3032">
        <v>47.518500000000003</v>
      </c>
      <c r="AF3032">
        <v>-122.363</v>
      </c>
      <c r="AG3032">
        <v>1140</v>
      </c>
      <c r="AH3032">
        <v>5500</v>
      </c>
    </row>
    <row r="3033" spans="1:34" x14ac:dyDescent="0.3">
      <c r="A3033">
        <v>3342101785</v>
      </c>
      <c r="B3033" t="s">
        <v>113</v>
      </c>
      <c r="C3033" s="1" t="str">
        <f t="shared" si="329"/>
        <v>2014</v>
      </c>
      <c r="D3033">
        <f t="shared" si="330"/>
        <v>0</v>
      </c>
      <c r="E3033">
        <v>0</v>
      </c>
      <c r="F3033">
        <v>550000</v>
      </c>
      <c r="G3033">
        <v>3</v>
      </c>
      <c r="H3033">
        <v>2.5</v>
      </c>
      <c r="I3033">
        <v>2510</v>
      </c>
      <c r="J3033">
        <v>5400</v>
      </c>
      <c r="K3033">
        <v>2</v>
      </c>
      <c r="L3033">
        <v>0</v>
      </c>
      <c r="M3033">
        <v>0</v>
      </c>
      <c r="N3033">
        <v>3</v>
      </c>
      <c r="O3033">
        <v>9</v>
      </c>
      <c r="P3033">
        <v>2510</v>
      </c>
      <c r="Q3033">
        <v>0</v>
      </c>
      <c r="R3033">
        <f t="shared" si="331"/>
        <v>0</v>
      </c>
      <c r="S3033">
        <v>0</v>
      </c>
      <c r="T3033">
        <v>1992</v>
      </c>
      <c r="U3033">
        <v>0</v>
      </c>
      <c r="V3033">
        <f t="shared" si="332"/>
        <v>0</v>
      </c>
      <c r="W3033">
        <v>0</v>
      </c>
      <c r="X3033">
        <v>98056</v>
      </c>
      <c r="Y3033">
        <f t="shared" si="333"/>
        <v>0</v>
      </c>
      <c r="Z3033">
        <f t="shared" si="334"/>
        <v>1</v>
      </c>
      <c r="AA3033">
        <f t="shared" si="335"/>
        <v>0</v>
      </c>
      <c r="AB3033">
        <v>0</v>
      </c>
      <c r="AC3033">
        <v>1</v>
      </c>
      <c r="AD3033">
        <v>0</v>
      </c>
      <c r="AE3033">
        <v>47.520400000000002</v>
      </c>
      <c r="AF3033">
        <v>-122.206</v>
      </c>
      <c r="AG3033">
        <v>1840</v>
      </c>
      <c r="AH3033">
        <v>5400</v>
      </c>
    </row>
    <row r="3034" spans="1:34" x14ac:dyDescent="0.3">
      <c r="A3034">
        <v>9320600090</v>
      </c>
      <c r="B3034" t="s">
        <v>186</v>
      </c>
      <c r="C3034" s="1" t="str">
        <f t="shared" si="329"/>
        <v>2015</v>
      </c>
      <c r="D3034">
        <f t="shared" si="330"/>
        <v>1</v>
      </c>
      <c r="E3034">
        <v>1</v>
      </c>
      <c r="F3034">
        <v>273500</v>
      </c>
      <c r="G3034">
        <v>3</v>
      </c>
      <c r="H3034">
        <v>1.5</v>
      </c>
      <c r="I3034">
        <v>1560</v>
      </c>
      <c r="J3034">
        <v>8314</v>
      </c>
      <c r="K3034">
        <v>1</v>
      </c>
      <c r="L3034">
        <v>0</v>
      </c>
      <c r="M3034">
        <v>0</v>
      </c>
      <c r="N3034">
        <v>3</v>
      </c>
      <c r="O3034">
        <v>7</v>
      </c>
      <c r="P3034">
        <v>1560</v>
      </c>
      <c r="Q3034">
        <v>0</v>
      </c>
      <c r="R3034">
        <f t="shared" si="331"/>
        <v>0</v>
      </c>
      <c r="S3034">
        <v>0</v>
      </c>
      <c r="T3034">
        <v>1962</v>
      </c>
      <c r="U3034">
        <v>0</v>
      </c>
      <c r="V3034">
        <f t="shared" si="332"/>
        <v>0</v>
      </c>
      <c r="W3034">
        <v>0</v>
      </c>
      <c r="X3034">
        <v>98031</v>
      </c>
      <c r="Y3034">
        <f t="shared" si="333"/>
        <v>1</v>
      </c>
      <c r="Z3034">
        <f t="shared" si="334"/>
        <v>0</v>
      </c>
      <c r="AA3034">
        <f t="shared" si="335"/>
        <v>0</v>
      </c>
      <c r="AB3034">
        <v>1</v>
      </c>
      <c r="AC3034">
        <v>0</v>
      </c>
      <c r="AD3034">
        <v>0</v>
      </c>
      <c r="AE3034">
        <v>47.411700000000003</v>
      </c>
      <c r="AF3034">
        <v>-122.209</v>
      </c>
      <c r="AG3034">
        <v>1820</v>
      </c>
      <c r="AH3034">
        <v>8925</v>
      </c>
    </row>
    <row r="3035" spans="1:34" x14ac:dyDescent="0.3">
      <c r="A3035">
        <v>8901001185</v>
      </c>
      <c r="B3035" t="s">
        <v>34</v>
      </c>
      <c r="C3035" s="1" t="str">
        <f t="shared" si="329"/>
        <v>2014</v>
      </c>
      <c r="D3035">
        <f t="shared" si="330"/>
        <v>0</v>
      </c>
      <c r="E3035">
        <v>0</v>
      </c>
      <c r="F3035">
        <v>505000</v>
      </c>
      <c r="G3035">
        <v>4</v>
      </c>
      <c r="H3035">
        <v>3</v>
      </c>
      <c r="I3035">
        <v>2280</v>
      </c>
      <c r="J3035">
        <v>7400</v>
      </c>
      <c r="K3035">
        <v>1</v>
      </c>
      <c r="L3035">
        <v>0</v>
      </c>
      <c r="M3035">
        <v>0</v>
      </c>
      <c r="N3035">
        <v>3</v>
      </c>
      <c r="O3035">
        <v>7</v>
      </c>
      <c r="P3035">
        <v>1340</v>
      </c>
      <c r="Q3035">
        <v>940</v>
      </c>
      <c r="R3035">
        <f t="shared" si="331"/>
        <v>1</v>
      </c>
      <c r="S3035">
        <v>1</v>
      </c>
      <c r="T3035">
        <v>1978</v>
      </c>
      <c r="U3035">
        <v>0</v>
      </c>
      <c r="V3035">
        <f t="shared" si="332"/>
        <v>0</v>
      </c>
      <c r="W3035">
        <v>0</v>
      </c>
      <c r="X3035">
        <v>98125</v>
      </c>
      <c r="Y3035">
        <f t="shared" si="333"/>
        <v>0</v>
      </c>
      <c r="Z3035">
        <f t="shared" si="334"/>
        <v>0</v>
      </c>
      <c r="AA3035">
        <f t="shared" si="335"/>
        <v>1</v>
      </c>
      <c r="AB3035">
        <v>0</v>
      </c>
      <c r="AC3035">
        <v>0</v>
      </c>
      <c r="AD3035">
        <v>1</v>
      </c>
      <c r="AE3035">
        <v>47.710999999999999</v>
      </c>
      <c r="AF3035">
        <v>-122.306</v>
      </c>
      <c r="AG3035">
        <v>1540</v>
      </c>
      <c r="AH3035">
        <v>7500</v>
      </c>
    </row>
    <row r="3036" spans="1:34" x14ac:dyDescent="0.3">
      <c r="A3036">
        <v>825069097</v>
      </c>
      <c r="B3036" t="s">
        <v>212</v>
      </c>
      <c r="C3036" s="1" t="str">
        <f t="shared" si="329"/>
        <v>2014</v>
      </c>
      <c r="D3036">
        <f t="shared" si="330"/>
        <v>0</v>
      </c>
      <c r="E3036">
        <v>0</v>
      </c>
      <c r="F3036">
        <v>770000</v>
      </c>
      <c r="G3036">
        <v>3</v>
      </c>
      <c r="H3036">
        <v>2.5</v>
      </c>
      <c r="I3036">
        <v>2650</v>
      </c>
      <c r="J3036">
        <v>40705</v>
      </c>
      <c r="K3036">
        <v>2</v>
      </c>
      <c r="L3036">
        <v>0</v>
      </c>
      <c r="M3036">
        <v>0</v>
      </c>
      <c r="N3036">
        <v>3</v>
      </c>
      <c r="O3036">
        <v>9</v>
      </c>
      <c r="P3036">
        <v>2650</v>
      </c>
      <c r="Q3036">
        <v>0</v>
      </c>
      <c r="R3036">
        <f t="shared" si="331"/>
        <v>0</v>
      </c>
      <c r="S3036">
        <v>0</v>
      </c>
      <c r="T3036">
        <v>1994</v>
      </c>
      <c r="U3036">
        <v>0</v>
      </c>
      <c r="V3036">
        <f t="shared" si="332"/>
        <v>0</v>
      </c>
      <c r="W3036">
        <v>0</v>
      </c>
      <c r="X3036">
        <v>98053</v>
      </c>
      <c r="Y3036">
        <f t="shared" si="333"/>
        <v>0</v>
      </c>
      <c r="Z3036">
        <f t="shared" si="334"/>
        <v>1</v>
      </c>
      <c r="AA3036">
        <f t="shared" si="335"/>
        <v>0</v>
      </c>
      <c r="AB3036">
        <v>0</v>
      </c>
      <c r="AC3036">
        <v>1</v>
      </c>
      <c r="AD3036">
        <v>0</v>
      </c>
      <c r="AE3036">
        <v>47.667999999999999</v>
      </c>
      <c r="AF3036">
        <v>-122.063</v>
      </c>
      <c r="AG3036">
        <v>2550</v>
      </c>
      <c r="AH3036">
        <v>42625</v>
      </c>
    </row>
    <row r="3037" spans="1:34" x14ac:dyDescent="0.3">
      <c r="A3037">
        <v>7745000090</v>
      </c>
      <c r="B3037" t="s">
        <v>277</v>
      </c>
      <c r="C3037" s="1" t="str">
        <f t="shared" si="329"/>
        <v>2014</v>
      </c>
      <c r="D3037">
        <f t="shared" si="330"/>
        <v>0</v>
      </c>
      <c r="E3037">
        <v>0</v>
      </c>
      <c r="F3037">
        <v>565000</v>
      </c>
      <c r="G3037">
        <v>4</v>
      </c>
      <c r="H3037">
        <v>2.25</v>
      </c>
      <c r="I3037">
        <v>2470</v>
      </c>
      <c r="J3037">
        <v>7447</v>
      </c>
      <c r="K3037">
        <v>2</v>
      </c>
      <c r="L3037">
        <v>0</v>
      </c>
      <c r="M3037">
        <v>0</v>
      </c>
      <c r="N3037">
        <v>3</v>
      </c>
      <c r="O3037">
        <v>8</v>
      </c>
      <c r="P3037">
        <v>2470</v>
      </c>
      <c r="Q3037">
        <v>0</v>
      </c>
      <c r="R3037">
        <f t="shared" si="331"/>
        <v>0</v>
      </c>
      <c r="S3037">
        <v>0</v>
      </c>
      <c r="T3037">
        <v>1984</v>
      </c>
      <c r="U3037">
        <v>0</v>
      </c>
      <c r="V3037">
        <f t="shared" si="332"/>
        <v>0</v>
      </c>
      <c r="W3037">
        <v>0</v>
      </c>
      <c r="X3037">
        <v>98155</v>
      </c>
      <c r="Y3037">
        <f t="shared" si="333"/>
        <v>0</v>
      </c>
      <c r="Z3037">
        <f t="shared" si="334"/>
        <v>0</v>
      </c>
      <c r="AA3037">
        <f t="shared" si="335"/>
        <v>0</v>
      </c>
      <c r="AB3037">
        <v>0</v>
      </c>
      <c r="AC3037">
        <v>0</v>
      </c>
      <c r="AD3037">
        <v>0</v>
      </c>
      <c r="AE3037">
        <v>47.751399999999997</v>
      </c>
      <c r="AF3037">
        <v>-122.286</v>
      </c>
      <c r="AG3037">
        <v>2270</v>
      </c>
      <c r="AH3037">
        <v>7400</v>
      </c>
    </row>
    <row r="3038" spans="1:34" x14ac:dyDescent="0.3">
      <c r="A3038">
        <v>1771110090</v>
      </c>
      <c r="B3038" t="s">
        <v>137</v>
      </c>
      <c r="C3038" s="1" t="str">
        <f t="shared" si="329"/>
        <v>2014</v>
      </c>
      <c r="D3038">
        <f t="shared" si="330"/>
        <v>0</v>
      </c>
      <c r="E3038">
        <v>0</v>
      </c>
      <c r="F3038">
        <v>316000</v>
      </c>
      <c r="G3038">
        <v>3</v>
      </c>
      <c r="H3038">
        <v>0.75</v>
      </c>
      <c r="I3038">
        <v>1270</v>
      </c>
      <c r="J3038">
        <v>10092</v>
      </c>
      <c r="K3038">
        <v>1</v>
      </c>
      <c r="L3038">
        <v>0</v>
      </c>
      <c r="M3038">
        <v>0</v>
      </c>
      <c r="N3038">
        <v>5</v>
      </c>
      <c r="O3038">
        <v>7</v>
      </c>
      <c r="P3038">
        <v>1270</v>
      </c>
      <c r="Q3038">
        <v>0</v>
      </c>
      <c r="R3038">
        <f t="shared" si="331"/>
        <v>0</v>
      </c>
      <c r="S3038">
        <v>0</v>
      </c>
      <c r="T3038">
        <v>1971</v>
      </c>
      <c r="U3038">
        <v>0</v>
      </c>
      <c r="V3038">
        <f t="shared" si="332"/>
        <v>0</v>
      </c>
      <c r="W3038">
        <v>0</v>
      </c>
      <c r="X3038">
        <v>98077</v>
      </c>
      <c r="Y3038">
        <f t="shared" si="333"/>
        <v>0</v>
      </c>
      <c r="Z3038">
        <f t="shared" si="334"/>
        <v>1</v>
      </c>
      <c r="AA3038">
        <f t="shared" si="335"/>
        <v>0</v>
      </c>
      <c r="AB3038">
        <v>0</v>
      </c>
      <c r="AC3038">
        <v>1</v>
      </c>
      <c r="AD3038">
        <v>0</v>
      </c>
      <c r="AE3038">
        <v>47.756700000000002</v>
      </c>
      <c r="AF3038">
        <v>-122.07299999999999</v>
      </c>
      <c r="AG3038">
        <v>1300</v>
      </c>
      <c r="AH3038">
        <v>10375</v>
      </c>
    </row>
    <row r="3039" spans="1:34" x14ac:dyDescent="0.3">
      <c r="A3039">
        <v>7888100090</v>
      </c>
      <c r="B3039" t="s">
        <v>202</v>
      </c>
      <c r="C3039" s="1" t="str">
        <f t="shared" si="329"/>
        <v>2014</v>
      </c>
      <c r="D3039">
        <f t="shared" si="330"/>
        <v>0</v>
      </c>
      <c r="E3039">
        <v>0</v>
      </c>
      <c r="F3039">
        <v>160000</v>
      </c>
      <c r="G3039">
        <v>4</v>
      </c>
      <c r="H3039">
        <v>1</v>
      </c>
      <c r="I3039">
        <v>1520</v>
      </c>
      <c r="J3039">
        <v>7298</v>
      </c>
      <c r="K3039">
        <v>1.5</v>
      </c>
      <c r="L3039">
        <v>0</v>
      </c>
      <c r="M3039">
        <v>0</v>
      </c>
      <c r="N3039">
        <v>3</v>
      </c>
      <c r="O3039">
        <v>7</v>
      </c>
      <c r="P3039">
        <v>1520</v>
      </c>
      <c r="Q3039">
        <v>0</v>
      </c>
      <c r="R3039">
        <f t="shared" si="331"/>
        <v>0</v>
      </c>
      <c r="S3039">
        <v>0</v>
      </c>
      <c r="T3039">
        <v>1960</v>
      </c>
      <c r="U3039">
        <v>0</v>
      </c>
      <c r="V3039">
        <f t="shared" si="332"/>
        <v>0</v>
      </c>
      <c r="W3039">
        <v>0</v>
      </c>
      <c r="X3039">
        <v>98198</v>
      </c>
      <c r="Y3039">
        <f t="shared" si="333"/>
        <v>0</v>
      </c>
      <c r="Z3039">
        <f t="shared" si="334"/>
        <v>0</v>
      </c>
      <c r="AA3039">
        <f t="shared" si="335"/>
        <v>0</v>
      </c>
      <c r="AB3039">
        <v>0</v>
      </c>
      <c r="AC3039">
        <v>0</v>
      </c>
      <c r="AD3039">
        <v>0</v>
      </c>
      <c r="AE3039">
        <v>47.370600000000003</v>
      </c>
      <c r="AF3039">
        <v>-122.31</v>
      </c>
      <c r="AG3039">
        <v>1520</v>
      </c>
      <c r="AH3039">
        <v>7298</v>
      </c>
    </row>
    <row r="3040" spans="1:34" x14ac:dyDescent="0.3">
      <c r="A3040">
        <v>5083000375</v>
      </c>
      <c r="B3040" t="s">
        <v>109</v>
      </c>
      <c r="C3040" s="1" t="str">
        <f t="shared" si="329"/>
        <v>2014</v>
      </c>
      <c r="D3040">
        <f t="shared" si="330"/>
        <v>0</v>
      </c>
      <c r="E3040">
        <v>0</v>
      </c>
      <c r="F3040">
        <v>170000</v>
      </c>
      <c r="G3040">
        <v>3</v>
      </c>
      <c r="H3040">
        <v>1</v>
      </c>
      <c r="I3040">
        <v>1310</v>
      </c>
      <c r="J3040">
        <v>9529</v>
      </c>
      <c r="K3040">
        <v>1</v>
      </c>
      <c r="L3040">
        <v>0</v>
      </c>
      <c r="M3040">
        <v>0</v>
      </c>
      <c r="N3040">
        <v>3</v>
      </c>
      <c r="O3040">
        <v>7</v>
      </c>
      <c r="P3040">
        <v>1310</v>
      </c>
      <c r="Q3040">
        <v>0</v>
      </c>
      <c r="R3040">
        <f t="shared" si="331"/>
        <v>0</v>
      </c>
      <c r="S3040">
        <v>0</v>
      </c>
      <c r="T3040">
        <v>1956</v>
      </c>
      <c r="U3040">
        <v>0</v>
      </c>
      <c r="V3040">
        <f t="shared" si="332"/>
        <v>0</v>
      </c>
      <c r="W3040">
        <v>0</v>
      </c>
      <c r="X3040">
        <v>98198</v>
      </c>
      <c r="Y3040">
        <f t="shared" si="333"/>
        <v>0</v>
      </c>
      <c r="Z3040">
        <f t="shared" si="334"/>
        <v>0</v>
      </c>
      <c r="AA3040">
        <f t="shared" si="335"/>
        <v>0</v>
      </c>
      <c r="AB3040">
        <v>0</v>
      </c>
      <c r="AC3040">
        <v>0</v>
      </c>
      <c r="AD3040">
        <v>0</v>
      </c>
      <c r="AE3040">
        <v>47.410499999999999</v>
      </c>
      <c r="AF3040">
        <v>-122.295</v>
      </c>
      <c r="AG3040">
        <v>1330</v>
      </c>
      <c r="AH3040">
        <v>9529</v>
      </c>
    </row>
    <row r="3041" spans="1:34" x14ac:dyDescent="0.3">
      <c r="A3041">
        <v>5083000375</v>
      </c>
      <c r="B3041" t="s">
        <v>244</v>
      </c>
      <c r="C3041" s="1" t="str">
        <f t="shared" si="329"/>
        <v>2015</v>
      </c>
      <c r="D3041">
        <f t="shared" si="330"/>
        <v>1</v>
      </c>
      <c r="E3041">
        <v>1</v>
      </c>
      <c r="F3041">
        <v>235000</v>
      </c>
      <c r="G3041">
        <v>3</v>
      </c>
      <c r="H3041">
        <v>1</v>
      </c>
      <c r="I3041">
        <v>1310</v>
      </c>
      <c r="J3041">
        <v>9529</v>
      </c>
      <c r="K3041">
        <v>1</v>
      </c>
      <c r="L3041">
        <v>0</v>
      </c>
      <c r="M3041">
        <v>0</v>
      </c>
      <c r="N3041">
        <v>3</v>
      </c>
      <c r="O3041">
        <v>7</v>
      </c>
      <c r="P3041">
        <v>1310</v>
      </c>
      <c r="Q3041">
        <v>0</v>
      </c>
      <c r="R3041">
        <f t="shared" si="331"/>
        <v>0</v>
      </c>
      <c r="S3041">
        <v>0</v>
      </c>
      <c r="T3041">
        <v>1956</v>
      </c>
      <c r="U3041">
        <v>0</v>
      </c>
      <c r="V3041">
        <f t="shared" si="332"/>
        <v>0</v>
      </c>
      <c r="W3041">
        <v>0</v>
      </c>
      <c r="X3041">
        <v>98198</v>
      </c>
      <c r="Y3041">
        <f t="shared" si="333"/>
        <v>0</v>
      </c>
      <c r="Z3041">
        <f t="shared" si="334"/>
        <v>0</v>
      </c>
      <c r="AA3041">
        <f t="shared" si="335"/>
        <v>0</v>
      </c>
      <c r="AB3041">
        <v>0</v>
      </c>
      <c r="AC3041">
        <v>0</v>
      </c>
      <c r="AD3041">
        <v>0</v>
      </c>
      <c r="AE3041">
        <v>47.410499999999999</v>
      </c>
      <c r="AF3041">
        <v>-122.295</v>
      </c>
      <c r="AG3041">
        <v>1330</v>
      </c>
      <c r="AH3041">
        <v>9529</v>
      </c>
    </row>
    <row r="3042" spans="1:34" x14ac:dyDescent="0.3">
      <c r="A3042">
        <v>1329000090</v>
      </c>
      <c r="B3042" t="s">
        <v>240</v>
      </c>
      <c r="C3042" s="1" t="str">
        <f t="shared" si="329"/>
        <v>2014</v>
      </c>
      <c r="D3042">
        <f t="shared" si="330"/>
        <v>0</v>
      </c>
      <c r="E3042">
        <v>0</v>
      </c>
      <c r="F3042" s="2">
        <v>1799000</v>
      </c>
      <c r="G3042">
        <v>4</v>
      </c>
      <c r="H3042">
        <v>3.5</v>
      </c>
      <c r="I3042">
        <v>3930</v>
      </c>
      <c r="J3042">
        <v>39098</v>
      </c>
      <c r="K3042">
        <v>2</v>
      </c>
      <c r="L3042">
        <v>0</v>
      </c>
      <c r="M3042">
        <v>0</v>
      </c>
      <c r="N3042">
        <v>3</v>
      </c>
      <c r="O3042">
        <v>12</v>
      </c>
      <c r="P3042">
        <v>3930</v>
      </c>
      <c r="Q3042">
        <v>0</v>
      </c>
      <c r="R3042">
        <f t="shared" si="331"/>
        <v>0</v>
      </c>
      <c r="S3042">
        <v>0</v>
      </c>
      <c r="T3042">
        <v>1999</v>
      </c>
      <c r="U3042">
        <v>0</v>
      </c>
      <c r="V3042">
        <f t="shared" si="332"/>
        <v>0</v>
      </c>
      <c r="W3042">
        <v>0</v>
      </c>
      <c r="X3042">
        <v>98005</v>
      </c>
      <c r="Y3042">
        <f t="shared" si="333"/>
        <v>1</v>
      </c>
      <c r="Z3042">
        <f t="shared" si="334"/>
        <v>0</v>
      </c>
      <c r="AA3042">
        <f t="shared" si="335"/>
        <v>0</v>
      </c>
      <c r="AB3042">
        <v>1</v>
      </c>
      <c r="AC3042">
        <v>0</v>
      </c>
      <c r="AD3042">
        <v>0</v>
      </c>
      <c r="AE3042">
        <v>47.639899999999997</v>
      </c>
      <c r="AF3042">
        <v>-122.158</v>
      </c>
      <c r="AG3042">
        <v>4250</v>
      </c>
      <c r="AH3042">
        <v>38682</v>
      </c>
    </row>
    <row r="3043" spans="1:34" x14ac:dyDescent="0.3">
      <c r="A3043">
        <v>8143000600</v>
      </c>
      <c r="B3043" t="s">
        <v>177</v>
      </c>
      <c r="C3043" s="1" t="str">
        <f t="shared" si="329"/>
        <v>2014</v>
      </c>
      <c r="D3043">
        <f t="shared" si="330"/>
        <v>0</v>
      </c>
      <c r="E3043">
        <v>0</v>
      </c>
      <c r="F3043">
        <v>310000</v>
      </c>
      <c r="G3043">
        <v>3</v>
      </c>
      <c r="H3043">
        <v>1</v>
      </c>
      <c r="I3043">
        <v>990</v>
      </c>
      <c r="J3043">
        <v>7050</v>
      </c>
      <c r="K3043">
        <v>1</v>
      </c>
      <c r="L3043">
        <v>0</v>
      </c>
      <c r="M3043">
        <v>0</v>
      </c>
      <c r="N3043">
        <v>3</v>
      </c>
      <c r="O3043">
        <v>7</v>
      </c>
      <c r="P3043">
        <v>990</v>
      </c>
      <c r="Q3043">
        <v>0</v>
      </c>
      <c r="R3043">
        <f t="shared" si="331"/>
        <v>0</v>
      </c>
      <c r="S3043">
        <v>0</v>
      </c>
      <c r="T3043">
        <v>1967</v>
      </c>
      <c r="U3043">
        <v>0</v>
      </c>
      <c r="V3043">
        <f t="shared" si="332"/>
        <v>0</v>
      </c>
      <c r="W3043">
        <v>0</v>
      </c>
      <c r="X3043">
        <v>98034</v>
      </c>
      <c r="Y3043">
        <f t="shared" si="333"/>
        <v>1</v>
      </c>
      <c r="Z3043">
        <f t="shared" si="334"/>
        <v>0</v>
      </c>
      <c r="AA3043">
        <f t="shared" si="335"/>
        <v>0</v>
      </c>
      <c r="AB3043">
        <v>1</v>
      </c>
      <c r="AC3043">
        <v>0</v>
      </c>
      <c r="AD3043">
        <v>0</v>
      </c>
      <c r="AE3043">
        <v>47.727400000000003</v>
      </c>
      <c r="AF3043">
        <v>-122.202</v>
      </c>
      <c r="AG3043">
        <v>1200</v>
      </c>
      <c r="AH3043">
        <v>8125</v>
      </c>
    </row>
    <row r="3044" spans="1:34" x14ac:dyDescent="0.3">
      <c r="A3044">
        <v>2144800215</v>
      </c>
      <c r="B3044" t="s">
        <v>99</v>
      </c>
      <c r="C3044" s="1" t="str">
        <f t="shared" si="329"/>
        <v>2014</v>
      </c>
      <c r="D3044">
        <f t="shared" si="330"/>
        <v>0</v>
      </c>
      <c r="E3044">
        <v>0</v>
      </c>
      <c r="F3044">
        <v>285000</v>
      </c>
      <c r="G3044">
        <v>4</v>
      </c>
      <c r="H3044">
        <v>1.75</v>
      </c>
      <c r="I3044">
        <v>2080</v>
      </c>
      <c r="J3044">
        <v>13629</v>
      </c>
      <c r="K3044">
        <v>1</v>
      </c>
      <c r="L3044">
        <v>0</v>
      </c>
      <c r="M3044">
        <v>0</v>
      </c>
      <c r="N3044">
        <v>4</v>
      </c>
      <c r="O3044">
        <v>7</v>
      </c>
      <c r="P3044">
        <v>1040</v>
      </c>
      <c r="Q3044">
        <v>1040</v>
      </c>
      <c r="R3044">
        <f t="shared" si="331"/>
        <v>1</v>
      </c>
      <c r="S3044">
        <v>1</v>
      </c>
      <c r="T3044">
        <v>1955</v>
      </c>
      <c r="U3044">
        <v>0</v>
      </c>
      <c r="V3044">
        <f t="shared" si="332"/>
        <v>0</v>
      </c>
      <c r="W3044">
        <v>0</v>
      </c>
      <c r="X3044">
        <v>98178</v>
      </c>
      <c r="Y3044">
        <f t="shared" si="333"/>
        <v>0</v>
      </c>
      <c r="Z3044">
        <f t="shared" si="334"/>
        <v>0</v>
      </c>
      <c r="AA3044">
        <f t="shared" si="335"/>
        <v>0</v>
      </c>
      <c r="AB3044">
        <v>0</v>
      </c>
      <c r="AC3044">
        <v>0</v>
      </c>
      <c r="AD3044">
        <v>0</v>
      </c>
      <c r="AE3044">
        <v>47.486600000000003</v>
      </c>
      <c r="AF3044">
        <v>-122.232</v>
      </c>
      <c r="AG3044">
        <v>1780</v>
      </c>
      <c r="AH3044">
        <v>14659</v>
      </c>
    </row>
    <row r="3045" spans="1:34" x14ac:dyDescent="0.3">
      <c r="A3045">
        <v>9268200658</v>
      </c>
      <c r="B3045" t="s">
        <v>179</v>
      </c>
      <c r="C3045" s="1" t="str">
        <f t="shared" si="329"/>
        <v>2014</v>
      </c>
      <c r="D3045">
        <f t="shared" si="330"/>
        <v>0</v>
      </c>
      <c r="E3045">
        <v>0</v>
      </c>
      <c r="F3045">
        <v>280000</v>
      </c>
      <c r="G3045">
        <v>2</v>
      </c>
      <c r="H3045">
        <v>1</v>
      </c>
      <c r="I3045">
        <v>960</v>
      </c>
      <c r="J3045">
        <v>4920</v>
      </c>
      <c r="K3045">
        <v>1</v>
      </c>
      <c r="L3045">
        <v>0</v>
      </c>
      <c r="M3045">
        <v>0</v>
      </c>
      <c r="N3045">
        <v>3</v>
      </c>
      <c r="O3045">
        <v>6</v>
      </c>
      <c r="P3045">
        <v>960</v>
      </c>
      <c r="Q3045">
        <v>0</v>
      </c>
      <c r="R3045">
        <f t="shared" si="331"/>
        <v>0</v>
      </c>
      <c r="S3045">
        <v>0</v>
      </c>
      <c r="T3045">
        <v>1942</v>
      </c>
      <c r="U3045">
        <v>0</v>
      </c>
      <c r="V3045">
        <f t="shared" si="332"/>
        <v>0</v>
      </c>
      <c r="W3045">
        <v>0</v>
      </c>
      <c r="X3045">
        <v>98117</v>
      </c>
      <c r="Y3045">
        <f t="shared" si="333"/>
        <v>0</v>
      </c>
      <c r="Z3045">
        <f t="shared" si="334"/>
        <v>0</v>
      </c>
      <c r="AA3045">
        <f t="shared" si="335"/>
        <v>1</v>
      </c>
      <c r="AB3045">
        <v>0</v>
      </c>
      <c r="AC3045">
        <v>0</v>
      </c>
      <c r="AD3045">
        <v>1</v>
      </c>
      <c r="AE3045">
        <v>47.694600000000001</v>
      </c>
      <c r="AF3045">
        <v>-122.36199999999999</v>
      </c>
      <c r="AG3045">
        <v>1010</v>
      </c>
      <c r="AH3045">
        <v>5040</v>
      </c>
    </row>
    <row r="3046" spans="1:34" x14ac:dyDescent="0.3">
      <c r="A3046">
        <v>5452301785</v>
      </c>
      <c r="B3046" t="s">
        <v>25</v>
      </c>
      <c r="C3046" s="1" t="str">
        <f t="shared" si="329"/>
        <v>2015</v>
      </c>
      <c r="D3046">
        <f t="shared" si="330"/>
        <v>1</v>
      </c>
      <c r="E3046">
        <v>1</v>
      </c>
      <c r="F3046" s="2">
        <v>2298000</v>
      </c>
      <c r="G3046">
        <v>4</v>
      </c>
      <c r="H3046">
        <v>4.25</v>
      </c>
      <c r="I3046">
        <v>4070</v>
      </c>
      <c r="J3046">
        <v>13860</v>
      </c>
      <c r="K3046">
        <v>2</v>
      </c>
      <c r="L3046">
        <v>0</v>
      </c>
      <c r="M3046">
        <v>3</v>
      </c>
      <c r="N3046">
        <v>3</v>
      </c>
      <c r="O3046">
        <v>10</v>
      </c>
      <c r="P3046">
        <v>4070</v>
      </c>
      <c r="Q3046">
        <v>0</v>
      </c>
      <c r="R3046">
        <f t="shared" si="331"/>
        <v>0</v>
      </c>
      <c r="S3046">
        <v>0</v>
      </c>
      <c r="T3046">
        <v>2004</v>
      </c>
      <c r="U3046">
        <v>0</v>
      </c>
      <c r="V3046">
        <f t="shared" si="332"/>
        <v>0</v>
      </c>
      <c r="W3046">
        <v>0</v>
      </c>
      <c r="X3046">
        <v>98040</v>
      </c>
      <c r="Y3046">
        <f t="shared" si="333"/>
        <v>1</v>
      </c>
      <c r="Z3046">
        <f t="shared" si="334"/>
        <v>0</v>
      </c>
      <c r="AA3046">
        <f t="shared" si="335"/>
        <v>0</v>
      </c>
      <c r="AB3046">
        <v>1</v>
      </c>
      <c r="AC3046">
        <v>0</v>
      </c>
      <c r="AD3046">
        <v>0</v>
      </c>
      <c r="AE3046">
        <v>47.59</v>
      </c>
      <c r="AF3046">
        <v>-122.229</v>
      </c>
      <c r="AG3046">
        <v>3430</v>
      </c>
      <c r="AH3046">
        <v>9240</v>
      </c>
    </row>
    <row r="3047" spans="1:34" x14ac:dyDescent="0.3">
      <c r="A3047">
        <v>1137500090</v>
      </c>
      <c r="B3047" t="s">
        <v>198</v>
      </c>
      <c r="C3047" s="1" t="str">
        <f t="shared" si="329"/>
        <v>2014</v>
      </c>
      <c r="D3047">
        <f t="shared" si="330"/>
        <v>0</v>
      </c>
      <c r="E3047">
        <v>0</v>
      </c>
      <c r="F3047">
        <v>763776</v>
      </c>
      <c r="G3047">
        <v>4</v>
      </c>
      <c r="H3047">
        <v>2.5</v>
      </c>
      <c r="I3047">
        <v>2750</v>
      </c>
      <c r="J3047">
        <v>16139</v>
      </c>
      <c r="K3047">
        <v>2</v>
      </c>
      <c r="L3047">
        <v>0</v>
      </c>
      <c r="M3047">
        <v>0</v>
      </c>
      <c r="N3047">
        <v>3</v>
      </c>
      <c r="O3047">
        <v>9</v>
      </c>
      <c r="P3047">
        <v>2750</v>
      </c>
      <c r="Q3047">
        <v>0</v>
      </c>
      <c r="R3047">
        <f t="shared" si="331"/>
        <v>0</v>
      </c>
      <c r="S3047">
        <v>0</v>
      </c>
      <c r="T3047">
        <v>1989</v>
      </c>
      <c r="U3047">
        <v>0</v>
      </c>
      <c r="V3047">
        <f t="shared" si="332"/>
        <v>0</v>
      </c>
      <c r="W3047">
        <v>0</v>
      </c>
      <c r="X3047">
        <v>98075</v>
      </c>
      <c r="Y3047">
        <f t="shared" si="333"/>
        <v>0</v>
      </c>
      <c r="Z3047">
        <f t="shared" si="334"/>
        <v>1</v>
      </c>
      <c r="AA3047">
        <f t="shared" si="335"/>
        <v>0</v>
      </c>
      <c r="AB3047">
        <v>0</v>
      </c>
      <c r="AC3047">
        <v>1</v>
      </c>
      <c r="AD3047">
        <v>0</v>
      </c>
      <c r="AE3047">
        <v>47.584299999999999</v>
      </c>
      <c r="AF3047">
        <v>-122.06</v>
      </c>
      <c r="AG3047">
        <v>2810</v>
      </c>
      <c r="AH3047">
        <v>13093</v>
      </c>
    </row>
    <row r="3048" spans="1:34" x14ac:dyDescent="0.3">
      <c r="A3048">
        <v>6117500025</v>
      </c>
      <c r="B3048" t="s">
        <v>67</v>
      </c>
      <c r="C3048" s="1" t="str">
        <f t="shared" si="329"/>
        <v>2015</v>
      </c>
      <c r="D3048">
        <f t="shared" si="330"/>
        <v>1</v>
      </c>
      <c r="E3048">
        <v>1</v>
      </c>
      <c r="F3048">
        <v>530000</v>
      </c>
      <c r="G3048">
        <v>5</v>
      </c>
      <c r="H3048">
        <v>2.75</v>
      </c>
      <c r="I3048">
        <v>3230</v>
      </c>
      <c r="J3048">
        <v>13572</v>
      </c>
      <c r="K3048">
        <v>1</v>
      </c>
      <c r="L3048">
        <v>0</v>
      </c>
      <c r="M3048">
        <v>2</v>
      </c>
      <c r="N3048">
        <v>3</v>
      </c>
      <c r="O3048">
        <v>8</v>
      </c>
      <c r="P3048">
        <v>1880</v>
      </c>
      <c r="Q3048">
        <v>1350</v>
      </c>
      <c r="R3048">
        <f t="shared" si="331"/>
        <v>1</v>
      </c>
      <c r="S3048">
        <v>1</v>
      </c>
      <c r="T3048">
        <v>1965</v>
      </c>
      <c r="U3048">
        <v>0</v>
      </c>
      <c r="V3048">
        <f t="shared" si="332"/>
        <v>0</v>
      </c>
      <c r="W3048">
        <v>0</v>
      </c>
      <c r="X3048">
        <v>98166</v>
      </c>
      <c r="Y3048">
        <f t="shared" si="333"/>
        <v>0</v>
      </c>
      <c r="Z3048">
        <f t="shared" si="334"/>
        <v>0</v>
      </c>
      <c r="AA3048">
        <f t="shared" si="335"/>
        <v>0</v>
      </c>
      <c r="AB3048">
        <v>0</v>
      </c>
      <c r="AC3048">
        <v>0</v>
      </c>
      <c r="AD3048">
        <v>0</v>
      </c>
      <c r="AE3048">
        <v>47.439300000000003</v>
      </c>
      <c r="AF3048">
        <v>-122.34699999999999</v>
      </c>
      <c r="AG3048">
        <v>2910</v>
      </c>
      <c r="AH3048">
        <v>15292</v>
      </c>
    </row>
    <row r="3049" spans="1:34" x14ac:dyDescent="0.3">
      <c r="A3049">
        <v>2326079039</v>
      </c>
      <c r="B3049" t="s">
        <v>194</v>
      </c>
      <c r="C3049" s="1" t="str">
        <f t="shared" si="329"/>
        <v>2015</v>
      </c>
      <c r="D3049">
        <f t="shared" si="330"/>
        <v>1</v>
      </c>
      <c r="E3049">
        <v>1</v>
      </c>
      <c r="F3049">
        <v>362000</v>
      </c>
      <c r="G3049">
        <v>1</v>
      </c>
      <c r="H3049">
        <v>1</v>
      </c>
      <c r="I3049">
        <v>890</v>
      </c>
      <c r="J3049">
        <v>211576</v>
      </c>
      <c r="K3049">
        <v>1.5</v>
      </c>
      <c r="L3049">
        <v>0</v>
      </c>
      <c r="M3049">
        <v>0</v>
      </c>
      <c r="N3049">
        <v>3</v>
      </c>
      <c r="O3049">
        <v>7</v>
      </c>
      <c r="P3049">
        <v>890</v>
      </c>
      <c r="Q3049">
        <v>0</v>
      </c>
      <c r="R3049">
        <f t="shared" si="331"/>
        <v>0</v>
      </c>
      <c r="S3049">
        <v>0</v>
      </c>
      <c r="T3049">
        <v>1996</v>
      </c>
      <c r="U3049">
        <v>0</v>
      </c>
      <c r="V3049">
        <f t="shared" si="332"/>
        <v>0</v>
      </c>
      <c r="W3049">
        <v>0</v>
      </c>
      <c r="X3049">
        <v>98019</v>
      </c>
      <c r="Y3049">
        <f t="shared" si="333"/>
        <v>1</v>
      </c>
      <c r="Z3049">
        <f t="shared" si="334"/>
        <v>0</v>
      </c>
      <c r="AA3049">
        <f t="shared" si="335"/>
        <v>0</v>
      </c>
      <c r="AB3049">
        <v>1</v>
      </c>
      <c r="AC3049">
        <v>0</v>
      </c>
      <c r="AD3049">
        <v>0</v>
      </c>
      <c r="AE3049">
        <v>47.721600000000002</v>
      </c>
      <c r="AF3049">
        <v>-121.883</v>
      </c>
      <c r="AG3049">
        <v>1670</v>
      </c>
      <c r="AH3049">
        <v>217364</v>
      </c>
    </row>
    <row r="3050" spans="1:34" x14ac:dyDescent="0.3">
      <c r="A3050">
        <v>7595700025</v>
      </c>
      <c r="B3050" t="s">
        <v>103</v>
      </c>
      <c r="C3050" s="1" t="str">
        <f t="shared" si="329"/>
        <v>2014</v>
      </c>
      <c r="D3050">
        <f t="shared" si="330"/>
        <v>0</v>
      </c>
      <c r="E3050">
        <v>0</v>
      </c>
      <c r="F3050">
        <v>430000</v>
      </c>
      <c r="G3050">
        <v>2</v>
      </c>
      <c r="H3050">
        <v>1</v>
      </c>
      <c r="I3050">
        <v>990</v>
      </c>
      <c r="J3050">
        <v>4920</v>
      </c>
      <c r="K3050">
        <v>1</v>
      </c>
      <c r="L3050">
        <v>0</v>
      </c>
      <c r="M3050">
        <v>0</v>
      </c>
      <c r="N3050">
        <v>3</v>
      </c>
      <c r="O3050">
        <v>6</v>
      </c>
      <c r="P3050">
        <v>990</v>
      </c>
      <c r="Q3050">
        <v>0</v>
      </c>
      <c r="R3050">
        <f t="shared" si="331"/>
        <v>0</v>
      </c>
      <c r="S3050">
        <v>0</v>
      </c>
      <c r="T3050">
        <v>1931</v>
      </c>
      <c r="U3050">
        <v>0</v>
      </c>
      <c r="V3050">
        <f t="shared" si="332"/>
        <v>0</v>
      </c>
      <c r="W3050">
        <v>0</v>
      </c>
      <c r="X3050">
        <v>98117</v>
      </c>
      <c r="Y3050">
        <f t="shared" si="333"/>
        <v>0</v>
      </c>
      <c r="Z3050">
        <f t="shared" si="334"/>
        <v>0</v>
      </c>
      <c r="AA3050">
        <f t="shared" si="335"/>
        <v>1</v>
      </c>
      <c r="AB3050">
        <v>0</v>
      </c>
      <c r="AC3050">
        <v>0</v>
      </c>
      <c r="AD3050">
        <v>1</v>
      </c>
      <c r="AE3050">
        <v>47.693899999999999</v>
      </c>
      <c r="AF3050">
        <v>-122.36799999999999</v>
      </c>
      <c r="AG3050">
        <v>990</v>
      </c>
      <c r="AH3050">
        <v>4960</v>
      </c>
    </row>
    <row r="3051" spans="1:34" x14ac:dyDescent="0.3">
      <c r="A3051">
        <v>4443800110</v>
      </c>
      <c r="B3051" t="s">
        <v>103</v>
      </c>
      <c r="C3051" s="1" t="str">
        <f t="shared" si="329"/>
        <v>2014</v>
      </c>
      <c r="D3051">
        <f t="shared" si="330"/>
        <v>0</v>
      </c>
      <c r="E3051">
        <v>0</v>
      </c>
      <c r="F3051">
        <v>456500</v>
      </c>
      <c r="G3051">
        <v>3</v>
      </c>
      <c r="H3051">
        <v>1</v>
      </c>
      <c r="I3051">
        <v>1290</v>
      </c>
      <c r="J3051">
        <v>3880</v>
      </c>
      <c r="K3051">
        <v>1.5</v>
      </c>
      <c r="L3051">
        <v>0</v>
      </c>
      <c r="M3051">
        <v>0</v>
      </c>
      <c r="N3051">
        <v>4</v>
      </c>
      <c r="O3051">
        <v>7</v>
      </c>
      <c r="P3051">
        <v>1290</v>
      </c>
      <c r="Q3051">
        <v>0</v>
      </c>
      <c r="R3051">
        <f t="shared" si="331"/>
        <v>0</v>
      </c>
      <c r="S3051">
        <v>0</v>
      </c>
      <c r="T3051">
        <v>1919</v>
      </c>
      <c r="U3051">
        <v>0</v>
      </c>
      <c r="V3051">
        <f t="shared" si="332"/>
        <v>0</v>
      </c>
      <c r="W3051">
        <v>0</v>
      </c>
      <c r="X3051">
        <v>98117</v>
      </c>
      <c r="Y3051">
        <f t="shared" si="333"/>
        <v>0</v>
      </c>
      <c r="Z3051">
        <f t="shared" si="334"/>
        <v>0</v>
      </c>
      <c r="AA3051">
        <f t="shared" si="335"/>
        <v>1</v>
      </c>
      <c r="AB3051">
        <v>0</v>
      </c>
      <c r="AC3051">
        <v>0</v>
      </c>
      <c r="AD3051">
        <v>1</v>
      </c>
      <c r="AE3051">
        <v>47.687899999999999</v>
      </c>
      <c r="AF3051">
        <v>-122.392</v>
      </c>
      <c r="AG3051">
        <v>1290</v>
      </c>
      <c r="AH3051">
        <v>4850</v>
      </c>
    </row>
    <row r="3052" spans="1:34" x14ac:dyDescent="0.3">
      <c r="A3052">
        <v>5101405265</v>
      </c>
      <c r="B3052" t="s">
        <v>237</v>
      </c>
      <c r="C3052" s="1" t="str">
        <f t="shared" si="329"/>
        <v>2014</v>
      </c>
      <c r="D3052">
        <f t="shared" si="330"/>
        <v>0</v>
      </c>
      <c r="E3052">
        <v>0</v>
      </c>
      <c r="F3052">
        <v>445000</v>
      </c>
      <c r="G3052">
        <v>4</v>
      </c>
      <c r="H3052">
        <v>2.5</v>
      </c>
      <c r="I3052">
        <v>2170</v>
      </c>
      <c r="J3052">
        <v>5257</v>
      </c>
      <c r="K3052">
        <v>2</v>
      </c>
      <c r="L3052">
        <v>0</v>
      </c>
      <c r="M3052">
        <v>0</v>
      </c>
      <c r="N3052">
        <v>3</v>
      </c>
      <c r="O3052">
        <v>7</v>
      </c>
      <c r="P3052">
        <v>2170</v>
      </c>
      <c r="Q3052">
        <v>0</v>
      </c>
      <c r="R3052">
        <f t="shared" si="331"/>
        <v>0</v>
      </c>
      <c r="S3052">
        <v>0</v>
      </c>
      <c r="T3052">
        <v>1989</v>
      </c>
      <c r="U3052">
        <v>0</v>
      </c>
      <c r="V3052">
        <f t="shared" si="332"/>
        <v>0</v>
      </c>
      <c r="W3052">
        <v>0</v>
      </c>
      <c r="X3052">
        <v>98115</v>
      </c>
      <c r="Y3052">
        <f t="shared" si="333"/>
        <v>0</v>
      </c>
      <c r="Z3052">
        <f t="shared" si="334"/>
        <v>0</v>
      </c>
      <c r="AA3052">
        <f t="shared" si="335"/>
        <v>1</v>
      </c>
      <c r="AB3052">
        <v>0</v>
      </c>
      <c r="AC3052">
        <v>0</v>
      </c>
      <c r="AD3052">
        <v>1</v>
      </c>
      <c r="AE3052">
        <v>47.6999</v>
      </c>
      <c r="AF3052">
        <v>-122.30500000000001</v>
      </c>
      <c r="AG3052">
        <v>1430</v>
      </c>
      <c r="AH3052">
        <v>7528</v>
      </c>
    </row>
    <row r="3053" spans="1:34" x14ac:dyDescent="0.3">
      <c r="A3053">
        <v>9206200110</v>
      </c>
      <c r="B3053" t="s">
        <v>260</v>
      </c>
      <c r="C3053" s="1" t="str">
        <f t="shared" si="329"/>
        <v>2015</v>
      </c>
      <c r="D3053">
        <f t="shared" si="330"/>
        <v>1</v>
      </c>
      <c r="E3053">
        <v>1</v>
      </c>
      <c r="F3053">
        <v>386900</v>
      </c>
      <c r="G3053">
        <v>3</v>
      </c>
      <c r="H3053">
        <v>1</v>
      </c>
      <c r="I3053">
        <v>1330</v>
      </c>
      <c r="J3053">
        <v>10500</v>
      </c>
      <c r="K3053">
        <v>1</v>
      </c>
      <c r="L3053">
        <v>0</v>
      </c>
      <c r="M3053">
        <v>0</v>
      </c>
      <c r="N3053">
        <v>3</v>
      </c>
      <c r="O3053">
        <v>7</v>
      </c>
      <c r="P3053">
        <v>960</v>
      </c>
      <c r="Q3053">
        <v>370</v>
      </c>
      <c r="R3053">
        <f t="shared" si="331"/>
        <v>1</v>
      </c>
      <c r="S3053">
        <v>1</v>
      </c>
      <c r="T3053">
        <v>1963</v>
      </c>
      <c r="U3053">
        <v>0</v>
      </c>
      <c r="V3053">
        <f t="shared" si="332"/>
        <v>0</v>
      </c>
      <c r="W3053">
        <v>0</v>
      </c>
      <c r="X3053">
        <v>98034</v>
      </c>
      <c r="Y3053">
        <f t="shared" si="333"/>
        <v>1</v>
      </c>
      <c r="Z3053">
        <f t="shared" si="334"/>
        <v>0</v>
      </c>
      <c r="AA3053">
        <f t="shared" si="335"/>
        <v>0</v>
      </c>
      <c r="AB3053">
        <v>1</v>
      </c>
      <c r="AC3053">
        <v>0</v>
      </c>
      <c r="AD3053">
        <v>0</v>
      </c>
      <c r="AE3053">
        <v>47.720399999999998</v>
      </c>
      <c r="AF3053">
        <v>-122.196</v>
      </c>
      <c r="AG3053">
        <v>1460</v>
      </c>
      <c r="AH3053">
        <v>11550</v>
      </c>
    </row>
    <row r="3054" spans="1:34" x14ac:dyDescent="0.3">
      <c r="A3054">
        <v>2205700405</v>
      </c>
      <c r="B3054" t="s">
        <v>131</v>
      </c>
      <c r="C3054" s="1" t="str">
        <f t="shared" si="329"/>
        <v>2014</v>
      </c>
      <c r="D3054">
        <f t="shared" si="330"/>
        <v>0</v>
      </c>
      <c r="E3054">
        <v>0</v>
      </c>
      <c r="F3054">
        <v>479000</v>
      </c>
      <c r="G3054">
        <v>3</v>
      </c>
      <c r="H3054">
        <v>1</v>
      </c>
      <c r="I3054">
        <v>1340</v>
      </c>
      <c r="J3054">
        <v>13750</v>
      </c>
      <c r="K3054">
        <v>1</v>
      </c>
      <c r="L3054">
        <v>0</v>
      </c>
      <c r="M3054">
        <v>0</v>
      </c>
      <c r="N3054">
        <v>4</v>
      </c>
      <c r="O3054">
        <v>7</v>
      </c>
      <c r="P3054">
        <v>1340</v>
      </c>
      <c r="Q3054">
        <v>0</v>
      </c>
      <c r="R3054">
        <f t="shared" si="331"/>
        <v>0</v>
      </c>
      <c r="S3054">
        <v>0</v>
      </c>
      <c r="T3054">
        <v>1955</v>
      </c>
      <c r="U3054">
        <v>0</v>
      </c>
      <c r="V3054">
        <f t="shared" si="332"/>
        <v>0</v>
      </c>
      <c r="W3054">
        <v>0</v>
      </c>
      <c r="X3054">
        <v>98006</v>
      </c>
      <c r="Y3054">
        <f t="shared" si="333"/>
        <v>1</v>
      </c>
      <c r="Z3054">
        <f t="shared" si="334"/>
        <v>0</v>
      </c>
      <c r="AA3054">
        <f t="shared" si="335"/>
        <v>0</v>
      </c>
      <c r="AB3054">
        <v>1</v>
      </c>
      <c r="AC3054">
        <v>0</v>
      </c>
      <c r="AD3054">
        <v>0</v>
      </c>
      <c r="AE3054">
        <v>47.577100000000002</v>
      </c>
      <c r="AF3054">
        <v>-122.151</v>
      </c>
      <c r="AG3054">
        <v>1430</v>
      </c>
      <c r="AH3054">
        <v>11400</v>
      </c>
    </row>
    <row r="3055" spans="1:34" x14ac:dyDescent="0.3">
      <c r="A3055">
        <v>7852020300</v>
      </c>
      <c r="B3055" t="s">
        <v>231</v>
      </c>
      <c r="C3055" s="1" t="str">
        <f t="shared" si="329"/>
        <v>2015</v>
      </c>
      <c r="D3055">
        <f t="shared" si="330"/>
        <v>1</v>
      </c>
      <c r="E3055">
        <v>1</v>
      </c>
      <c r="F3055">
        <v>525000</v>
      </c>
      <c r="G3055">
        <v>3</v>
      </c>
      <c r="H3055">
        <v>2.5</v>
      </c>
      <c r="I3055">
        <v>2200</v>
      </c>
      <c r="J3055">
        <v>4544</v>
      </c>
      <c r="K3055">
        <v>2</v>
      </c>
      <c r="L3055">
        <v>0</v>
      </c>
      <c r="M3055">
        <v>0</v>
      </c>
      <c r="N3055">
        <v>3</v>
      </c>
      <c r="O3055">
        <v>8</v>
      </c>
      <c r="P3055">
        <v>2200</v>
      </c>
      <c r="Q3055">
        <v>0</v>
      </c>
      <c r="R3055">
        <f t="shared" si="331"/>
        <v>0</v>
      </c>
      <c r="S3055">
        <v>0</v>
      </c>
      <c r="T3055">
        <v>2000</v>
      </c>
      <c r="U3055">
        <v>0</v>
      </c>
      <c r="V3055">
        <f t="shared" si="332"/>
        <v>0</v>
      </c>
      <c r="W3055">
        <v>0</v>
      </c>
      <c r="X3055">
        <v>98065</v>
      </c>
      <c r="Y3055">
        <f t="shared" si="333"/>
        <v>0</v>
      </c>
      <c r="Z3055">
        <f t="shared" si="334"/>
        <v>1</v>
      </c>
      <c r="AA3055">
        <f t="shared" si="335"/>
        <v>0</v>
      </c>
      <c r="AB3055">
        <v>0</v>
      </c>
      <c r="AC3055">
        <v>1</v>
      </c>
      <c r="AD3055">
        <v>0</v>
      </c>
      <c r="AE3055">
        <v>47.5319</v>
      </c>
      <c r="AF3055">
        <v>-121.867</v>
      </c>
      <c r="AG3055">
        <v>2400</v>
      </c>
      <c r="AH3055">
        <v>5431</v>
      </c>
    </row>
    <row r="3056" spans="1:34" x14ac:dyDescent="0.3">
      <c r="A3056">
        <v>5559200051</v>
      </c>
      <c r="B3056" t="s">
        <v>249</v>
      </c>
      <c r="C3056" s="1" t="str">
        <f t="shared" si="329"/>
        <v>2015</v>
      </c>
      <c r="D3056">
        <f t="shared" si="330"/>
        <v>1</v>
      </c>
      <c r="E3056">
        <v>1</v>
      </c>
      <c r="F3056">
        <v>272000</v>
      </c>
      <c r="G3056">
        <v>4</v>
      </c>
      <c r="H3056">
        <v>1.75</v>
      </c>
      <c r="I3056">
        <v>2520</v>
      </c>
      <c r="J3056">
        <v>10890</v>
      </c>
      <c r="K3056">
        <v>1</v>
      </c>
      <c r="L3056">
        <v>0</v>
      </c>
      <c r="M3056">
        <v>0</v>
      </c>
      <c r="N3056">
        <v>3</v>
      </c>
      <c r="O3056">
        <v>7</v>
      </c>
      <c r="P3056">
        <v>1260</v>
      </c>
      <c r="Q3056">
        <v>1260</v>
      </c>
      <c r="R3056">
        <f t="shared" si="331"/>
        <v>1</v>
      </c>
      <c r="S3056">
        <v>1</v>
      </c>
      <c r="T3056">
        <v>1979</v>
      </c>
      <c r="U3056">
        <v>0</v>
      </c>
      <c r="V3056">
        <f t="shared" si="332"/>
        <v>0</v>
      </c>
      <c r="W3056">
        <v>0</v>
      </c>
      <c r="X3056">
        <v>98023</v>
      </c>
      <c r="Y3056">
        <f t="shared" si="333"/>
        <v>1</v>
      </c>
      <c r="Z3056">
        <f t="shared" si="334"/>
        <v>0</v>
      </c>
      <c r="AA3056">
        <f t="shared" si="335"/>
        <v>0</v>
      </c>
      <c r="AB3056">
        <v>1</v>
      </c>
      <c r="AC3056">
        <v>0</v>
      </c>
      <c r="AD3056">
        <v>0</v>
      </c>
      <c r="AE3056">
        <v>47.322400000000002</v>
      </c>
      <c r="AF3056">
        <v>-122.343</v>
      </c>
      <c r="AG3056">
        <v>2090</v>
      </c>
      <c r="AH3056">
        <v>12375</v>
      </c>
    </row>
    <row r="3057" spans="1:34" x14ac:dyDescent="0.3">
      <c r="A3057">
        <v>2826049165</v>
      </c>
      <c r="B3057" t="s">
        <v>102</v>
      </c>
      <c r="C3057" s="1" t="str">
        <f t="shared" si="329"/>
        <v>2015</v>
      </c>
      <c r="D3057">
        <f t="shared" si="330"/>
        <v>1</v>
      </c>
      <c r="E3057">
        <v>1</v>
      </c>
      <c r="F3057">
        <v>517000</v>
      </c>
      <c r="G3057">
        <v>4</v>
      </c>
      <c r="H3057">
        <v>1</v>
      </c>
      <c r="I3057">
        <v>1180</v>
      </c>
      <c r="J3057">
        <v>13500</v>
      </c>
      <c r="K3057">
        <v>1.5</v>
      </c>
      <c r="L3057">
        <v>0</v>
      </c>
      <c r="M3057">
        <v>0</v>
      </c>
      <c r="N3057">
        <v>3</v>
      </c>
      <c r="O3057">
        <v>7</v>
      </c>
      <c r="P3057">
        <v>1180</v>
      </c>
      <c r="Q3057">
        <v>0</v>
      </c>
      <c r="R3057">
        <f t="shared" si="331"/>
        <v>0</v>
      </c>
      <c r="S3057">
        <v>0</v>
      </c>
      <c r="T3057">
        <v>1950</v>
      </c>
      <c r="U3057">
        <v>0</v>
      </c>
      <c r="V3057">
        <f t="shared" si="332"/>
        <v>0</v>
      </c>
      <c r="W3057">
        <v>0</v>
      </c>
      <c r="X3057">
        <v>98125</v>
      </c>
      <c r="Y3057">
        <f t="shared" si="333"/>
        <v>0</v>
      </c>
      <c r="Z3057">
        <f t="shared" si="334"/>
        <v>0</v>
      </c>
      <c r="AA3057">
        <f t="shared" si="335"/>
        <v>1</v>
      </c>
      <c r="AB3057">
        <v>0</v>
      </c>
      <c r="AC3057">
        <v>0</v>
      </c>
      <c r="AD3057">
        <v>1</v>
      </c>
      <c r="AE3057">
        <v>47.716500000000003</v>
      </c>
      <c r="AF3057">
        <v>-122.30800000000001</v>
      </c>
      <c r="AG3057">
        <v>1580</v>
      </c>
      <c r="AH3057">
        <v>8976</v>
      </c>
    </row>
    <row r="3058" spans="1:34" x14ac:dyDescent="0.3">
      <c r="A3058">
        <v>2675600028</v>
      </c>
      <c r="B3058" t="s">
        <v>102</v>
      </c>
      <c r="C3058" s="1" t="str">
        <f t="shared" si="329"/>
        <v>2015</v>
      </c>
      <c r="D3058">
        <f t="shared" si="330"/>
        <v>1</v>
      </c>
      <c r="E3058">
        <v>1</v>
      </c>
      <c r="F3058">
        <v>615000</v>
      </c>
      <c r="G3058">
        <v>3</v>
      </c>
      <c r="H3058">
        <v>1.75</v>
      </c>
      <c r="I3058">
        <v>2660</v>
      </c>
      <c r="J3058">
        <v>7800</v>
      </c>
      <c r="K3058">
        <v>1</v>
      </c>
      <c r="L3058">
        <v>0</v>
      </c>
      <c r="M3058">
        <v>0</v>
      </c>
      <c r="N3058">
        <v>4</v>
      </c>
      <c r="O3058">
        <v>8</v>
      </c>
      <c r="P3058">
        <v>1330</v>
      </c>
      <c r="Q3058">
        <v>1330</v>
      </c>
      <c r="R3058">
        <f t="shared" si="331"/>
        <v>1</v>
      </c>
      <c r="S3058">
        <v>1</v>
      </c>
      <c r="T3058">
        <v>1951</v>
      </c>
      <c r="U3058">
        <v>0</v>
      </c>
      <c r="V3058">
        <f t="shared" si="332"/>
        <v>0</v>
      </c>
      <c r="W3058">
        <v>0</v>
      </c>
      <c r="X3058">
        <v>98117</v>
      </c>
      <c r="Y3058">
        <f t="shared" si="333"/>
        <v>0</v>
      </c>
      <c r="Z3058">
        <f t="shared" si="334"/>
        <v>0</v>
      </c>
      <c r="AA3058">
        <f t="shared" si="335"/>
        <v>1</v>
      </c>
      <c r="AB3058">
        <v>0</v>
      </c>
      <c r="AC3058">
        <v>0</v>
      </c>
      <c r="AD3058">
        <v>1</v>
      </c>
      <c r="AE3058">
        <v>47.699300000000001</v>
      </c>
      <c r="AF3058">
        <v>-122.378</v>
      </c>
      <c r="AG3058">
        <v>1950</v>
      </c>
      <c r="AH3058">
        <v>6240</v>
      </c>
    </row>
    <row r="3059" spans="1:34" x14ac:dyDescent="0.3">
      <c r="A3059">
        <v>259801110</v>
      </c>
      <c r="B3059" t="s">
        <v>76</v>
      </c>
      <c r="C3059" s="1" t="str">
        <f t="shared" si="329"/>
        <v>2014</v>
      </c>
      <c r="D3059">
        <f t="shared" si="330"/>
        <v>0</v>
      </c>
      <c r="E3059">
        <v>0</v>
      </c>
      <c r="F3059">
        <v>439000</v>
      </c>
      <c r="G3059">
        <v>3</v>
      </c>
      <c r="H3059">
        <v>1.75</v>
      </c>
      <c r="I3059">
        <v>1250</v>
      </c>
      <c r="J3059">
        <v>7030</v>
      </c>
      <c r="K3059">
        <v>1</v>
      </c>
      <c r="L3059">
        <v>0</v>
      </c>
      <c r="M3059">
        <v>0</v>
      </c>
      <c r="N3059">
        <v>3</v>
      </c>
      <c r="O3059">
        <v>7</v>
      </c>
      <c r="P3059">
        <v>1250</v>
      </c>
      <c r="Q3059">
        <v>0</v>
      </c>
      <c r="R3059">
        <f t="shared" si="331"/>
        <v>0</v>
      </c>
      <c r="S3059">
        <v>0</v>
      </c>
      <c r="T3059">
        <v>1965</v>
      </c>
      <c r="U3059">
        <v>0</v>
      </c>
      <c r="V3059">
        <f t="shared" si="332"/>
        <v>0</v>
      </c>
      <c r="W3059">
        <v>0</v>
      </c>
      <c r="X3059">
        <v>98008</v>
      </c>
      <c r="Y3059">
        <f t="shared" si="333"/>
        <v>1</v>
      </c>
      <c r="Z3059">
        <f t="shared" si="334"/>
        <v>0</v>
      </c>
      <c r="AA3059">
        <f t="shared" si="335"/>
        <v>0</v>
      </c>
      <c r="AB3059">
        <v>1</v>
      </c>
      <c r="AC3059">
        <v>0</v>
      </c>
      <c r="AD3059">
        <v>0</v>
      </c>
      <c r="AE3059">
        <v>47.628500000000003</v>
      </c>
      <c r="AF3059">
        <v>-122.11799999999999</v>
      </c>
      <c r="AG3059">
        <v>1460</v>
      </c>
      <c r="AH3059">
        <v>7210</v>
      </c>
    </row>
    <row r="3060" spans="1:34" x14ac:dyDescent="0.3">
      <c r="A3060">
        <v>1150001270</v>
      </c>
      <c r="B3060" t="s">
        <v>292</v>
      </c>
      <c r="C3060" s="1" t="str">
        <f t="shared" si="329"/>
        <v>2014</v>
      </c>
      <c r="D3060">
        <f t="shared" si="330"/>
        <v>0</v>
      </c>
      <c r="E3060">
        <v>0</v>
      </c>
      <c r="F3060">
        <v>716000</v>
      </c>
      <c r="G3060">
        <v>3</v>
      </c>
      <c r="H3060">
        <v>2.5</v>
      </c>
      <c r="I3060">
        <v>2270</v>
      </c>
      <c r="J3060">
        <v>7866</v>
      </c>
      <c r="K3060">
        <v>1</v>
      </c>
      <c r="L3060">
        <v>0</v>
      </c>
      <c r="M3060">
        <v>0</v>
      </c>
      <c r="N3060">
        <v>4</v>
      </c>
      <c r="O3060">
        <v>10</v>
      </c>
      <c r="P3060">
        <v>2270</v>
      </c>
      <c r="Q3060">
        <v>0</v>
      </c>
      <c r="R3060">
        <f t="shared" si="331"/>
        <v>0</v>
      </c>
      <c r="S3060">
        <v>0</v>
      </c>
      <c r="T3060">
        <v>1988</v>
      </c>
      <c r="U3060">
        <v>0</v>
      </c>
      <c r="V3060">
        <f t="shared" si="332"/>
        <v>0</v>
      </c>
      <c r="W3060">
        <v>0</v>
      </c>
      <c r="X3060">
        <v>98029</v>
      </c>
      <c r="Y3060">
        <f t="shared" si="333"/>
        <v>1</v>
      </c>
      <c r="Z3060">
        <f t="shared" si="334"/>
        <v>0</v>
      </c>
      <c r="AA3060">
        <f t="shared" si="335"/>
        <v>0</v>
      </c>
      <c r="AB3060">
        <v>1</v>
      </c>
      <c r="AC3060">
        <v>0</v>
      </c>
      <c r="AD3060">
        <v>0</v>
      </c>
      <c r="AE3060">
        <v>47.562199999999997</v>
      </c>
      <c r="AF3060">
        <v>-122.02200000000001</v>
      </c>
      <c r="AG3060">
        <v>2580</v>
      </c>
      <c r="AH3060">
        <v>8132</v>
      </c>
    </row>
    <row r="3061" spans="1:34" x14ac:dyDescent="0.3">
      <c r="A3061">
        <v>7130300690</v>
      </c>
      <c r="B3061" t="s">
        <v>59</v>
      </c>
      <c r="C3061" s="1" t="str">
        <f t="shared" si="329"/>
        <v>2014</v>
      </c>
      <c r="D3061">
        <f t="shared" si="330"/>
        <v>0</v>
      </c>
      <c r="E3061">
        <v>0</v>
      </c>
      <c r="F3061">
        <v>308000</v>
      </c>
      <c r="G3061">
        <v>2</v>
      </c>
      <c r="H3061">
        <v>1</v>
      </c>
      <c r="I3061">
        <v>1080</v>
      </c>
      <c r="J3061">
        <v>6250</v>
      </c>
      <c r="K3061">
        <v>1</v>
      </c>
      <c r="L3061">
        <v>0</v>
      </c>
      <c r="M3061">
        <v>2</v>
      </c>
      <c r="N3061">
        <v>4</v>
      </c>
      <c r="O3061">
        <v>7</v>
      </c>
      <c r="P3061">
        <v>1080</v>
      </c>
      <c r="Q3061">
        <v>0</v>
      </c>
      <c r="R3061">
        <f t="shared" si="331"/>
        <v>0</v>
      </c>
      <c r="S3061">
        <v>0</v>
      </c>
      <c r="T3061">
        <v>1942</v>
      </c>
      <c r="U3061">
        <v>1968</v>
      </c>
      <c r="V3061">
        <f t="shared" si="332"/>
        <v>1</v>
      </c>
      <c r="W3061">
        <v>1</v>
      </c>
      <c r="X3061">
        <v>98118</v>
      </c>
      <c r="Y3061">
        <f t="shared" si="333"/>
        <v>0</v>
      </c>
      <c r="Z3061">
        <f t="shared" si="334"/>
        <v>0</v>
      </c>
      <c r="AA3061">
        <f t="shared" si="335"/>
        <v>1</v>
      </c>
      <c r="AB3061">
        <v>0</v>
      </c>
      <c r="AC3061">
        <v>0</v>
      </c>
      <c r="AD3061">
        <v>1</v>
      </c>
      <c r="AE3061">
        <v>47.512799999999999</v>
      </c>
      <c r="AF3061">
        <v>-122.251</v>
      </c>
      <c r="AG3061">
        <v>2100</v>
      </c>
      <c r="AH3061">
        <v>6875</v>
      </c>
    </row>
    <row r="3062" spans="1:34" x14ac:dyDescent="0.3">
      <c r="A3062">
        <v>2652500015</v>
      </c>
      <c r="B3062" t="s">
        <v>86</v>
      </c>
      <c r="C3062" s="1" t="str">
        <f t="shared" si="329"/>
        <v>2014</v>
      </c>
      <c r="D3062">
        <f t="shared" si="330"/>
        <v>0</v>
      </c>
      <c r="E3062">
        <v>0</v>
      </c>
      <c r="F3062">
        <v>800000</v>
      </c>
      <c r="G3062">
        <v>3</v>
      </c>
      <c r="H3062">
        <v>2.25</v>
      </c>
      <c r="I3062">
        <v>1620</v>
      </c>
      <c r="J3062">
        <v>4500</v>
      </c>
      <c r="K3062">
        <v>2</v>
      </c>
      <c r="L3062">
        <v>0</v>
      </c>
      <c r="M3062">
        <v>0</v>
      </c>
      <c r="N3062">
        <v>4</v>
      </c>
      <c r="O3062">
        <v>8</v>
      </c>
      <c r="P3062">
        <v>1620</v>
      </c>
      <c r="Q3062">
        <v>0</v>
      </c>
      <c r="R3062">
        <f t="shared" si="331"/>
        <v>0</v>
      </c>
      <c r="S3062">
        <v>0</v>
      </c>
      <c r="T3062">
        <v>1926</v>
      </c>
      <c r="U3062">
        <v>0</v>
      </c>
      <c r="V3062">
        <f t="shared" si="332"/>
        <v>0</v>
      </c>
      <c r="W3062">
        <v>0</v>
      </c>
      <c r="X3062">
        <v>98119</v>
      </c>
      <c r="Y3062">
        <f t="shared" si="333"/>
        <v>0</v>
      </c>
      <c r="Z3062">
        <f t="shared" si="334"/>
        <v>0</v>
      </c>
      <c r="AA3062">
        <f t="shared" si="335"/>
        <v>1</v>
      </c>
      <c r="AB3062">
        <v>0</v>
      </c>
      <c r="AC3062">
        <v>0</v>
      </c>
      <c r="AD3062">
        <v>1</v>
      </c>
      <c r="AE3062">
        <v>47.643000000000001</v>
      </c>
      <c r="AF3062">
        <v>-122.361</v>
      </c>
      <c r="AG3062">
        <v>1210</v>
      </c>
      <c r="AH3062">
        <v>4320</v>
      </c>
    </row>
    <row r="3063" spans="1:34" x14ac:dyDescent="0.3">
      <c r="A3063">
        <v>3693901801</v>
      </c>
      <c r="B3063" t="s">
        <v>203</v>
      </c>
      <c r="C3063" s="1" t="str">
        <f t="shared" si="329"/>
        <v>2015</v>
      </c>
      <c r="D3063">
        <f t="shared" si="330"/>
        <v>1</v>
      </c>
      <c r="E3063">
        <v>1</v>
      </c>
      <c r="F3063">
        <v>575000</v>
      </c>
      <c r="G3063">
        <v>3</v>
      </c>
      <c r="H3063">
        <v>2</v>
      </c>
      <c r="I3063">
        <v>940</v>
      </c>
      <c r="J3063">
        <v>5000</v>
      </c>
      <c r="K3063">
        <v>1</v>
      </c>
      <c r="L3063">
        <v>0</v>
      </c>
      <c r="M3063">
        <v>0</v>
      </c>
      <c r="N3063">
        <v>3</v>
      </c>
      <c r="O3063">
        <v>7</v>
      </c>
      <c r="P3063">
        <v>880</v>
      </c>
      <c r="Q3063">
        <v>60</v>
      </c>
      <c r="R3063">
        <f t="shared" si="331"/>
        <v>1</v>
      </c>
      <c r="S3063">
        <v>1</v>
      </c>
      <c r="T3063">
        <v>1941</v>
      </c>
      <c r="U3063">
        <v>0</v>
      </c>
      <c r="V3063">
        <f t="shared" si="332"/>
        <v>0</v>
      </c>
      <c r="W3063">
        <v>0</v>
      </c>
      <c r="X3063">
        <v>98117</v>
      </c>
      <c r="Y3063">
        <f t="shared" si="333"/>
        <v>0</v>
      </c>
      <c r="Z3063">
        <f t="shared" si="334"/>
        <v>0</v>
      </c>
      <c r="AA3063">
        <f t="shared" si="335"/>
        <v>1</v>
      </c>
      <c r="AB3063">
        <v>0</v>
      </c>
      <c r="AC3063">
        <v>0</v>
      </c>
      <c r="AD3063">
        <v>1</v>
      </c>
      <c r="AE3063">
        <v>47.677100000000003</v>
      </c>
      <c r="AF3063">
        <v>-122.398</v>
      </c>
      <c r="AG3063">
        <v>1420</v>
      </c>
      <c r="AH3063">
        <v>5000</v>
      </c>
    </row>
    <row r="3064" spans="1:34" x14ac:dyDescent="0.3">
      <c r="A3064">
        <v>8092501240</v>
      </c>
      <c r="B3064" t="s">
        <v>184</v>
      </c>
      <c r="C3064" s="1" t="str">
        <f t="shared" si="329"/>
        <v>2014</v>
      </c>
      <c r="D3064">
        <f t="shared" si="330"/>
        <v>0</v>
      </c>
      <c r="E3064">
        <v>0</v>
      </c>
      <c r="F3064">
        <v>219950</v>
      </c>
      <c r="G3064">
        <v>3</v>
      </c>
      <c r="H3064">
        <v>1.5</v>
      </c>
      <c r="I3064">
        <v>1620</v>
      </c>
      <c r="J3064">
        <v>9310</v>
      </c>
      <c r="K3064">
        <v>1</v>
      </c>
      <c r="L3064">
        <v>0</v>
      </c>
      <c r="M3064">
        <v>0</v>
      </c>
      <c r="N3064">
        <v>4</v>
      </c>
      <c r="O3064">
        <v>7</v>
      </c>
      <c r="P3064">
        <v>1620</v>
      </c>
      <c r="Q3064">
        <v>0</v>
      </c>
      <c r="R3064">
        <f t="shared" si="331"/>
        <v>0</v>
      </c>
      <c r="S3064">
        <v>0</v>
      </c>
      <c r="T3064">
        <v>1967</v>
      </c>
      <c r="U3064">
        <v>0</v>
      </c>
      <c r="V3064">
        <f t="shared" si="332"/>
        <v>0</v>
      </c>
      <c r="W3064">
        <v>0</v>
      </c>
      <c r="X3064">
        <v>98042</v>
      </c>
      <c r="Y3064">
        <f t="shared" si="333"/>
        <v>1</v>
      </c>
      <c r="Z3064">
        <f t="shared" si="334"/>
        <v>0</v>
      </c>
      <c r="AA3064">
        <f t="shared" si="335"/>
        <v>0</v>
      </c>
      <c r="AB3064">
        <v>1</v>
      </c>
      <c r="AC3064">
        <v>0</v>
      </c>
      <c r="AD3064">
        <v>0</v>
      </c>
      <c r="AE3064">
        <v>47.366500000000002</v>
      </c>
      <c r="AF3064">
        <v>-122.107</v>
      </c>
      <c r="AG3064">
        <v>1610</v>
      </c>
      <c r="AH3064">
        <v>10640</v>
      </c>
    </row>
    <row r="3065" spans="1:34" x14ac:dyDescent="0.3">
      <c r="A3065">
        <v>9552701030</v>
      </c>
      <c r="B3065" t="s">
        <v>101</v>
      </c>
      <c r="C3065" s="1" t="str">
        <f t="shared" si="329"/>
        <v>2014</v>
      </c>
      <c r="D3065">
        <f t="shared" si="330"/>
        <v>0</v>
      </c>
      <c r="E3065">
        <v>0</v>
      </c>
      <c r="F3065">
        <v>770000</v>
      </c>
      <c r="G3065">
        <v>4</v>
      </c>
      <c r="H3065">
        <v>2.5</v>
      </c>
      <c r="I3065">
        <v>2350</v>
      </c>
      <c r="J3065">
        <v>8001</v>
      </c>
      <c r="K3065">
        <v>2</v>
      </c>
      <c r="L3065">
        <v>0</v>
      </c>
      <c r="M3065">
        <v>0</v>
      </c>
      <c r="N3065">
        <v>4</v>
      </c>
      <c r="O3065">
        <v>8</v>
      </c>
      <c r="P3065">
        <v>2350</v>
      </c>
      <c r="Q3065">
        <v>0</v>
      </c>
      <c r="R3065">
        <f t="shared" si="331"/>
        <v>0</v>
      </c>
      <c r="S3065">
        <v>0</v>
      </c>
      <c r="T3065">
        <v>1987</v>
      </c>
      <c r="U3065">
        <v>0</v>
      </c>
      <c r="V3065">
        <f t="shared" si="332"/>
        <v>0</v>
      </c>
      <c r="W3065">
        <v>0</v>
      </c>
      <c r="X3065">
        <v>98006</v>
      </c>
      <c r="Y3065">
        <f t="shared" si="333"/>
        <v>1</v>
      </c>
      <c r="Z3065">
        <f t="shared" si="334"/>
        <v>0</v>
      </c>
      <c r="AA3065">
        <f t="shared" si="335"/>
        <v>0</v>
      </c>
      <c r="AB3065">
        <v>1</v>
      </c>
      <c r="AC3065">
        <v>0</v>
      </c>
      <c r="AD3065">
        <v>0</v>
      </c>
      <c r="AE3065">
        <v>47.547800000000002</v>
      </c>
      <c r="AF3065">
        <v>-122.15300000000001</v>
      </c>
      <c r="AG3065">
        <v>2460</v>
      </c>
      <c r="AH3065">
        <v>8001</v>
      </c>
    </row>
    <row r="3066" spans="1:34" x14ac:dyDescent="0.3">
      <c r="A3066">
        <v>9477101280</v>
      </c>
      <c r="B3066" t="s">
        <v>53</v>
      </c>
      <c r="C3066" s="1" t="str">
        <f t="shared" si="329"/>
        <v>2014</v>
      </c>
      <c r="D3066">
        <f t="shared" si="330"/>
        <v>0</v>
      </c>
      <c r="E3066">
        <v>0</v>
      </c>
      <c r="F3066">
        <v>424950</v>
      </c>
      <c r="G3066">
        <v>3</v>
      </c>
      <c r="H3066">
        <v>1.75</v>
      </c>
      <c r="I3066">
        <v>2090</v>
      </c>
      <c r="J3066">
        <v>7505</v>
      </c>
      <c r="K3066">
        <v>1</v>
      </c>
      <c r="L3066">
        <v>0</v>
      </c>
      <c r="M3066">
        <v>0</v>
      </c>
      <c r="N3066">
        <v>3</v>
      </c>
      <c r="O3066">
        <v>7</v>
      </c>
      <c r="P3066">
        <v>2090</v>
      </c>
      <c r="Q3066">
        <v>0</v>
      </c>
      <c r="R3066">
        <f t="shared" si="331"/>
        <v>0</v>
      </c>
      <c r="S3066">
        <v>0</v>
      </c>
      <c r="T3066">
        <v>1967</v>
      </c>
      <c r="U3066">
        <v>0</v>
      </c>
      <c r="V3066">
        <f t="shared" si="332"/>
        <v>0</v>
      </c>
      <c r="W3066">
        <v>0</v>
      </c>
      <c r="X3066">
        <v>98034</v>
      </c>
      <c r="Y3066">
        <f t="shared" si="333"/>
        <v>1</v>
      </c>
      <c r="Z3066">
        <f t="shared" si="334"/>
        <v>0</v>
      </c>
      <c r="AA3066">
        <f t="shared" si="335"/>
        <v>0</v>
      </c>
      <c r="AB3066">
        <v>1</v>
      </c>
      <c r="AC3066">
        <v>0</v>
      </c>
      <c r="AD3066">
        <v>0</v>
      </c>
      <c r="AE3066">
        <v>47.732599999999998</v>
      </c>
      <c r="AF3066">
        <v>-122.194</v>
      </c>
      <c r="AG3066">
        <v>1510</v>
      </c>
      <c r="AH3066">
        <v>7416</v>
      </c>
    </row>
    <row r="3067" spans="1:34" x14ac:dyDescent="0.3">
      <c r="A3067">
        <v>7462900015</v>
      </c>
      <c r="B3067" t="s">
        <v>120</v>
      </c>
      <c r="C3067" s="1" t="str">
        <f t="shared" si="329"/>
        <v>2015</v>
      </c>
      <c r="D3067">
        <f t="shared" si="330"/>
        <v>1</v>
      </c>
      <c r="E3067">
        <v>1</v>
      </c>
      <c r="F3067">
        <v>387000</v>
      </c>
      <c r="G3067">
        <v>3</v>
      </c>
      <c r="H3067">
        <v>2.25</v>
      </c>
      <c r="I3067">
        <v>1760</v>
      </c>
      <c r="J3067">
        <v>45133</v>
      </c>
      <c r="K3067">
        <v>2</v>
      </c>
      <c r="L3067">
        <v>0</v>
      </c>
      <c r="M3067">
        <v>0</v>
      </c>
      <c r="N3067">
        <v>3</v>
      </c>
      <c r="O3067">
        <v>7</v>
      </c>
      <c r="P3067">
        <v>1760</v>
      </c>
      <c r="Q3067">
        <v>0</v>
      </c>
      <c r="R3067">
        <f t="shared" si="331"/>
        <v>0</v>
      </c>
      <c r="S3067">
        <v>0</v>
      </c>
      <c r="T3067">
        <v>1984</v>
      </c>
      <c r="U3067">
        <v>0</v>
      </c>
      <c r="V3067">
        <f t="shared" si="332"/>
        <v>0</v>
      </c>
      <c r="W3067">
        <v>0</v>
      </c>
      <c r="X3067">
        <v>98065</v>
      </c>
      <c r="Y3067">
        <f t="shared" si="333"/>
        <v>0</v>
      </c>
      <c r="Z3067">
        <f t="shared" si="334"/>
        <v>1</v>
      </c>
      <c r="AA3067">
        <f t="shared" si="335"/>
        <v>0</v>
      </c>
      <c r="AB3067">
        <v>0</v>
      </c>
      <c r="AC3067">
        <v>1</v>
      </c>
      <c r="AD3067">
        <v>0</v>
      </c>
      <c r="AE3067">
        <v>47.5124</v>
      </c>
      <c r="AF3067">
        <v>-121.866</v>
      </c>
      <c r="AG3067">
        <v>1910</v>
      </c>
      <c r="AH3067">
        <v>51773</v>
      </c>
    </row>
    <row r="3068" spans="1:34" x14ac:dyDescent="0.3">
      <c r="A3068">
        <v>6744700302</v>
      </c>
      <c r="B3068" t="s">
        <v>55</v>
      </c>
      <c r="C3068" s="1" t="str">
        <f t="shared" si="329"/>
        <v>2014</v>
      </c>
      <c r="D3068">
        <f t="shared" si="330"/>
        <v>0</v>
      </c>
      <c r="E3068">
        <v>0</v>
      </c>
      <c r="F3068">
        <v>790000</v>
      </c>
      <c r="G3068">
        <v>4</v>
      </c>
      <c r="H3068">
        <v>1.75</v>
      </c>
      <c r="I3068">
        <v>2050</v>
      </c>
      <c r="J3068">
        <v>10920</v>
      </c>
      <c r="K3068">
        <v>1</v>
      </c>
      <c r="L3068">
        <v>0</v>
      </c>
      <c r="M3068">
        <v>3</v>
      </c>
      <c r="N3068">
        <v>3</v>
      </c>
      <c r="O3068">
        <v>8</v>
      </c>
      <c r="P3068">
        <v>1450</v>
      </c>
      <c r="Q3068">
        <v>600</v>
      </c>
      <c r="R3068">
        <f t="shared" si="331"/>
        <v>1</v>
      </c>
      <c r="S3068">
        <v>1</v>
      </c>
      <c r="T3068">
        <v>1974</v>
      </c>
      <c r="U3068">
        <v>0</v>
      </c>
      <c r="V3068">
        <f t="shared" si="332"/>
        <v>0</v>
      </c>
      <c r="W3068">
        <v>0</v>
      </c>
      <c r="X3068">
        <v>98155</v>
      </c>
      <c r="Y3068">
        <f t="shared" si="333"/>
        <v>0</v>
      </c>
      <c r="Z3068">
        <f t="shared" si="334"/>
        <v>0</v>
      </c>
      <c r="AA3068">
        <f t="shared" si="335"/>
        <v>0</v>
      </c>
      <c r="AB3068">
        <v>0</v>
      </c>
      <c r="AC3068">
        <v>0</v>
      </c>
      <c r="AD3068">
        <v>0</v>
      </c>
      <c r="AE3068">
        <v>47.743099999999998</v>
      </c>
      <c r="AF3068">
        <v>-122.286</v>
      </c>
      <c r="AG3068">
        <v>2440</v>
      </c>
      <c r="AH3068">
        <v>10920</v>
      </c>
    </row>
    <row r="3069" spans="1:34" x14ac:dyDescent="0.3">
      <c r="A3069">
        <v>3163600015</v>
      </c>
      <c r="B3069" t="s">
        <v>95</v>
      </c>
      <c r="C3069" s="1" t="str">
        <f t="shared" si="329"/>
        <v>2015</v>
      </c>
      <c r="D3069">
        <f t="shared" si="330"/>
        <v>1</v>
      </c>
      <c r="E3069">
        <v>1</v>
      </c>
      <c r="F3069">
        <v>156000</v>
      </c>
      <c r="G3069">
        <v>2</v>
      </c>
      <c r="H3069">
        <v>1</v>
      </c>
      <c r="I3069">
        <v>600</v>
      </c>
      <c r="J3069">
        <v>4000</v>
      </c>
      <c r="K3069">
        <v>1</v>
      </c>
      <c r="L3069">
        <v>0</v>
      </c>
      <c r="M3069">
        <v>0</v>
      </c>
      <c r="N3069">
        <v>3</v>
      </c>
      <c r="O3069">
        <v>5</v>
      </c>
      <c r="P3069">
        <v>600</v>
      </c>
      <c r="Q3069">
        <v>0</v>
      </c>
      <c r="R3069">
        <f t="shared" si="331"/>
        <v>0</v>
      </c>
      <c r="S3069">
        <v>0</v>
      </c>
      <c r="T3069">
        <v>1933</v>
      </c>
      <c r="U3069">
        <v>0</v>
      </c>
      <c r="V3069">
        <f t="shared" si="332"/>
        <v>0</v>
      </c>
      <c r="W3069">
        <v>0</v>
      </c>
      <c r="X3069">
        <v>98146</v>
      </c>
      <c r="Y3069">
        <f t="shared" si="333"/>
        <v>0</v>
      </c>
      <c r="Z3069">
        <f t="shared" si="334"/>
        <v>0</v>
      </c>
      <c r="AA3069">
        <f t="shared" si="335"/>
        <v>1</v>
      </c>
      <c r="AB3069">
        <v>0</v>
      </c>
      <c r="AC3069">
        <v>0</v>
      </c>
      <c r="AD3069">
        <v>1</v>
      </c>
      <c r="AE3069">
        <v>47.506500000000003</v>
      </c>
      <c r="AF3069">
        <v>-122.339</v>
      </c>
      <c r="AG3069">
        <v>1290</v>
      </c>
      <c r="AH3069">
        <v>6973</v>
      </c>
    </row>
    <row r="3070" spans="1:34" x14ac:dyDescent="0.3">
      <c r="A3070">
        <v>6896300375</v>
      </c>
      <c r="B3070" t="s">
        <v>161</v>
      </c>
      <c r="C3070" s="1" t="str">
        <f t="shared" si="329"/>
        <v>2014</v>
      </c>
      <c r="D3070">
        <f t="shared" si="330"/>
        <v>0</v>
      </c>
      <c r="E3070">
        <v>0</v>
      </c>
      <c r="F3070">
        <v>580000</v>
      </c>
      <c r="G3070">
        <v>2</v>
      </c>
      <c r="H3070">
        <v>1</v>
      </c>
      <c r="I3070">
        <v>2540</v>
      </c>
      <c r="J3070">
        <v>7000</v>
      </c>
      <c r="K3070">
        <v>1</v>
      </c>
      <c r="L3070">
        <v>0</v>
      </c>
      <c r="M3070">
        <v>0</v>
      </c>
      <c r="N3070">
        <v>5</v>
      </c>
      <c r="O3070">
        <v>8</v>
      </c>
      <c r="P3070">
        <v>1320</v>
      </c>
      <c r="Q3070">
        <v>1220</v>
      </c>
      <c r="R3070">
        <f t="shared" si="331"/>
        <v>1</v>
      </c>
      <c r="S3070">
        <v>1</v>
      </c>
      <c r="T3070">
        <v>1942</v>
      </c>
      <c r="U3070">
        <v>0</v>
      </c>
      <c r="V3070">
        <f t="shared" si="332"/>
        <v>0</v>
      </c>
      <c r="W3070">
        <v>0</v>
      </c>
      <c r="X3070">
        <v>98118</v>
      </c>
      <c r="Y3070">
        <f t="shared" si="333"/>
        <v>0</v>
      </c>
      <c r="Z3070">
        <f t="shared" si="334"/>
        <v>0</v>
      </c>
      <c r="AA3070">
        <f t="shared" si="335"/>
        <v>1</v>
      </c>
      <c r="AB3070">
        <v>0</v>
      </c>
      <c r="AC3070">
        <v>0</v>
      </c>
      <c r="AD3070">
        <v>1</v>
      </c>
      <c r="AE3070">
        <v>47.5259</v>
      </c>
      <c r="AF3070">
        <v>-122.261</v>
      </c>
      <c r="AG3070">
        <v>2160</v>
      </c>
      <c r="AH3070">
        <v>6000</v>
      </c>
    </row>
    <row r="3071" spans="1:34" x14ac:dyDescent="0.3">
      <c r="A3071">
        <v>7419700015</v>
      </c>
      <c r="B3071" t="s">
        <v>170</v>
      </c>
      <c r="C3071" s="1" t="str">
        <f t="shared" si="329"/>
        <v>2014</v>
      </c>
      <c r="D3071">
        <f t="shared" si="330"/>
        <v>0</v>
      </c>
      <c r="E3071">
        <v>0</v>
      </c>
      <c r="F3071">
        <v>490000</v>
      </c>
      <c r="G3071">
        <v>4</v>
      </c>
      <c r="H3071">
        <v>2.25</v>
      </c>
      <c r="I3071">
        <v>2090</v>
      </c>
      <c r="J3071">
        <v>10869</v>
      </c>
      <c r="K3071">
        <v>2</v>
      </c>
      <c r="L3071">
        <v>0</v>
      </c>
      <c r="M3071">
        <v>0</v>
      </c>
      <c r="N3071">
        <v>3</v>
      </c>
      <c r="O3071">
        <v>8</v>
      </c>
      <c r="P3071">
        <v>2090</v>
      </c>
      <c r="Q3071">
        <v>0</v>
      </c>
      <c r="R3071">
        <f t="shared" si="331"/>
        <v>0</v>
      </c>
      <c r="S3071">
        <v>0</v>
      </c>
      <c r="T3071">
        <v>1970</v>
      </c>
      <c r="U3071">
        <v>0</v>
      </c>
      <c r="V3071">
        <f t="shared" si="332"/>
        <v>0</v>
      </c>
      <c r="W3071">
        <v>0</v>
      </c>
      <c r="X3071">
        <v>98033</v>
      </c>
      <c r="Y3071">
        <f t="shared" si="333"/>
        <v>1</v>
      </c>
      <c r="Z3071">
        <f t="shared" si="334"/>
        <v>0</v>
      </c>
      <c r="AA3071">
        <f t="shared" si="335"/>
        <v>0</v>
      </c>
      <c r="AB3071">
        <v>1</v>
      </c>
      <c r="AC3071">
        <v>0</v>
      </c>
      <c r="AD3071">
        <v>0</v>
      </c>
      <c r="AE3071">
        <v>47.671500000000002</v>
      </c>
      <c r="AF3071">
        <v>-122.164</v>
      </c>
      <c r="AG3071">
        <v>1800</v>
      </c>
      <c r="AH3071">
        <v>17788</v>
      </c>
    </row>
    <row r="3072" spans="1:34" x14ac:dyDescent="0.3">
      <c r="A3072">
        <v>4473400195</v>
      </c>
      <c r="B3072" t="s">
        <v>63</v>
      </c>
      <c r="C3072" s="1" t="str">
        <f t="shared" si="329"/>
        <v>2014</v>
      </c>
      <c r="D3072">
        <f t="shared" si="330"/>
        <v>0</v>
      </c>
      <c r="E3072">
        <v>0</v>
      </c>
      <c r="F3072">
        <v>950000</v>
      </c>
      <c r="G3072">
        <v>5</v>
      </c>
      <c r="H3072">
        <v>3.25</v>
      </c>
      <c r="I3072">
        <v>2700</v>
      </c>
      <c r="J3072">
        <v>3650</v>
      </c>
      <c r="K3072">
        <v>2</v>
      </c>
      <c r="L3072">
        <v>0</v>
      </c>
      <c r="M3072">
        <v>2</v>
      </c>
      <c r="N3072">
        <v>3</v>
      </c>
      <c r="O3072">
        <v>9</v>
      </c>
      <c r="P3072">
        <v>2070</v>
      </c>
      <c r="Q3072">
        <v>630</v>
      </c>
      <c r="R3072">
        <f t="shared" si="331"/>
        <v>1</v>
      </c>
      <c r="S3072">
        <v>1</v>
      </c>
      <c r="T3072">
        <v>1926</v>
      </c>
      <c r="U3072">
        <v>2014</v>
      </c>
      <c r="V3072">
        <f t="shared" si="332"/>
        <v>1</v>
      </c>
      <c r="W3072">
        <v>1</v>
      </c>
      <c r="X3072">
        <v>98144</v>
      </c>
      <c r="Y3072">
        <f t="shared" si="333"/>
        <v>0</v>
      </c>
      <c r="Z3072">
        <f t="shared" si="334"/>
        <v>0</v>
      </c>
      <c r="AA3072">
        <f t="shared" si="335"/>
        <v>1</v>
      </c>
      <c r="AB3072">
        <v>0</v>
      </c>
      <c r="AC3072">
        <v>0</v>
      </c>
      <c r="AD3072">
        <v>1</v>
      </c>
      <c r="AE3072">
        <v>47.5959</v>
      </c>
      <c r="AF3072">
        <v>-122.291</v>
      </c>
      <c r="AG3072">
        <v>1940</v>
      </c>
      <c r="AH3072">
        <v>4000</v>
      </c>
    </row>
    <row r="3073" spans="1:34" x14ac:dyDescent="0.3">
      <c r="A3073">
        <v>9358001566</v>
      </c>
      <c r="B3073" t="s">
        <v>54</v>
      </c>
      <c r="C3073" s="1" t="str">
        <f t="shared" si="329"/>
        <v>2015</v>
      </c>
      <c r="D3073">
        <f t="shared" si="330"/>
        <v>1</v>
      </c>
      <c r="E3073">
        <v>1</v>
      </c>
      <c r="F3073">
        <v>400000</v>
      </c>
      <c r="G3073">
        <v>2</v>
      </c>
      <c r="H3073">
        <v>2.5</v>
      </c>
      <c r="I3073">
        <v>1410</v>
      </c>
      <c r="J3073">
        <v>1281</v>
      </c>
      <c r="K3073">
        <v>2</v>
      </c>
      <c r="L3073">
        <v>0</v>
      </c>
      <c r="M3073">
        <v>0</v>
      </c>
      <c r="N3073">
        <v>3</v>
      </c>
      <c r="O3073">
        <v>8</v>
      </c>
      <c r="P3073">
        <v>1090</v>
      </c>
      <c r="Q3073">
        <v>320</v>
      </c>
      <c r="R3073">
        <f t="shared" si="331"/>
        <v>1</v>
      </c>
      <c r="S3073">
        <v>1</v>
      </c>
      <c r="T3073">
        <v>2008</v>
      </c>
      <c r="U3073">
        <v>0</v>
      </c>
      <c r="V3073">
        <f t="shared" si="332"/>
        <v>0</v>
      </c>
      <c r="W3073">
        <v>0</v>
      </c>
      <c r="X3073">
        <v>98126</v>
      </c>
      <c r="Y3073">
        <f t="shared" si="333"/>
        <v>0</v>
      </c>
      <c r="Z3073">
        <f t="shared" si="334"/>
        <v>0</v>
      </c>
      <c r="AA3073">
        <f t="shared" si="335"/>
        <v>1</v>
      </c>
      <c r="AB3073">
        <v>0</v>
      </c>
      <c r="AC3073">
        <v>0</v>
      </c>
      <c r="AD3073">
        <v>1</v>
      </c>
      <c r="AE3073">
        <v>47.565899999999999</v>
      </c>
      <c r="AF3073">
        <v>-122.37</v>
      </c>
      <c r="AG3073">
        <v>1410</v>
      </c>
      <c r="AH3073">
        <v>2550</v>
      </c>
    </row>
    <row r="3074" spans="1:34" x14ac:dyDescent="0.3">
      <c r="A3074">
        <v>6145600900</v>
      </c>
      <c r="B3074" t="s">
        <v>204</v>
      </c>
      <c r="C3074" s="1" t="str">
        <f t="shared" si="329"/>
        <v>2015</v>
      </c>
      <c r="D3074">
        <f t="shared" si="330"/>
        <v>1</v>
      </c>
      <c r="E3074">
        <v>1</v>
      </c>
      <c r="F3074">
        <v>325000</v>
      </c>
      <c r="G3074">
        <v>2</v>
      </c>
      <c r="H3074">
        <v>2.5</v>
      </c>
      <c r="I3074">
        <v>1170</v>
      </c>
      <c r="J3074">
        <v>1638</v>
      </c>
      <c r="K3074">
        <v>2</v>
      </c>
      <c r="L3074">
        <v>0</v>
      </c>
      <c r="M3074">
        <v>0</v>
      </c>
      <c r="N3074">
        <v>3</v>
      </c>
      <c r="O3074">
        <v>8</v>
      </c>
      <c r="P3074">
        <v>1170</v>
      </c>
      <c r="Q3074">
        <v>0</v>
      </c>
      <c r="R3074">
        <f t="shared" si="331"/>
        <v>0</v>
      </c>
      <c r="S3074">
        <v>0</v>
      </c>
      <c r="T3074">
        <v>2008</v>
      </c>
      <c r="U3074">
        <v>0</v>
      </c>
      <c r="V3074">
        <f t="shared" si="332"/>
        <v>0</v>
      </c>
      <c r="W3074">
        <v>0</v>
      </c>
      <c r="X3074">
        <v>98133</v>
      </c>
      <c r="Y3074">
        <f t="shared" si="333"/>
        <v>0</v>
      </c>
      <c r="Z3074">
        <f t="shared" si="334"/>
        <v>0</v>
      </c>
      <c r="AA3074">
        <f t="shared" si="335"/>
        <v>1</v>
      </c>
      <c r="AB3074">
        <v>0</v>
      </c>
      <c r="AC3074">
        <v>0</v>
      </c>
      <c r="AD3074">
        <v>1</v>
      </c>
      <c r="AE3074">
        <v>47.704099999999997</v>
      </c>
      <c r="AF3074">
        <v>-122.351</v>
      </c>
      <c r="AG3074">
        <v>1350</v>
      </c>
      <c r="AH3074">
        <v>1407</v>
      </c>
    </row>
    <row r="3075" spans="1:34" x14ac:dyDescent="0.3">
      <c r="A3075">
        <v>1865000110</v>
      </c>
      <c r="B3075" t="s">
        <v>153</v>
      </c>
      <c r="C3075" s="1" t="str">
        <f t="shared" si="329"/>
        <v>2014</v>
      </c>
      <c r="D3075">
        <f t="shared" si="330"/>
        <v>0</v>
      </c>
      <c r="E3075">
        <v>0</v>
      </c>
      <c r="F3075">
        <v>365000</v>
      </c>
      <c r="G3075">
        <v>4</v>
      </c>
      <c r="H3075">
        <v>2.5</v>
      </c>
      <c r="I3075">
        <v>2540</v>
      </c>
      <c r="J3075">
        <v>6688</v>
      </c>
      <c r="K3075">
        <v>2</v>
      </c>
      <c r="L3075">
        <v>0</v>
      </c>
      <c r="M3075">
        <v>0</v>
      </c>
      <c r="N3075">
        <v>3</v>
      </c>
      <c r="O3075">
        <v>9</v>
      </c>
      <c r="P3075">
        <v>2540</v>
      </c>
      <c r="Q3075">
        <v>0</v>
      </c>
      <c r="R3075">
        <f t="shared" si="331"/>
        <v>0</v>
      </c>
      <c r="S3075">
        <v>0</v>
      </c>
      <c r="T3075">
        <v>2002</v>
      </c>
      <c r="U3075">
        <v>0</v>
      </c>
      <c r="V3075">
        <f t="shared" si="332"/>
        <v>0</v>
      </c>
      <c r="W3075">
        <v>0</v>
      </c>
      <c r="X3075">
        <v>98092</v>
      </c>
      <c r="Y3075">
        <f t="shared" si="333"/>
        <v>0</v>
      </c>
      <c r="Z3075">
        <f t="shared" si="334"/>
        <v>1</v>
      </c>
      <c r="AA3075">
        <f t="shared" si="335"/>
        <v>0</v>
      </c>
      <c r="AB3075">
        <v>0</v>
      </c>
      <c r="AC3075">
        <v>1</v>
      </c>
      <c r="AD3075">
        <v>0</v>
      </c>
      <c r="AE3075">
        <v>47.331400000000002</v>
      </c>
      <c r="AF3075">
        <v>-122.18</v>
      </c>
      <c r="AG3075">
        <v>2810</v>
      </c>
      <c r="AH3075">
        <v>6776</v>
      </c>
    </row>
    <row r="3076" spans="1:34" x14ac:dyDescent="0.3">
      <c r="A3076">
        <v>8698100115</v>
      </c>
      <c r="B3076" t="s">
        <v>72</v>
      </c>
      <c r="C3076" s="1" t="str">
        <f t="shared" si="329"/>
        <v>2015</v>
      </c>
      <c r="D3076">
        <f t="shared" si="330"/>
        <v>1</v>
      </c>
      <c r="E3076">
        <v>1</v>
      </c>
      <c r="F3076">
        <v>255000</v>
      </c>
      <c r="G3076">
        <v>3</v>
      </c>
      <c r="H3076">
        <v>1.75</v>
      </c>
      <c r="I3076">
        <v>2190</v>
      </c>
      <c r="J3076">
        <v>6000</v>
      </c>
      <c r="K3076">
        <v>1.5</v>
      </c>
      <c r="L3076">
        <v>0</v>
      </c>
      <c r="M3076">
        <v>0</v>
      </c>
      <c r="N3076">
        <v>4</v>
      </c>
      <c r="O3076">
        <v>7</v>
      </c>
      <c r="P3076">
        <v>2190</v>
      </c>
      <c r="Q3076">
        <v>0</v>
      </c>
      <c r="R3076">
        <f t="shared" si="331"/>
        <v>0</v>
      </c>
      <c r="S3076">
        <v>0</v>
      </c>
      <c r="T3076">
        <v>1920</v>
      </c>
      <c r="U3076">
        <v>0</v>
      </c>
      <c r="V3076">
        <f t="shared" si="332"/>
        <v>0</v>
      </c>
      <c r="W3076">
        <v>0</v>
      </c>
      <c r="X3076">
        <v>98002</v>
      </c>
      <c r="Y3076">
        <f t="shared" si="333"/>
        <v>1</v>
      </c>
      <c r="Z3076">
        <f t="shared" si="334"/>
        <v>0</v>
      </c>
      <c r="AA3076">
        <f t="shared" si="335"/>
        <v>0</v>
      </c>
      <c r="AB3076">
        <v>1</v>
      </c>
      <c r="AC3076">
        <v>0</v>
      </c>
      <c r="AD3076">
        <v>0</v>
      </c>
      <c r="AE3076">
        <v>47.3063</v>
      </c>
      <c r="AF3076">
        <v>-122.223</v>
      </c>
      <c r="AG3076">
        <v>1610</v>
      </c>
      <c r="AH3076">
        <v>6000</v>
      </c>
    </row>
    <row r="3077" spans="1:34" x14ac:dyDescent="0.3">
      <c r="A3077">
        <v>1454600038</v>
      </c>
      <c r="B3077" t="s">
        <v>92</v>
      </c>
      <c r="C3077" s="1" t="str">
        <f t="shared" si="329"/>
        <v>2015</v>
      </c>
      <c r="D3077">
        <f t="shared" si="330"/>
        <v>1</v>
      </c>
      <c r="E3077">
        <v>1</v>
      </c>
      <c r="F3077">
        <v>985000</v>
      </c>
      <c r="G3077">
        <v>5</v>
      </c>
      <c r="H3077">
        <v>3.5</v>
      </c>
      <c r="I3077">
        <v>3890</v>
      </c>
      <c r="J3077">
        <v>13261</v>
      </c>
      <c r="K3077">
        <v>2</v>
      </c>
      <c r="L3077">
        <v>0</v>
      </c>
      <c r="M3077">
        <v>1</v>
      </c>
      <c r="N3077">
        <v>3</v>
      </c>
      <c r="O3077">
        <v>9</v>
      </c>
      <c r="P3077">
        <v>2870</v>
      </c>
      <c r="Q3077">
        <v>1020</v>
      </c>
      <c r="R3077">
        <f t="shared" si="331"/>
        <v>1</v>
      </c>
      <c r="S3077">
        <v>1</v>
      </c>
      <c r="T3077">
        <v>1984</v>
      </c>
      <c r="U3077">
        <v>0</v>
      </c>
      <c r="V3077">
        <f t="shared" si="332"/>
        <v>0</v>
      </c>
      <c r="W3077">
        <v>0</v>
      </c>
      <c r="X3077">
        <v>98125</v>
      </c>
      <c r="Y3077">
        <f t="shared" si="333"/>
        <v>0</v>
      </c>
      <c r="Z3077">
        <f t="shared" si="334"/>
        <v>0</v>
      </c>
      <c r="AA3077">
        <f t="shared" si="335"/>
        <v>1</v>
      </c>
      <c r="AB3077">
        <v>0</v>
      </c>
      <c r="AC3077">
        <v>0</v>
      </c>
      <c r="AD3077">
        <v>1</v>
      </c>
      <c r="AE3077">
        <v>47.724600000000002</v>
      </c>
      <c r="AF3077">
        <v>-122.28400000000001</v>
      </c>
      <c r="AG3077">
        <v>3080</v>
      </c>
      <c r="AH3077">
        <v>13261</v>
      </c>
    </row>
    <row r="3078" spans="1:34" x14ac:dyDescent="0.3">
      <c r="A3078">
        <v>5652601425</v>
      </c>
      <c r="B3078" t="s">
        <v>227</v>
      </c>
      <c r="C3078" s="1" t="str">
        <f t="shared" si="329"/>
        <v>2015</v>
      </c>
      <c r="D3078">
        <f t="shared" si="330"/>
        <v>1</v>
      </c>
      <c r="E3078">
        <v>1</v>
      </c>
      <c r="F3078">
        <v>595000</v>
      </c>
      <c r="G3078">
        <v>4</v>
      </c>
      <c r="H3078">
        <v>2.5</v>
      </c>
      <c r="I3078">
        <v>2030</v>
      </c>
      <c r="J3078">
        <v>10722</v>
      </c>
      <c r="K3078">
        <v>1</v>
      </c>
      <c r="L3078">
        <v>0</v>
      </c>
      <c r="M3078">
        <v>0</v>
      </c>
      <c r="N3078">
        <v>3</v>
      </c>
      <c r="O3078">
        <v>7</v>
      </c>
      <c r="P3078">
        <v>1100</v>
      </c>
      <c r="Q3078">
        <v>930</v>
      </c>
      <c r="R3078">
        <f t="shared" si="331"/>
        <v>1</v>
      </c>
      <c r="S3078">
        <v>1</v>
      </c>
      <c r="T3078">
        <v>1967</v>
      </c>
      <c r="U3078">
        <v>0</v>
      </c>
      <c r="V3078">
        <f t="shared" si="332"/>
        <v>0</v>
      </c>
      <c r="W3078">
        <v>0</v>
      </c>
      <c r="X3078">
        <v>98115</v>
      </c>
      <c r="Y3078">
        <f t="shared" si="333"/>
        <v>0</v>
      </c>
      <c r="Z3078">
        <f t="shared" si="334"/>
        <v>0</v>
      </c>
      <c r="AA3078">
        <f t="shared" si="335"/>
        <v>1</v>
      </c>
      <c r="AB3078">
        <v>0</v>
      </c>
      <c r="AC3078">
        <v>0</v>
      </c>
      <c r="AD3078">
        <v>1</v>
      </c>
      <c r="AE3078">
        <v>47.695500000000003</v>
      </c>
      <c r="AF3078">
        <v>-122.301</v>
      </c>
      <c r="AG3078">
        <v>1610</v>
      </c>
      <c r="AH3078">
        <v>9134</v>
      </c>
    </row>
    <row r="3079" spans="1:34" x14ac:dyDescent="0.3">
      <c r="A3079">
        <v>6381500690</v>
      </c>
      <c r="B3079" t="s">
        <v>63</v>
      </c>
      <c r="C3079" s="1" t="str">
        <f t="shared" ref="C3079:C3142" si="336">LEFT(B3079,4)</f>
        <v>2014</v>
      </c>
      <c r="D3079">
        <f t="shared" si="330"/>
        <v>0</v>
      </c>
      <c r="E3079">
        <v>0</v>
      </c>
      <c r="F3079">
        <v>427500</v>
      </c>
      <c r="G3079">
        <v>3</v>
      </c>
      <c r="H3079">
        <v>1</v>
      </c>
      <c r="I3079">
        <v>1350</v>
      </c>
      <c r="J3079">
        <v>7085</v>
      </c>
      <c r="K3079">
        <v>1</v>
      </c>
      <c r="L3079">
        <v>0</v>
      </c>
      <c r="M3079">
        <v>0</v>
      </c>
      <c r="N3079">
        <v>5</v>
      </c>
      <c r="O3079">
        <v>7</v>
      </c>
      <c r="P3079">
        <v>1350</v>
      </c>
      <c r="Q3079">
        <v>0</v>
      </c>
      <c r="R3079">
        <f t="shared" si="331"/>
        <v>0</v>
      </c>
      <c r="S3079">
        <v>0</v>
      </c>
      <c r="T3079">
        <v>1944</v>
      </c>
      <c r="U3079">
        <v>0</v>
      </c>
      <c r="V3079">
        <f t="shared" si="332"/>
        <v>0</v>
      </c>
      <c r="W3079">
        <v>0</v>
      </c>
      <c r="X3079">
        <v>98125</v>
      </c>
      <c r="Y3079">
        <f t="shared" si="333"/>
        <v>0</v>
      </c>
      <c r="Z3079">
        <f t="shared" si="334"/>
        <v>0</v>
      </c>
      <c r="AA3079">
        <f t="shared" si="335"/>
        <v>1</v>
      </c>
      <c r="AB3079">
        <v>0</v>
      </c>
      <c r="AC3079">
        <v>0</v>
      </c>
      <c r="AD3079">
        <v>1</v>
      </c>
      <c r="AE3079">
        <v>47.7318</v>
      </c>
      <c r="AF3079">
        <v>-122.30500000000001</v>
      </c>
      <c r="AG3079">
        <v>1350</v>
      </c>
      <c r="AH3079">
        <v>7085</v>
      </c>
    </row>
    <row r="3080" spans="1:34" x14ac:dyDescent="0.3">
      <c r="A3080">
        <v>1778500015</v>
      </c>
      <c r="B3080" t="s">
        <v>274</v>
      </c>
      <c r="C3080" s="1" t="str">
        <f t="shared" si="336"/>
        <v>2014</v>
      </c>
      <c r="D3080">
        <f t="shared" ref="D3080:D3143" si="337">IF(C3080="2015",1,0)</f>
        <v>0</v>
      </c>
      <c r="E3080">
        <v>0</v>
      </c>
      <c r="F3080">
        <v>728000</v>
      </c>
      <c r="G3080">
        <v>3</v>
      </c>
      <c r="H3080">
        <v>1.5</v>
      </c>
      <c r="I3080">
        <v>1940</v>
      </c>
      <c r="J3080">
        <v>4000</v>
      </c>
      <c r="K3080">
        <v>1.5</v>
      </c>
      <c r="L3080">
        <v>0</v>
      </c>
      <c r="M3080">
        <v>0</v>
      </c>
      <c r="N3080">
        <v>3</v>
      </c>
      <c r="O3080">
        <v>8</v>
      </c>
      <c r="P3080">
        <v>1310</v>
      </c>
      <c r="Q3080">
        <v>630</v>
      </c>
      <c r="R3080">
        <f t="shared" ref="R3080:R3143" si="338">IF(Q3080&gt;0,1,0)</f>
        <v>1</v>
      </c>
      <c r="S3080">
        <v>1</v>
      </c>
      <c r="T3080">
        <v>1915</v>
      </c>
      <c r="U3080">
        <v>0</v>
      </c>
      <c r="V3080">
        <f t="shared" ref="V3080:V3143" si="339">IF(U3080&gt;0,1,0)</f>
        <v>0</v>
      </c>
      <c r="W3080">
        <v>0</v>
      </c>
      <c r="X3080">
        <v>98112</v>
      </c>
      <c r="Y3080">
        <f t="shared" ref="Y3080:Y3143" si="340">IF(AND(X3080&gt;=98000,X3080&lt;98050),1,0)</f>
        <v>0</v>
      </c>
      <c r="Z3080">
        <f t="shared" ref="Z3080:Z3143" si="341">IF(AND(X3080&gt;=98050,X3080&lt;98100),1,0)</f>
        <v>0</v>
      </c>
      <c r="AA3080">
        <f t="shared" ref="AA3080:AA3143" si="342">IF(AND(X3080&gt;=98100,X3080&lt;98150),1,0)</f>
        <v>1</v>
      </c>
      <c r="AB3080">
        <v>0</v>
      </c>
      <c r="AC3080">
        <v>0</v>
      </c>
      <c r="AD3080">
        <v>1</v>
      </c>
      <c r="AE3080">
        <v>47.6205</v>
      </c>
      <c r="AF3080">
        <v>-122.291</v>
      </c>
      <c r="AG3080">
        <v>1940</v>
      </c>
      <c r="AH3080">
        <v>4000</v>
      </c>
    </row>
    <row r="3081" spans="1:34" x14ac:dyDescent="0.3">
      <c r="A3081">
        <v>6021500245</v>
      </c>
      <c r="B3081" t="s">
        <v>276</v>
      </c>
      <c r="C3081" s="1" t="str">
        <f t="shared" si="336"/>
        <v>2014</v>
      </c>
      <c r="D3081">
        <f t="shared" si="337"/>
        <v>0</v>
      </c>
      <c r="E3081">
        <v>0</v>
      </c>
      <c r="F3081">
        <v>549950</v>
      </c>
      <c r="G3081">
        <v>2</v>
      </c>
      <c r="H3081">
        <v>1</v>
      </c>
      <c r="I3081">
        <v>1260</v>
      </c>
      <c r="J3081">
        <v>4000</v>
      </c>
      <c r="K3081">
        <v>1</v>
      </c>
      <c r="L3081">
        <v>0</v>
      </c>
      <c r="M3081">
        <v>0</v>
      </c>
      <c r="N3081">
        <v>3</v>
      </c>
      <c r="O3081">
        <v>7</v>
      </c>
      <c r="P3081">
        <v>1000</v>
      </c>
      <c r="Q3081">
        <v>260</v>
      </c>
      <c r="R3081">
        <f t="shared" si="338"/>
        <v>1</v>
      </c>
      <c r="S3081">
        <v>1</v>
      </c>
      <c r="T3081">
        <v>1940</v>
      </c>
      <c r="U3081">
        <v>0</v>
      </c>
      <c r="V3081">
        <f t="shared" si="339"/>
        <v>0</v>
      </c>
      <c r="W3081">
        <v>0</v>
      </c>
      <c r="X3081">
        <v>98117</v>
      </c>
      <c r="Y3081">
        <f t="shared" si="340"/>
        <v>0</v>
      </c>
      <c r="Z3081">
        <f t="shared" si="341"/>
        <v>0</v>
      </c>
      <c r="AA3081">
        <f t="shared" si="342"/>
        <v>1</v>
      </c>
      <c r="AB3081">
        <v>0</v>
      </c>
      <c r="AC3081">
        <v>0</v>
      </c>
      <c r="AD3081">
        <v>1</v>
      </c>
      <c r="AE3081">
        <v>47.689799999999998</v>
      </c>
      <c r="AF3081">
        <v>-122.384</v>
      </c>
      <c r="AG3081">
        <v>1780</v>
      </c>
      <c r="AH3081">
        <v>4000</v>
      </c>
    </row>
    <row r="3082" spans="1:34" x14ac:dyDescent="0.3">
      <c r="A3082">
        <v>2926049382</v>
      </c>
      <c r="B3082" t="s">
        <v>147</v>
      </c>
      <c r="C3082" s="1" t="str">
        <f t="shared" si="336"/>
        <v>2014</v>
      </c>
      <c r="D3082">
        <f t="shared" si="337"/>
        <v>0</v>
      </c>
      <c r="E3082">
        <v>0</v>
      </c>
      <c r="F3082">
        <v>650000</v>
      </c>
      <c r="G3082">
        <v>3</v>
      </c>
      <c r="H3082">
        <v>2</v>
      </c>
      <c r="I3082">
        <v>2800</v>
      </c>
      <c r="J3082">
        <v>10501</v>
      </c>
      <c r="K3082">
        <v>1</v>
      </c>
      <c r="L3082">
        <v>0</v>
      </c>
      <c r="M3082">
        <v>0</v>
      </c>
      <c r="N3082">
        <v>3</v>
      </c>
      <c r="O3082">
        <v>7</v>
      </c>
      <c r="P3082">
        <v>1400</v>
      </c>
      <c r="Q3082">
        <v>1400</v>
      </c>
      <c r="R3082">
        <f t="shared" si="338"/>
        <v>1</v>
      </c>
      <c r="S3082">
        <v>1</v>
      </c>
      <c r="T3082">
        <v>1954</v>
      </c>
      <c r="U3082">
        <v>0</v>
      </c>
      <c r="V3082">
        <f t="shared" si="339"/>
        <v>0</v>
      </c>
      <c r="W3082">
        <v>0</v>
      </c>
      <c r="X3082">
        <v>98125</v>
      </c>
      <c r="Y3082">
        <f t="shared" si="340"/>
        <v>0</v>
      </c>
      <c r="Z3082">
        <f t="shared" si="341"/>
        <v>0</v>
      </c>
      <c r="AA3082">
        <f t="shared" si="342"/>
        <v>1</v>
      </c>
      <c r="AB3082">
        <v>0</v>
      </c>
      <c r="AC3082">
        <v>0</v>
      </c>
      <c r="AD3082">
        <v>1</v>
      </c>
      <c r="AE3082">
        <v>47.705500000000001</v>
      </c>
      <c r="AF3082">
        <v>-122.315</v>
      </c>
      <c r="AG3082">
        <v>2260</v>
      </c>
      <c r="AH3082">
        <v>6534</v>
      </c>
    </row>
    <row r="3083" spans="1:34" x14ac:dyDescent="0.3">
      <c r="A3083">
        <v>1692900110</v>
      </c>
      <c r="B3083" t="s">
        <v>183</v>
      </c>
      <c r="C3083" s="1" t="str">
        <f t="shared" si="336"/>
        <v>2015</v>
      </c>
      <c r="D3083">
        <f t="shared" si="337"/>
        <v>1</v>
      </c>
      <c r="E3083">
        <v>1</v>
      </c>
      <c r="F3083" s="2">
        <v>1125000</v>
      </c>
      <c r="G3083">
        <v>5</v>
      </c>
      <c r="H3083">
        <v>3.25</v>
      </c>
      <c r="I3083">
        <v>3080</v>
      </c>
      <c r="J3083">
        <v>13394</v>
      </c>
      <c r="K3083">
        <v>1</v>
      </c>
      <c r="L3083">
        <v>0</v>
      </c>
      <c r="M3083">
        <v>2</v>
      </c>
      <c r="N3083">
        <v>4</v>
      </c>
      <c r="O3083">
        <v>9</v>
      </c>
      <c r="P3083">
        <v>2230</v>
      </c>
      <c r="Q3083">
        <v>850</v>
      </c>
      <c r="R3083">
        <f t="shared" si="338"/>
        <v>1</v>
      </c>
      <c r="S3083">
        <v>1</v>
      </c>
      <c r="T3083">
        <v>1968</v>
      </c>
      <c r="U3083">
        <v>0</v>
      </c>
      <c r="V3083">
        <f t="shared" si="339"/>
        <v>0</v>
      </c>
      <c r="W3083">
        <v>0</v>
      </c>
      <c r="X3083">
        <v>98033</v>
      </c>
      <c r="Y3083">
        <f t="shared" si="340"/>
        <v>1</v>
      </c>
      <c r="Z3083">
        <f t="shared" si="341"/>
        <v>0</v>
      </c>
      <c r="AA3083">
        <f t="shared" si="342"/>
        <v>0</v>
      </c>
      <c r="AB3083">
        <v>1</v>
      </c>
      <c r="AC3083">
        <v>0</v>
      </c>
      <c r="AD3083">
        <v>0</v>
      </c>
      <c r="AE3083">
        <v>47.665100000000002</v>
      </c>
      <c r="AF3083">
        <v>-122.19</v>
      </c>
      <c r="AG3083">
        <v>2810</v>
      </c>
      <c r="AH3083">
        <v>10720</v>
      </c>
    </row>
    <row r="3084" spans="1:34" x14ac:dyDescent="0.3">
      <c r="A3084">
        <v>8651401270</v>
      </c>
      <c r="B3084" t="s">
        <v>199</v>
      </c>
      <c r="C3084" s="1" t="str">
        <f t="shared" si="336"/>
        <v>2015</v>
      </c>
      <c r="D3084">
        <f t="shared" si="337"/>
        <v>1</v>
      </c>
      <c r="E3084">
        <v>1</v>
      </c>
      <c r="F3084">
        <v>203000</v>
      </c>
      <c r="G3084">
        <v>3</v>
      </c>
      <c r="H3084">
        <v>1</v>
      </c>
      <c r="I3084">
        <v>840</v>
      </c>
      <c r="J3084">
        <v>6500</v>
      </c>
      <c r="K3084">
        <v>1</v>
      </c>
      <c r="L3084">
        <v>0</v>
      </c>
      <c r="M3084">
        <v>0</v>
      </c>
      <c r="N3084">
        <v>5</v>
      </c>
      <c r="O3084">
        <v>6</v>
      </c>
      <c r="P3084">
        <v>840</v>
      </c>
      <c r="Q3084">
        <v>0</v>
      </c>
      <c r="R3084">
        <f t="shared" si="338"/>
        <v>0</v>
      </c>
      <c r="S3084">
        <v>0</v>
      </c>
      <c r="T3084">
        <v>1969</v>
      </c>
      <c r="U3084">
        <v>0</v>
      </c>
      <c r="V3084">
        <f t="shared" si="339"/>
        <v>0</v>
      </c>
      <c r="W3084">
        <v>0</v>
      </c>
      <c r="X3084">
        <v>98042</v>
      </c>
      <c r="Y3084">
        <f t="shared" si="340"/>
        <v>1</v>
      </c>
      <c r="Z3084">
        <f t="shared" si="341"/>
        <v>0</v>
      </c>
      <c r="AA3084">
        <f t="shared" si="342"/>
        <v>0</v>
      </c>
      <c r="AB3084">
        <v>1</v>
      </c>
      <c r="AC3084">
        <v>0</v>
      </c>
      <c r="AD3084">
        <v>0</v>
      </c>
      <c r="AE3084">
        <v>47.363700000000001</v>
      </c>
      <c r="AF3084">
        <v>-122.083</v>
      </c>
      <c r="AG3084">
        <v>920</v>
      </c>
      <c r="AH3084">
        <v>4680</v>
      </c>
    </row>
    <row r="3085" spans="1:34" x14ac:dyDescent="0.3">
      <c r="A3085">
        <v>3332500265</v>
      </c>
      <c r="B3085" t="s">
        <v>142</v>
      </c>
      <c r="C3085" s="1" t="str">
        <f t="shared" si="336"/>
        <v>2014</v>
      </c>
      <c r="D3085">
        <f t="shared" si="337"/>
        <v>0</v>
      </c>
      <c r="E3085">
        <v>0</v>
      </c>
      <c r="F3085">
        <v>311000</v>
      </c>
      <c r="G3085">
        <v>2</v>
      </c>
      <c r="H3085">
        <v>1</v>
      </c>
      <c r="I3085">
        <v>860</v>
      </c>
      <c r="J3085">
        <v>3300</v>
      </c>
      <c r="K3085">
        <v>1</v>
      </c>
      <c r="L3085">
        <v>0</v>
      </c>
      <c r="M3085">
        <v>0</v>
      </c>
      <c r="N3085">
        <v>5</v>
      </c>
      <c r="O3085">
        <v>6</v>
      </c>
      <c r="P3085">
        <v>860</v>
      </c>
      <c r="Q3085">
        <v>0</v>
      </c>
      <c r="R3085">
        <f t="shared" si="338"/>
        <v>0</v>
      </c>
      <c r="S3085">
        <v>0</v>
      </c>
      <c r="T3085">
        <v>1903</v>
      </c>
      <c r="U3085">
        <v>0</v>
      </c>
      <c r="V3085">
        <f t="shared" si="339"/>
        <v>0</v>
      </c>
      <c r="W3085">
        <v>0</v>
      </c>
      <c r="X3085">
        <v>98118</v>
      </c>
      <c r="Y3085">
        <f t="shared" si="340"/>
        <v>0</v>
      </c>
      <c r="Z3085">
        <f t="shared" si="341"/>
        <v>0</v>
      </c>
      <c r="AA3085">
        <f t="shared" si="342"/>
        <v>1</v>
      </c>
      <c r="AB3085">
        <v>0</v>
      </c>
      <c r="AC3085">
        <v>0</v>
      </c>
      <c r="AD3085">
        <v>1</v>
      </c>
      <c r="AE3085">
        <v>47.549599999999998</v>
      </c>
      <c r="AF3085">
        <v>-122.279</v>
      </c>
      <c r="AG3085">
        <v>1380</v>
      </c>
      <c r="AH3085">
        <v>4400</v>
      </c>
    </row>
    <row r="3086" spans="1:34" x14ac:dyDescent="0.3">
      <c r="A3086">
        <v>4027700853</v>
      </c>
      <c r="B3086" t="s">
        <v>64</v>
      </c>
      <c r="C3086" s="1" t="str">
        <f t="shared" si="336"/>
        <v>2015</v>
      </c>
      <c r="D3086">
        <f t="shared" si="337"/>
        <v>1</v>
      </c>
      <c r="E3086">
        <v>1</v>
      </c>
      <c r="F3086">
        <v>387500</v>
      </c>
      <c r="G3086">
        <v>6</v>
      </c>
      <c r="H3086">
        <v>2</v>
      </c>
      <c r="I3086">
        <v>2400</v>
      </c>
      <c r="J3086">
        <v>7684</v>
      </c>
      <c r="K3086">
        <v>1</v>
      </c>
      <c r="L3086">
        <v>0</v>
      </c>
      <c r="M3086">
        <v>0</v>
      </c>
      <c r="N3086">
        <v>3</v>
      </c>
      <c r="O3086">
        <v>6</v>
      </c>
      <c r="P3086">
        <v>1200</v>
      </c>
      <c r="Q3086">
        <v>1200</v>
      </c>
      <c r="R3086">
        <f t="shared" si="338"/>
        <v>1</v>
      </c>
      <c r="S3086">
        <v>1</v>
      </c>
      <c r="T3086">
        <v>1932</v>
      </c>
      <c r="U3086">
        <v>2005</v>
      </c>
      <c r="V3086">
        <f t="shared" si="339"/>
        <v>1</v>
      </c>
      <c r="W3086">
        <v>1</v>
      </c>
      <c r="X3086">
        <v>98028</v>
      </c>
      <c r="Y3086">
        <f t="shared" si="340"/>
        <v>1</v>
      </c>
      <c r="Z3086">
        <f t="shared" si="341"/>
        <v>0</v>
      </c>
      <c r="AA3086">
        <f t="shared" si="342"/>
        <v>0</v>
      </c>
      <c r="AB3086">
        <v>1</v>
      </c>
      <c r="AC3086">
        <v>0</v>
      </c>
      <c r="AD3086">
        <v>0</v>
      </c>
      <c r="AE3086">
        <v>47.770499999999998</v>
      </c>
      <c r="AF3086">
        <v>-122.26900000000001</v>
      </c>
      <c r="AG3086">
        <v>1290</v>
      </c>
      <c r="AH3086">
        <v>9800</v>
      </c>
    </row>
    <row r="3087" spans="1:34" x14ac:dyDescent="0.3">
      <c r="A3087">
        <v>7301300215</v>
      </c>
      <c r="B3087" t="s">
        <v>238</v>
      </c>
      <c r="C3087" s="1" t="str">
        <f t="shared" si="336"/>
        <v>2015</v>
      </c>
      <c r="D3087">
        <f t="shared" si="337"/>
        <v>1</v>
      </c>
      <c r="E3087">
        <v>1</v>
      </c>
      <c r="F3087">
        <v>370000</v>
      </c>
      <c r="G3087">
        <v>4</v>
      </c>
      <c r="H3087">
        <v>2</v>
      </c>
      <c r="I3087">
        <v>1640</v>
      </c>
      <c r="J3087">
        <v>7200</v>
      </c>
      <c r="K3087">
        <v>1</v>
      </c>
      <c r="L3087">
        <v>0</v>
      </c>
      <c r="M3087">
        <v>0</v>
      </c>
      <c r="N3087">
        <v>3</v>
      </c>
      <c r="O3087">
        <v>7</v>
      </c>
      <c r="P3087">
        <v>1640</v>
      </c>
      <c r="Q3087">
        <v>0</v>
      </c>
      <c r="R3087">
        <f t="shared" si="338"/>
        <v>0</v>
      </c>
      <c r="S3087">
        <v>0</v>
      </c>
      <c r="T3087">
        <v>1963</v>
      </c>
      <c r="U3087">
        <v>0</v>
      </c>
      <c r="V3087">
        <f t="shared" si="339"/>
        <v>0</v>
      </c>
      <c r="W3087">
        <v>0</v>
      </c>
      <c r="X3087">
        <v>98155</v>
      </c>
      <c r="Y3087">
        <f t="shared" si="340"/>
        <v>0</v>
      </c>
      <c r="Z3087">
        <f t="shared" si="341"/>
        <v>0</v>
      </c>
      <c r="AA3087">
        <f t="shared" si="342"/>
        <v>0</v>
      </c>
      <c r="AB3087">
        <v>0</v>
      </c>
      <c r="AC3087">
        <v>0</v>
      </c>
      <c r="AD3087">
        <v>0</v>
      </c>
      <c r="AE3087">
        <v>47.747100000000003</v>
      </c>
      <c r="AF3087">
        <v>-122.324</v>
      </c>
      <c r="AG3087">
        <v>1500</v>
      </c>
      <c r="AH3087">
        <v>9000</v>
      </c>
    </row>
    <row r="3088" spans="1:34" x14ac:dyDescent="0.3">
      <c r="A3088">
        <v>7663700792</v>
      </c>
      <c r="B3088" t="s">
        <v>292</v>
      </c>
      <c r="C3088" s="1" t="str">
        <f t="shared" si="336"/>
        <v>2014</v>
      </c>
      <c r="D3088">
        <f t="shared" si="337"/>
        <v>0</v>
      </c>
      <c r="E3088">
        <v>0</v>
      </c>
      <c r="F3088">
        <v>228000</v>
      </c>
      <c r="G3088">
        <v>2</v>
      </c>
      <c r="H3088">
        <v>1</v>
      </c>
      <c r="I3088">
        <v>1060</v>
      </c>
      <c r="J3088">
        <v>6100</v>
      </c>
      <c r="K3088">
        <v>1</v>
      </c>
      <c r="L3088">
        <v>0</v>
      </c>
      <c r="M3088">
        <v>0</v>
      </c>
      <c r="N3088">
        <v>3</v>
      </c>
      <c r="O3088">
        <v>6</v>
      </c>
      <c r="P3088">
        <v>1060</v>
      </c>
      <c r="Q3088">
        <v>0</v>
      </c>
      <c r="R3088">
        <f t="shared" si="338"/>
        <v>0</v>
      </c>
      <c r="S3088">
        <v>0</v>
      </c>
      <c r="T3088">
        <v>1951</v>
      </c>
      <c r="U3088">
        <v>0</v>
      </c>
      <c r="V3088">
        <f t="shared" si="339"/>
        <v>0</v>
      </c>
      <c r="W3088">
        <v>0</v>
      </c>
      <c r="X3088">
        <v>98125</v>
      </c>
      <c r="Y3088">
        <f t="shared" si="340"/>
        <v>0</v>
      </c>
      <c r="Z3088">
        <f t="shared" si="341"/>
        <v>0</v>
      </c>
      <c r="AA3088">
        <f t="shared" si="342"/>
        <v>1</v>
      </c>
      <c r="AB3088">
        <v>0</v>
      </c>
      <c r="AC3088">
        <v>0</v>
      </c>
      <c r="AD3088">
        <v>1</v>
      </c>
      <c r="AE3088">
        <v>47.731699999999996</v>
      </c>
      <c r="AF3088">
        <v>-122.29600000000001</v>
      </c>
      <c r="AG3088">
        <v>1550</v>
      </c>
      <c r="AH3088">
        <v>9150</v>
      </c>
    </row>
    <row r="3089" spans="1:34" x14ac:dyDescent="0.3">
      <c r="A3089">
        <v>2919702235</v>
      </c>
      <c r="B3089" t="s">
        <v>33</v>
      </c>
      <c r="C3089" s="1" t="str">
        <f t="shared" si="336"/>
        <v>2014</v>
      </c>
      <c r="D3089">
        <f t="shared" si="337"/>
        <v>0</v>
      </c>
      <c r="E3089">
        <v>0</v>
      </c>
      <c r="F3089">
        <v>740000</v>
      </c>
      <c r="G3089">
        <v>2</v>
      </c>
      <c r="H3089">
        <v>1.75</v>
      </c>
      <c r="I3089">
        <v>2080</v>
      </c>
      <c r="J3089">
        <v>4800</v>
      </c>
      <c r="K3089">
        <v>1</v>
      </c>
      <c r="L3089">
        <v>0</v>
      </c>
      <c r="M3089">
        <v>0</v>
      </c>
      <c r="N3089">
        <v>5</v>
      </c>
      <c r="O3089">
        <v>7</v>
      </c>
      <c r="P3089">
        <v>1080</v>
      </c>
      <c r="Q3089">
        <v>1000</v>
      </c>
      <c r="R3089">
        <f t="shared" si="338"/>
        <v>1</v>
      </c>
      <c r="S3089">
        <v>1</v>
      </c>
      <c r="T3089">
        <v>1923</v>
      </c>
      <c r="U3089">
        <v>0</v>
      </c>
      <c r="V3089">
        <f t="shared" si="339"/>
        <v>0</v>
      </c>
      <c r="W3089">
        <v>0</v>
      </c>
      <c r="X3089">
        <v>98117</v>
      </c>
      <c r="Y3089">
        <f t="shared" si="340"/>
        <v>0</v>
      </c>
      <c r="Z3089">
        <f t="shared" si="341"/>
        <v>0</v>
      </c>
      <c r="AA3089">
        <f t="shared" si="342"/>
        <v>1</v>
      </c>
      <c r="AB3089">
        <v>0</v>
      </c>
      <c r="AC3089">
        <v>0</v>
      </c>
      <c r="AD3089">
        <v>1</v>
      </c>
      <c r="AE3089">
        <v>47.689599999999999</v>
      </c>
      <c r="AF3089">
        <v>-122.36199999999999</v>
      </c>
      <c r="AG3089">
        <v>1310</v>
      </c>
      <c r="AH3089">
        <v>4800</v>
      </c>
    </row>
    <row r="3090" spans="1:34" x14ac:dyDescent="0.3">
      <c r="A3090">
        <v>5476200123</v>
      </c>
      <c r="B3090" t="s">
        <v>87</v>
      </c>
      <c r="C3090" s="1" t="str">
        <f t="shared" si="336"/>
        <v>2014</v>
      </c>
      <c r="D3090">
        <f t="shared" si="337"/>
        <v>0</v>
      </c>
      <c r="E3090">
        <v>0</v>
      </c>
      <c r="F3090">
        <v>200000</v>
      </c>
      <c r="G3090">
        <v>4</v>
      </c>
      <c r="H3090">
        <v>2</v>
      </c>
      <c r="I3090">
        <v>2090</v>
      </c>
      <c r="J3090">
        <v>6630</v>
      </c>
      <c r="K3090">
        <v>1</v>
      </c>
      <c r="L3090">
        <v>0</v>
      </c>
      <c r="M3090">
        <v>0</v>
      </c>
      <c r="N3090">
        <v>3</v>
      </c>
      <c r="O3090">
        <v>7</v>
      </c>
      <c r="P3090">
        <v>1070</v>
      </c>
      <c r="Q3090">
        <v>1020</v>
      </c>
      <c r="R3090">
        <f t="shared" si="338"/>
        <v>1</v>
      </c>
      <c r="S3090">
        <v>1</v>
      </c>
      <c r="T3090">
        <v>1974</v>
      </c>
      <c r="U3090">
        <v>0</v>
      </c>
      <c r="V3090">
        <f t="shared" si="339"/>
        <v>0</v>
      </c>
      <c r="W3090">
        <v>0</v>
      </c>
      <c r="X3090">
        <v>98178</v>
      </c>
      <c r="Y3090">
        <f t="shared" si="340"/>
        <v>0</v>
      </c>
      <c r="Z3090">
        <f t="shared" si="341"/>
        <v>0</v>
      </c>
      <c r="AA3090">
        <f t="shared" si="342"/>
        <v>0</v>
      </c>
      <c r="AB3090">
        <v>0</v>
      </c>
      <c r="AC3090">
        <v>0</v>
      </c>
      <c r="AD3090">
        <v>0</v>
      </c>
      <c r="AE3090">
        <v>47.5077</v>
      </c>
      <c r="AF3090">
        <v>-122.268</v>
      </c>
      <c r="AG3090">
        <v>1550</v>
      </c>
      <c r="AH3090">
        <v>7980</v>
      </c>
    </row>
    <row r="3091" spans="1:34" x14ac:dyDescent="0.3">
      <c r="A3091">
        <v>3797002585</v>
      </c>
      <c r="B3091" t="s">
        <v>155</v>
      </c>
      <c r="C3091" s="1" t="str">
        <f t="shared" si="336"/>
        <v>2014</v>
      </c>
      <c r="D3091">
        <f t="shared" si="337"/>
        <v>0</v>
      </c>
      <c r="E3091">
        <v>0</v>
      </c>
      <c r="F3091">
        <v>660000</v>
      </c>
      <c r="G3091">
        <v>3</v>
      </c>
      <c r="H3091">
        <v>1</v>
      </c>
      <c r="I3091">
        <v>1240</v>
      </c>
      <c r="J3091">
        <v>3500</v>
      </c>
      <c r="K3091">
        <v>1</v>
      </c>
      <c r="L3091">
        <v>0</v>
      </c>
      <c r="M3091">
        <v>0</v>
      </c>
      <c r="N3091">
        <v>4</v>
      </c>
      <c r="O3091">
        <v>7</v>
      </c>
      <c r="P3091">
        <v>1240</v>
      </c>
      <c r="Q3091">
        <v>0</v>
      </c>
      <c r="R3091">
        <f t="shared" si="338"/>
        <v>0</v>
      </c>
      <c r="S3091">
        <v>0</v>
      </c>
      <c r="T3091">
        <v>1927</v>
      </c>
      <c r="U3091">
        <v>0</v>
      </c>
      <c r="V3091">
        <f t="shared" si="339"/>
        <v>0</v>
      </c>
      <c r="W3091">
        <v>0</v>
      </c>
      <c r="X3091">
        <v>98103</v>
      </c>
      <c r="Y3091">
        <f t="shared" si="340"/>
        <v>0</v>
      </c>
      <c r="Z3091">
        <f t="shared" si="341"/>
        <v>0</v>
      </c>
      <c r="AA3091">
        <f t="shared" si="342"/>
        <v>1</v>
      </c>
      <c r="AB3091">
        <v>0</v>
      </c>
      <c r="AC3091">
        <v>0</v>
      </c>
      <c r="AD3091">
        <v>1</v>
      </c>
      <c r="AE3091">
        <v>47.683500000000002</v>
      </c>
      <c r="AF3091">
        <v>-122.34699999999999</v>
      </c>
      <c r="AG3091">
        <v>1650</v>
      </c>
      <c r="AH3091">
        <v>3360</v>
      </c>
    </row>
    <row r="3092" spans="1:34" x14ac:dyDescent="0.3">
      <c r="A3092">
        <v>8864000735</v>
      </c>
      <c r="B3092" t="s">
        <v>155</v>
      </c>
      <c r="C3092" s="1" t="str">
        <f t="shared" si="336"/>
        <v>2014</v>
      </c>
      <c r="D3092">
        <f t="shared" si="337"/>
        <v>0</v>
      </c>
      <c r="E3092">
        <v>0</v>
      </c>
      <c r="F3092">
        <v>275000</v>
      </c>
      <c r="G3092">
        <v>4</v>
      </c>
      <c r="H3092">
        <v>2</v>
      </c>
      <c r="I3092">
        <v>2030</v>
      </c>
      <c r="J3092">
        <v>8426</v>
      </c>
      <c r="K3092">
        <v>2</v>
      </c>
      <c r="L3092">
        <v>0</v>
      </c>
      <c r="M3092">
        <v>0</v>
      </c>
      <c r="N3092">
        <v>3</v>
      </c>
      <c r="O3092">
        <v>7</v>
      </c>
      <c r="P3092">
        <v>2030</v>
      </c>
      <c r="Q3092">
        <v>0</v>
      </c>
      <c r="R3092">
        <f t="shared" si="338"/>
        <v>0</v>
      </c>
      <c r="S3092">
        <v>0</v>
      </c>
      <c r="T3092">
        <v>1944</v>
      </c>
      <c r="U3092">
        <v>0</v>
      </c>
      <c r="V3092">
        <f t="shared" si="339"/>
        <v>0</v>
      </c>
      <c r="W3092">
        <v>0</v>
      </c>
      <c r="X3092">
        <v>98168</v>
      </c>
      <c r="Y3092">
        <f t="shared" si="340"/>
        <v>0</v>
      </c>
      <c r="Z3092">
        <f t="shared" si="341"/>
        <v>0</v>
      </c>
      <c r="AA3092">
        <f t="shared" si="342"/>
        <v>0</v>
      </c>
      <c r="AB3092">
        <v>0</v>
      </c>
      <c r="AC3092">
        <v>0</v>
      </c>
      <c r="AD3092">
        <v>0</v>
      </c>
      <c r="AE3092">
        <v>47.480600000000003</v>
      </c>
      <c r="AF3092">
        <v>-122.28700000000001</v>
      </c>
      <c r="AG3092">
        <v>1190</v>
      </c>
      <c r="AH3092">
        <v>7007</v>
      </c>
    </row>
    <row r="3093" spans="1:34" x14ac:dyDescent="0.3">
      <c r="A3093">
        <v>1193000115</v>
      </c>
      <c r="B3093" t="s">
        <v>230</v>
      </c>
      <c r="C3093" s="1" t="str">
        <f t="shared" si="336"/>
        <v>2015</v>
      </c>
      <c r="D3093">
        <f t="shared" si="337"/>
        <v>1</v>
      </c>
      <c r="E3093">
        <v>1</v>
      </c>
      <c r="F3093">
        <v>708000</v>
      </c>
      <c r="G3093">
        <v>2</v>
      </c>
      <c r="H3093">
        <v>1</v>
      </c>
      <c r="I3093">
        <v>1120</v>
      </c>
      <c r="J3093">
        <v>5250</v>
      </c>
      <c r="K3093">
        <v>1</v>
      </c>
      <c r="L3093">
        <v>0</v>
      </c>
      <c r="M3093">
        <v>0</v>
      </c>
      <c r="N3093">
        <v>3</v>
      </c>
      <c r="O3093">
        <v>7</v>
      </c>
      <c r="P3093">
        <v>950</v>
      </c>
      <c r="Q3093">
        <v>170</v>
      </c>
      <c r="R3093">
        <f t="shared" si="338"/>
        <v>1</v>
      </c>
      <c r="S3093">
        <v>1</v>
      </c>
      <c r="T3093">
        <v>1938</v>
      </c>
      <c r="U3093">
        <v>0</v>
      </c>
      <c r="V3093">
        <f t="shared" si="339"/>
        <v>0</v>
      </c>
      <c r="W3093">
        <v>0</v>
      </c>
      <c r="X3093">
        <v>98199</v>
      </c>
      <c r="Y3093">
        <f t="shared" si="340"/>
        <v>0</v>
      </c>
      <c r="Z3093">
        <f t="shared" si="341"/>
        <v>0</v>
      </c>
      <c r="AA3093">
        <f t="shared" si="342"/>
        <v>0</v>
      </c>
      <c r="AB3093">
        <v>0</v>
      </c>
      <c r="AC3093">
        <v>0</v>
      </c>
      <c r="AD3093">
        <v>0</v>
      </c>
      <c r="AE3093">
        <v>47.6496</v>
      </c>
      <c r="AF3093">
        <v>-122.392</v>
      </c>
      <c r="AG3093">
        <v>1510</v>
      </c>
      <c r="AH3093">
        <v>5250</v>
      </c>
    </row>
    <row r="3094" spans="1:34" x14ac:dyDescent="0.3">
      <c r="A3094">
        <v>7334501240</v>
      </c>
      <c r="B3094" t="s">
        <v>99</v>
      </c>
      <c r="C3094" s="1" t="str">
        <f t="shared" si="336"/>
        <v>2014</v>
      </c>
      <c r="D3094">
        <f t="shared" si="337"/>
        <v>0</v>
      </c>
      <c r="E3094">
        <v>0</v>
      </c>
      <c r="F3094">
        <v>280000</v>
      </c>
      <c r="G3094">
        <v>3</v>
      </c>
      <c r="H3094">
        <v>2.5</v>
      </c>
      <c r="I3094">
        <v>1270</v>
      </c>
      <c r="J3094">
        <v>9675</v>
      </c>
      <c r="K3094">
        <v>2</v>
      </c>
      <c r="L3094">
        <v>0</v>
      </c>
      <c r="M3094">
        <v>0</v>
      </c>
      <c r="N3094">
        <v>3</v>
      </c>
      <c r="O3094">
        <v>8</v>
      </c>
      <c r="P3094">
        <v>1270</v>
      </c>
      <c r="Q3094">
        <v>0</v>
      </c>
      <c r="R3094">
        <f t="shared" si="338"/>
        <v>0</v>
      </c>
      <c r="S3094">
        <v>0</v>
      </c>
      <c r="T3094">
        <v>1993</v>
      </c>
      <c r="U3094">
        <v>0</v>
      </c>
      <c r="V3094">
        <f t="shared" si="339"/>
        <v>0</v>
      </c>
      <c r="W3094">
        <v>0</v>
      </c>
      <c r="X3094">
        <v>98045</v>
      </c>
      <c r="Y3094">
        <f t="shared" si="340"/>
        <v>1</v>
      </c>
      <c r="Z3094">
        <f t="shared" si="341"/>
        <v>0</v>
      </c>
      <c r="AA3094">
        <f t="shared" si="342"/>
        <v>0</v>
      </c>
      <c r="AB3094">
        <v>1</v>
      </c>
      <c r="AC3094">
        <v>0</v>
      </c>
      <c r="AD3094">
        <v>0</v>
      </c>
      <c r="AE3094">
        <v>47.463900000000002</v>
      </c>
      <c r="AF3094">
        <v>-121.744</v>
      </c>
      <c r="AG3094">
        <v>1270</v>
      </c>
      <c r="AH3094">
        <v>11700</v>
      </c>
    </row>
    <row r="3095" spans="1:34" x14ac:dyDescent="0.3">
      <c r="A3095">
        <v>7885801460</v>
      </c>
      <c r="B3095" t="s">
        <v>249</v>
      </c>
      <c r="C3095" s="1" t="str">
        <f t="shared" si="336"/>
        <v>2015</v>
      </c>
      <c r="D3095">
        <f t="shared" si="337"/>
        <v>1</v>
      </c>
      <c r="E3095">
        <v>1</v>
      </c>
      <c r="F3095">
        <v>325000</v>
      </c>
      <c r="G3095">
        <v>4</v>
      </c>
      <c r="H3095">
        <v>2.5</v>
      </c>
      <c r="I3095">
        <v>2260</v>
      </c>
      <c r="J3095">
        <v>5702</v>
      </c>
      <c r="K3095">
        <v>2</v>
      </c>
      <c r="L3095">
        <v>0</v>
      </c>
      <c r="M3095">
        <v>0</v>
      </c>
      <c r="N3095">
        <v>3</v>
      </c>
      <c r="O3095">
        <v>8</v>
      </c>
      <c r="P3095">
        <v>2260</v>
      </c>
      <c r="Q3095">
        <v>0</v>
      </c>
      <c r="R3095">
        <f t="shared" si="338"/>
        <v>0</v>
      </c>
      <c r="S3095">
        <v>0</v>
      </c>
      <c r="T3095">
        <v>2002</v>
      </c>
      <c r="U3095">
        <v>0</v>
      </c>
      <c r="V3095">
        <f t="shared" si="339"/>
        <v>0</v>
      </c>
      <c r="W3095">
        <v>0</v>
      </c>
      <c r="X3095">
        <v>98042</v>
      </c>
      <c r="Y3095">
        <f t="shared" si="340"/>
        <v>1</v>
      </c>
      <c r="Z3095">
        <f t="shared" si="341"/>
        <v>0</v>
      </c>
      <c r="AA3095">
        <f t="shared" si="342"/>
        <v>0</v>
      </c>
      <c r="AB3095">
        <v>1</v>
      </c>
      <c r="AC3095">
        <v>0</v>
      </c>
      <c r="AD3095">
        <v>0</v>
      </c>
      <c r="AE3095">
        <v>47.348799999999997</v>
      </c>
      <c r="AF3095">
        <v>-122.151</v>
      </c>
      <c r="AG3095">
        <v>2450</v>
      </c>
      <c r="AH3095">
        <v>6381</v>
      </c>
    </row>
    <row r="3096" spans="1:34" x14ac:dyDescent="0.3">
      <c r="A3096">
        <v>1823099076</v>
      </c>
      <c r="B3096" t="s">
        <v>137</v>
      </c>
      <c r="C3096" s="1" t="str">
        <f t="shared" si="336"/>
        <v>2014</v>
      </c>
      <c r="D3096">
        <f t="shared" si="337"/>
        <v>0</v>
      </c>
      <c r="E3096">
        <v>0</v>
      </c>
      <c r="F3096">
        <v>495000</v>
      </c>
      <c r="G3096">
        <v>3</v>
      </c>
      <c r="H3096">
        <v>2.5</v>
      </c>
      <c r="I3096">
        <v>1780</v>
      </c>
      <c r="J3096">
        <v>47480</v>
      </c>
      <c r="K3096">
        <v>2</v>
      </c>
      <c r="L3096">
        <v>0</v>
      </c>
      <c r="M3096">
        <v>0</v>
      </c>
      <c r="N3096">
        <v>3</v>
      </c>
      <c r="O3096">
        <v>7</v>
      </c>
      <c r="P3096">
        <v>1780</v>
      </c>
      <c r="Q3096">
        <v>0</v>
      </c>
      <c r="R3096">
        <f t="shared" si="338"/>
        <v>0</v>
      </c>
      <c r="S3096">
        <v>0</v>
      </c>
      <c r="T3096">
        <v>1995</v>
      </c>
      <c r="U3096">
        <v>0</v>
      </c>
      <c r="V3096">
        <f t="shared" si="339"/>
        <v>0</v>
      </c>
      <c r="W3096">
        <v>0</v>
      </c>
      <c r="X3096">
        <v>98045</v>
      </c>
      <c r="Y3096">
        <f t="shared" si="340"/>
        <v>1</v>
      </c>
      <c r="Z3096">
        <f t="shared" si="341"/>
        <v>0</v>
      </c>
      <c r="AA3096">
        <f t="shared" si="342"/>
        <v>0</v>
      </c>
      <c r="AB3096">
        <v>1</v>
      </c>
      <c r="AC3096">
        <v>0</v>
      </c>
      <c r="AD3096">
        <v>0</v>
      </c>
      <c r="AE3096">
        <v>47.472299999999997</v>
      </c>
      <c r="AF3096">
        <v>-121.70699999999999</v>
      </c>
      <c r="AG3096">
        <v>1890</v>
      </c>
      <c r="AH3096">
        <v>51836</v>
      </c>
    </row>
    <row r="3097" spans="1:34" x14ac:dyDescent="0.3">
      <c r="A3097">
        <v>8900000110</v>
      </c>
      <c r="B3097" t="s">
        <v>222</v>
      </c>
      <c r="C3097" s="1" t="str">
        <f t="shared" si="336"/>
        <v>2014</v>
      </c>
      <c r="D3097">
        <f t="shared" si="337"/>
        <v>0</v>
      </c>
      <c r="E3097">
        <v>0</v>
      </c>
      <c r="F3097">
        <v>691000</v>
      </c>
      <c r="G3097">
        <v>2</v>
      </c>
      <c r="H3097">
        <v>2</v>
      </c>
      <c r="I3097">
        <v>1780</v>
      </c>
      <c r="J3097">
        <v>3810</v>
      </c>
      <c r="K3097">
        <v>1.5</v>
      </c>
      <c r="L3097">
        <v>0</v>
      </c>
      <c r="M3097">
        <v>0</v>
      </c>
      <c r="N3097">
        <v>3</v>
      </c>
      <c r="O3097">
        <v>7</v>
      </c>
      <c r="P3097">
        <v>980</v>
      </c>
      <c r="Q3097">
        <v>800</v>
      </c>
      <c r="R3097">
        <f t="shared" si="338"/>
        <v>1</v>
      </c>
      <c r="S3097">
        <v>1</v>
      </c>
      <c r="T3097">
        <v>1922</v>
      </c>
      <c r="U3097">
        <v>0</v>
      </c>
      <c r="V3097">
        <f t="shared" si="339"/>
        <v>0</v>
      </c>
      <c r="W3097">
        <v>0</v>
      </c>
      <c r="X3097">
        <v>98119</v>
      </c>
      <c r="Y3097">
        <f t="shared" si="340"/>
        <v>0</v>
      </c>
      <c r="Z3097">
        <f t="shared" si="341"/>
        <v>0</v>
      </c>
      <c r="AA3097">
        <f t="shared" si="342"/>
        <v>1</v>
      </c>
      <c r="AB3097">
        <v>0</v>
      </c>
      <c r="AC3097">
        <v>0</v>
      </c>
      <c r="AD3097">
        <v>1</v>
      </c>
      <c r="AE3097">
        <v>47.647399999999998</v>
      </c>
      <c r="AF3097">
        <v>-122.36199999999999</v>
      </c>
      <c r="AG3097">
        <v>1690</v>
      </c>
      <c r="AH3097">
        <v>3810</v>
      </c>
    </row>
    <row r="3098" spans="1:34" x14ac:dyDescent="0.3">
      <c r="A3098">
        <v>251620110</v>
      </c>
      <c r="B3098" t="s">
        <v>208</v>
      </c>
      <c r="C3098" s="1" t="str">
        <f t="shared" si="336"/>
        <v>2014</v>
      </c>
      <c r="D3098">
        <f t="shared" si="337"/>
        <v>0</v>
      </c>
      <c r="E3098">
        <v>0</v>
      </c>
      <c r="F3098" s="2">
        <v>2288000</v>
      </c>
      <c r="G3098">
        <v>4</v>
      </c>
      <c r="H3098">
        <v>2.5</v>
      </c>
      <c r="I3098">
        <v>4080</v>
      </c>
      <c r="J3098">
        <v>18362</v>
      </c>
      <c r="K3098">
        <v>2</v>
      </c>
      <c r="L3098">
        <v>0</v>
      </c>
      <c r="M3098">
        <v>2</v>
      </c>
      <c r="N3098">
        <v>4</v>
      </c>
      <c r="O3098">
        <v>11</v>
      </c>
      <c r="P3098">
        <v>4080</v>
      </c>
      <c r="Q3098">
        <v>0</v>
      </c>
      <c r="R3098">
        <f t="shared" si="338"/>
        <v>0</v>
      </c>
      <c r="S3098">
        <v>0</v>
      </c>
      <c r="T3098">
        <v>1983</v>
      </c>
      <c r="U3098">
        <v>0</v>
      </c>
      <c r="V3098">
        <f t="shared" si="339"/>
        <v>0</v>
      </c>
      <c r="W3098">
        <v>0</v>
      </c>
      <c r="X3098">
        <v>98004</v>
      </c>
      <c r="Y3098">
        <f t="shared" si="340"/>
        <v>1</v>
      </c>
      <c r="Z3098">
        <f t="shared" si="341"/>
        <v>0</v>
      </c>
      <c r="AA3098">
        <f t="shared" si="342"/>
        <v>0</v>
      </c>
      <c r="AB3098">
        <v>1</v>
      </c>
      <c r="AC3098">
        <v>0</v>
      </c>
      <c r="AD3098">
        <v>0</v>
      </c>
      <c r="AE3098">
        <v>47.634399999999999</v>
      </c>
      <c r="AF3098">
        <v>-122.214</v>
      </c>
      <c r="AG3098">
        <v>4080</v>
      </c>
      <c r="AH3098">
        <v>19991</v>
      </c>
    </row>
    <row r="3099" spans="1:34" x14ac:dyDescent="0.3">
      <c r="A3099">
        <v>221049191</v>
      </c>
      <c r="B3099" t="s">
        <v>64</v>
      </c>
      <c r="C3099" s="1" t="str">
        <f t="shared" si="336"/>
        <v>2015</v>
      </c>
      <c r="D3099">
        <f t="shared" si="337"/>
        <v>1</v>
      </c>
      <c r="E3099">
        <v>1</v>
      </c>
      <c r="F3099">
        <v>329500</v>
      </c>
      <c r="G3099">
        <v>3</v>
      </c>
      <c r="H3099">
        <v>2.5</v>
      </c>
      <c r="I3099">
        <v>2120</v>
      </c>
      <c r="J3099">
        <v>22482</v>
      </c>
      <c r="K3099">
        <v>1</v>
      </c>
      <c r="L3099">
        <v>0</v>
      </c>
      <c r="M3099">
        <v>0</v>
      </c>
      <c r="N3099">
        <v>5</v>
      </c>
      <c r="O3099">
        <v>7</v>
      </c>
      <c r="P3099">
        <v>1360</v>
      </c>
      <c r="Q3099">
        <v>760</v>
      </c>
      <c r="R3099">
        <f t="shared" si="338"/>
        <v>1</v>
      </c>
      <c r="S3099">
        <v>1</v>
      </c>
      <c r="T3099">
        <v>1979</v>
      </c>
      <c r="U3099">
        <v>0</v>
      </c>
      <c r="V3099">
        <f t="shared" si="339"/>
        <v>0</v>
      </c>
      <c r="W3099">
        <v>0</v>
      </c>
      <c r="X3099">
        <v>98001</v>
      </c>
      <c r="Y3099">
        <f t="shared" si="340"/>
        <v>1</v>
      </c>
      <c r="Z3099">
        <f t="shared" si="341"/>
        <v>0</v>
      </c>
      <c r="AA3099">
        <f t="shared" si="342"/>
        <v>0</v>
      </c>
      <c r="AB3099">
        <v>1</v>
      </c>
      <c r="AC3099">
        <v>0</v>
      </c>
      <c r="AD3099">
        <v>0</v>
      </c>
      <c r="AE3099">
        <v>47.341000000000001</v>
      </c>
      <c r="AF3099">
        <v>-122.265</v>
      </c>
      <c r="AG3099">
        <v>2330</v>
      </c>
      <c r="AH3099">
        <v>16016</v>
      </c>
    </row>
    <row r="3100" spans="1:34" x14ac:dyDescent="0.3">
      <c r="A3100">
        <v>9264950940</v>
      </c>
      <c r="B3100" t="s">
        <v>129</v>
      </c>
      <c r="C3100" s="1" t="str">
        <f t="shared" si="336"/>
        <v>2014</v>
      </c>
      <c r="D3100">
        <f t="shared" si="337"/>
        <v>0</v>
      </c>
      <c r="E3100">
        <v>0</v>
      </c>
      <c r="F3100">
        <v>348000</v>
      </c>
      <c r="G3100">
        <v>3</v>
      </c>
      <c r="H3100">
        <v>2.5</v>
      </c>
      <c r="I3100">
        <v>2060</v>
      </c>
      <c r="J3100">
        <v>7458</v>
      </c>
      <c r="K3100">
        <v>2</v>
      </c>
      <c r="L3100">
        <v>0</v>
      </c>
      <c r="M3100">
        <v>0</v>
      </c>
      <c r="N3100">
        <v>3</v>
      </c>
      <c r="O3100">
        <v>9</v>
      </c>
      <c r="P3100">
        <v>2060</v>
      </c>
      <c r="Q3100">
        <v>0</v>
      </c>
      <c r="R3100">
        <f t="shared" si="338"/>
        <v>0</v>
      </c>
      <c r="S3100">
        <v>0</v>
      </c>
      <c r="T3100">
        <v>1989</v>
      </c>
      <c r="U3100">
        <v>0</v>
      </c>
      <c r="V3100">
        <f t="shared" si="339"/>
        <v>0</v>
      </c>
      <c r="W3100">
        <v>0</v>
      </c>
      <c r="X3100">
        <v>98023</v>
      </c>
      <c r="Y3100">
        <f t="shared" si="340"/>
        <v>1</v>
      </c>
      <c r="Z3100">
        <f t="shared" si="341"/>
        <v>0</v>
      </c>
      <c r="AA3100">
        <f t="shared" si="342"/>
        <v>0</v>
      </c>
      <c r="AB3100">
        <v>1</v>
      </c>
      <c r="AC3100">
        <v>0</v>
      </c>
      <c r="AD3100">
        <v>0</v>
      </c>
      <c r="AE3100">
        <v>47.304499999999997</v>
      </c>
      <c r="AF3100">
        <v>-122.351</v>
      </c>
      <c r="AG3100">
        <v>2480</v>
      </c>
      <c r="AH3100">
        <v>7743</v>
      </c>
    </row>
    <row r="3101" spans="1:34" x14ac:dyDescent="0.3">
      <c r="A3101">
        <v>8820902540</v>
      </c>
      <c r="B3101" t="s">
        <v>97</v>
      </c>
      <c r="C3101" s="1" t="str">
        <f t="shared" si="336"/>
        <v>2014</v>
      </c>
      <c r="D3101">
        <f t="shared" si="337"/>
        <v>0</v>
      </c>
      <c r="E3101">
        <v>0</v>
      </c>
      <c r="F3101">
        <v>425000</v>
      </c>
      <c r="G3101">
        <v>2</v>
      </c>
      <c r="H3101">
        <v>1</v>
      </c>
      <c r="I3101">
        <v>1670</v>
      </c>
      <c r="J3101">
        <v>6212</v>
      </c>
      <c r="K3101">
        <v>1</v>
      </c>
      <c r="L3101">
        <v>0</v>
      </c>
      <c r="M3101">
        <v>0</v>
      </c>
      <c r="N3101">
        <v>4</v>
      </c>
      <c r="O3101">
        <v>7</v>
      </c>
      <c r="P3101">
        <v>1670</v>
      </c>
      <c r="Q3101">
        <v>0</v>
      </c>
      <c r="R3101">
        <f t="shared" si="338"/>
        <v>0</v>
      </c>
      <c r="S3101">
        <v>0</v>
      </c>
      <c r="T3101">
        <v>1947</v>
      </c>
      <c r="U3101">
        <v>0</v>
      </c>
      <c r="V3101">
        <f t="shared" si="339"/>
        <v>0</v>
      </c>
      <c r="W3101">
        <v>0</v>
      </c>
      <c r="X3101">
        <v>98125</v>
      </c>
      <c r="Y3101">
        <f t="shared" si="340"/>
        <v>0</v>
      </c>
      <c r="Z3101">
        <f t="shared" si="341"/>
        <v>0</v>
      </c>
      <c r="AA3101">
        <f t="shared" si="342"/>
        <v>1</v>
      </c>
      <c r="AB3101">
        <v>0</v>
      </c>
      <c r="AC3101">
        <v>0</v>
      </c>
      <c r="AD3101">
        <v>1</v>
      </c>
      <c r="AE3101">
        <v>47.715200000000003</v>
      </c>
      <c r="AF3101">
        <v>-122.282</v>
      </c>
      <c r="AG3101">
        <v>1670</v>
      </c>
      <c r="AH3101">
        <v>7272</v>
      </c>
    </row>
    <row r="3102" spans="1:34" x14ac:dyDescent="0.3">
      <c r="A3102">
        <v>3438500625</v>
      </c>
      <c r="B3102" t="s">
        <v>99</v>
      </c>
      <c r="C3102" s="1" t="str">
        <f t="shared" si="336"/>
        <v>2014</v>
      </c>
      <c r="D3102">
        <f t="shared" si="337"/>
        <v>0</v>
      </c>
      <c r="E3102">
        <v>0</v>
      </c>
      <c r="F3102">
        <v>210000</v>
      </c>
      <c r="G3102">
        <v>3</v>
      </c>
      <c r="H3102">
        <v>1</v>
      </c>
      <c r="I3102">
        <v>1080</v>
      </c>
      <c r="J3102">
        <v>21043</v>
      </c>
      <c r="K3102">
        <v>1</v>
      </c>
      <c r="L3102">
        <v>0</v>
      </c>
      <c r="M3102">
        <v>0</v>
      </c>
      <c r="N3102">
        <v>3</v>
      </c>
      <c r="O3102">
        <v>6</v>
      </c>
      <c r="P3102">
        <v>1080</v>
      </c>
      <c r="Q3102">
        <v>0</v>
      </c>
      <c r="R3102">
        <f t="shared" si="338"/>
        <v>0</v>
      </c>
      <c r="S3102">
        <v>0</v>
      </c>
      <c r="T3102">
        <v>1942</v>
      </c>
      <c r="U3102">
        <v>0</v>
      </c>
      <c r="V3102">
        <f t="shared" si="339"/>
        <v>0</v>
      </c>
      <c r="W3102">
        <v>0</v>
      </c>
      <c r="X3102">
        <v>98106</v>
      </c>
      <c r="Y3102">
        <f t="shared" si="340"/>
        <v>0</v>
      </c>
      <c r="Z3102">
        <f t="shared" si="341"/>
        <v>0</v>
      </c>
      <c r="AA3102">
        <f t="shared" si="342"/>
        <v>1</v>
      </c>
      <c r="AB3102">
        <v>0</v>
      </c>
      <c r="AC3102">
        <v>0</v>
      </c>
      <c r="AD3102">
        <v>1</v>
      </c>
      <c r="AE3102">
        <v>47.551499999999997</v>
      </c>
      <c r="AF3102">
        <v>-122.357</v>
      </c>
      <c r="AG3102">
        <v>1380</v>
      </c>
      <c r="AH3102">
        <v>7620</v>
      </c>
    </row>
    <row r="3103" spans="1:34" x14ac:dyDescent="0.3">
      <c r="A3103">
        <v>7452500315</v>
      </c>
      <c r="B3103" t="s">
        <v>309</v>
      </c>
      <c r="C3103" s="1" t="str">
        <f t="shared" si="336"/>
        <v>2014</v>
      </c>
      <c r="D3103">
        <f t="shared" si="337"/>
        <v>0</v>
      </c>
      <c r="E3103">
        <v>0</v>
      </c>
      <c r="F3103">
        <v>285000</v>
      </c>
      <c r="G3103">
        <v>2</v>
      </c>
      <c r="H3103">
        <v>1</v>
      </c>
      <c r="I3103">
        <v>1210</v>
      </c>
      <c r="J3103">
        <v>4895</v>
      </c>
      <c r="K3103">
        <v>1</v>
      </c>
      <c r="L3103">
        <v>0</v>
      </c>
      <c r="M3103">
        <v>0</v>
      </c>
      <c r="N3103">
        <v>3</v>
      </c>
      <c r="O3103">
        <v>6</v>
      </c>
      <c r="P3103">
        <v>710</v>
      </c>
      <c r="Q3103">
        <v>500</v>
      </c>
      <c r="R3103">
        <f t="shared" si="338"/>
        <v>1</v>
      </c>
      <c r="S3103">
        <v>1</v>
      </c>
      <c r="T3103">
        <v>1951</v>
      </c>
      <c r="U3103">
        <v>0</v>
      </c>
      <c r="V3103">
        <f t="shared" si="339"/>
        <v>0</v>
      </c>
      <c r="W3103">
        <v>0</v>
      </c>
      <c r="X3103">
        <v>98126</v>
      </c>
      <c r="Y3103">
        <f t="shared" si="340"/>
        <v>0</v>
      </c>
      <c r="Z3103">
        <f t="shared" si="341"/>
        <v>0</v>
      </c>
      <c r="AA3103">
        <f t="shared" si="342"/>
        <v>1</v>
      </c>
      <c r="AB3103">
        <v>0</v>
      </c>
      <c r="AC3103">
        <v>0</v>
      </c>
      <c r="AD3103">
        <v>1</v>
      </c>
      <c r="AE3103">
        <v>47.520200000000003</v>
      </c>
      <c r="AF3103">
        <v>-122.373</v>
      </c>
      <c r="AG3103">
        <v>1100</v>
      </c>
      <c r="AH3103">
        <v>6000</v>
      </c>
    </row>
    <row r="3104" spans="1:34" x14ac:dyDescent="0.3">
      <c r="A3104">
        <v>8945200750</v>
      </c>
      <c r="B3104" t="s">
        <v>234</v>
      </c>
      <c r="C3104" s="1" t="str">
        <f t="shared" si="336"/>
        <v>2015</v>
      </c>
      <c r="D3104">
        <f t="shared" si="337"/>
        <v>1</v>
      </c>
      <c r="E3104">
        <v>1</v>
      </c>
      <c r="F3104">
        <v>222000</v>
      </c>
      <c r="G3104">
        <v>3</v>
      </c>
      <c r="H3104">
        <v>1</v>
      </c>
      <c r="I3104">
        <v>990</v>
      </c>
      <c r="J3104">
        <v>8840</v>
      </c>
      <c r="K3104">
        <v>1</v>
      </c>
      <c r="L3104">
        <v>0</v>
      </c>
      <c r="M3104">
        <v>0</v>
      </c>
      <c r="N3104">
        <v>3</v>
      </c>
      <c r="O3104">
        <v>6</v>
      </c>
      <c r="P3104">
        <v>990</v>
      </c>
      <c r="Q3104">
        <v>0</v>
      </c>
      <c r="R3104">
        <f t="shared" si="338"/>
        <v>0</v>
      </c>
      <c r="S3104">
        <v>0</v>
      </c>
      <c r="T3104">
        <v>1966</v>
      </c>
      <c r="U3104">
        <v>0</v>
      </c>
      <c r="V3104">
        <f t="shared" si="339"/>
        <v>0</v>
      </c>
      <c r="W3104">
        <v>0</v>
      </c>
      <c r="X3104">
        <v>98023</v>
      </c>
      <c r="Y3104">
        <f t="shared" si="340"/>
        <v>1</v>
      </c>
      <c r="Z3104">
        <f t="shared" si="341"/>
        <v>0</v>
      </c>
      <c r="AA3104">
        <f t="shared" si="342"/>
        <v>0</v>
      </c>
      <c r="AB3104">
        <v>1</v>
      </c>
      <c r="AC3104">
        <v>0</v>
      </c>
      <c r="AD3104">
        <v>0</v>
      </c>
      <c r="AE3104">
        <v>47.307400000000001</v>
      </c>
      <c r="AF3104">
        <v>-122.371</v>
      </c>
      <c r="AG3104">
        <v>1120</v>
      </c>
      <c r="AH3104">
        <v>8625</v>
      </c>
    </row>
    <row r="3105" spans="1:34" x14ac:dyDescent="0.3">
      <c r="A3105">
        <v>2599001240</v>
      </c>
      <c r="B3105" t="s">
        <v>32</v>
      </c>
      <c r="C3105" s="1" t="str">
        <f t="shared" si="336"/>
        <v>2014</v>
      </c>
      <c r="D3105">
        <f t="shared" si="337"/>
        <v>0</v>
      </c>
      <c r="E3105">
        <v>0</v>
      </c>
      <c r="F3105">
        <v>200000</v>
      </c>
      <c r="G3105">
        <v>4</v>
      </c>
      <c r="H3105">
        <v>2.5</v>
      </c>
      <c r="I3105">
        <v>1720</v>
      </c>
      <c r="J3105">
        <v>9600</v>
      </c>
      <c r="K3105">
        <v>1</v>
      </c>
      <c r="L3105">
        <v>0</v>
      </c>
      <c r="M3105">
        <v>0</v>
      </c>
      <c r="N3105">
        <v>3</v>
      </c>
      <c r="O3105">
        <v>7</v>
      </c>
      <c r="P3105">
        <v>1120</v>
      </c>
      <c r="Q3105">
        <v>600</v>
      </c>
      <c r="R3105">
        <f t="shared" si="338"/>
        <v>1</v>
      </c>
      <c r="S3105">
        <v>1</v>
      </c>
      <c r="T3105">
        <v>1961</v>
      </c>
      <c r="U3105">
        <v>0</v>
      </c>
      <c r="V3105">
        <f t="shared" si="339"/>
        <v>0</v>
      </c>
      <c r="W3105">
        <v>0</v>
      </c>
      <c r="X3105">
        <v>98092</v>
      </c>
      <c r="Y3105">
        <f t="shared" si="340"/>
        <v>0</v>
      </c>
      <c r="Z3105">
        <f t="shared" si="341"/>
        <v>1</v>
      </c>
      <c r="AA3105">
        <f t="shared" si="342"/>
        <v>0</v>
      </c>
      <c r="AB3105">
        <v>0</v>
      </c>
      <c r="AC3105">
        <v>1</v>
      </c>
      <c r="AD3105">
        <v>0</v>
      </c>
      <c r="AE3105">
        <v>47.291699999999999</v>
      </c>
      <c r="AF3105">
        <v>-122.188</v>
      </c>
      <c r="AG3105">
        <v>1520</v>
      </c>
      <c r="AH3105">
        <v>9400</v>
      </c>
    </row>
    <row r="3106" spans="1:34" x14ac:dyDescent="0.3">
      <c r="A3106">
        <v>5360200054</v>
      </c>
      <c r="B3106" t="s">
        <v>211</v>
      </c>
      <c r="C3106" s="1" t="str">
        <f t="shared" si="336"/>
        <v>2014</v>
      </c>
      <c r="D3106">
        <f t="shared" si="337"/>
        <v>0</v>
      </c>
      <c r="E3106">
        <v>0</v>
      </c>
      <c r="F3106">
        <v>247500</v>
      </c>
      <c r="G3106">
        <v>3</v>
      </c>
      <c r="H3106">
        <v>2</v>
      </c>
      <c r="I3106">
        <v>1530</v>
      </c>
      <c r="J3106">
        <v>8749</v>
      </c>
      <c r="K3106">
        <v>1</v>
      </c>
      <c r="L3106">
        <v>0</v>
      </c>
      <c r="M3106">
        <v>0</v>
      </c>
      <c r="N3106">
        <v>3</v>
      </c>
      <c r="O3106">
        <v>7</v>
      </c>
      <c r="P3106">
        <v>1530</v>
      </c>
      <c r="Q3106">
        <v>0</v>
      </c>
      <c r="R3106">
        <f t="shared" si="338"/>
        <v>0</v>
      </c>
      <c r="S3106">
        <v>0</v>
      </c>
      <c r="T3106">
        <v>1995</v>
      </c>
      <c r="U3106">
        <v>0</v>
      </c>
      <c r="V3106">
        <f t="shared" si="339"/>
        <v>0</v>
      </c>
      <c r="W3106">
        <v>0</v>
      </c>
      <c r="X3106">
        <v>98023</v>
      </c>
      <c r="Y3106">
        <f t="shared" si="340"/>
        <v>1</v>
      </c>
      <c r="Z3106">
        <f t="shared" si="341"/>
        <v>0</v>
      </c>
      <c r="AA3106">
        <f t="shared" si="342"/>
        <v>0</v>
      </c>
      <c r="AB3106">
        <v>1</v>
      </c>
      <c r="AC3106">
        <v>0</v>
      </c>
      <c r="AD3106">
        <v>0</v>
      </c>
      <c r="AE3106">
        <v>47.297400000000003</v>
      </c>
      <c r="AF3106">
        <v>-122.372</v>
      </c>
      <c r="AG3106">
        <v>1750</v>
      </c>
      <c r="AH3106">
        <v>8749</v>
      </c>
    </row>
    <row r="3107" spans="1:34" x14ac:dyDescent="0.3">
      <c r="A3107">
        <v>622069006</v>
      </c>
      <c r="B3107" t="s">
        <v>137</v>
      </c>
      <c r="C3107" s="1" t="str">
        <f t="shared" si="336"/>
        <v>2014</v>
      </c>
      <c r="D3107">
        <f t="shared" si="337"/>
        <v>0</v>
      </c>
      <c r="E3107">
        <v>0</v>
      </c>
      <c r="F3107" s="2">
        <v>1500000</v>
      </c>
      <c r="G3107">
        <v>4</v>
      </c>
      <c r="H3107">
        <v>5.5</v>
      </c>
      <c r="I3107">
        <v>6550</v>
      </c>
      <c r="J3107">
        <v>217374</v>
      </c>
      <c r="K3107">
        <v>1</v>
      </c>
      <c r="L3107">
        <v>0</v>
      </c>
      <c r="M3107">
        <v>0</v>
      </c>
      <c r="N3107">
        <v>3</v>
      </c>
      <c r="O3107">
        <v>11</v>
      </c>
      <c r="P3107">
        <v>5400</v>
      </c>
      <c r="Q3107">
        <v>1150</v>
      </c>
      <c r="R3107">
        <f t="shared" si="338"/>
        <v>1</v>
      </c>
      <c r="S3107">
        <v>1</v>
      </c>
      <c r="T3107">
        <v>2006</v>
      </c>
      <c r="U3107">
        <v>0</v>
      </c>
      <c r="V3107">
        <f t="shared" si="339"/>
        <v>0</v>
      </c>
      <c r="W3107">
        <v>0</v>
      </c>
      <c r="X3107">
        <v>98058</v>
      </c>
      <c r="Y3107">
        <f t="shared" si="340"/>
        <v>0</v>
      </c>
      <c r="Z3107">
        <f t="shared" si="341"/>
        <v>1</v>
      </c>
      <c r="AA3107">
        <f t="shared" si="342"/>
        <v>0</v>
      </c>
      <c r="AB3107">
        <v>0</v>
      </c>
      <c r="AC3107">
        <v>1</v>
      </c>
      <c r="AD3107">
        <v>0</v>
      </c>
      <c r="AE3107">
        <v>47.430199999999999</v>
      </c>
      <c r="AF3107">
        <v>-122.095</v>
      </c>
      <c r="AG3107">
        <v>4110</v>
      </c>
      <c r="AH3107">
        <v>50378</v>
      </c>
    </row>
    <row r="3108" spans="1:34" x14ac:dyDescent="0.3">
      <c r="A3108">
        <v>84000245</v>
      </c>
      <c r="B3108" t="s">
        <v>44</v>
      </c>
      <c r="C3108" s="1" t="str">
        <f t="shared" si="336"/>
        <v>2014</v>
      </c>
      <c r="D3108">
        <f t="shared" si="337"/>
        <v>0</v>
      </c>
      <c r="E3108">
        <v>0</v>
      </c>
      <c r="F3108">
        <v>190000</v>
      </c>
      <c r="G3108">
        <v>3</v>
      </c>
      <c r="H3108">
        <v>1.75</v>
      </c>
      <c r="I3108">
        <v>1100</v>
      </c>
      <c r="J3108">
        <v>9452</v>
      </c>
      <c r="K3108">
        <v>1</v>
      </c>
      <c r="L3108">
        <v>0</v>
      </c>
      <c r="M3108">
        <v>0</v>
      </c>
      <c r="N3108">
        <v>3</v>
      </c>
      <c r="O3108">
        <v>6</v>
      </c>
      <c r="P3108">
        <v>1100</v>
      </c>
      <c r="Q3108">
        <v>0</v>
      </c>
      <c r="R3108">
        <f t="shared" si="338"/>
        <v>0</v>
      </c>
      <c r="S3108">
        <v>0</v>
      </c>
      <c r="T3108">
        <v>1942</v>
      </c>
      <c r="U3108">
        <v>0</v>
      </c>
      <c r="V3108">
        <f t="shared" si="339"/>
        <v>0</v>
      </c>
      <c r="W3108">
        <v>0</v>
      </c>
      <c r="X3108">
        <v>98146</v>
      </c>
      <c r="Y3108">
        <f t="shared" si="340"/>
        <v>0</v>
      </c>
      <c r="Z3108">
        <f t="shared" si="341"/>
        <v>0</v>
      </c>
      <c r="AA3108">
        <f t="shared" si="342"/>
        <v>1</v>
      </c>
      <c r="AB3108">
        <v>0</v>
      </c>
      <c r="AC3108">
        <v>0</v>
      </c>
      <c r="AD3108">
        <v>1</v>
      </c>
      <c r="AE3108">
        <v>47.486400000000003</v>
      </c>
      <c r="AF3108">
        <v>-122.337</v>
      </c>
      <c r="AG3108">
        <v>1350</v>
      </c>
      <c r="AH3108">
        <v>9452</v>
      </c>
    </row>
    <row r="3109" spans="1:34" x14ac:dyDescent="0.3">
      <c r="A3109">
        <v>5605000590</v>
      </c>
      <c r="B3109" t="s">
        <v>278</v>
      </c>
      <c r="C3109" s="1" t="str">
        <f t="shared" si="336"/>
        <v>2014</v>
      </c>
      <c r="D3109">
        <f t="shared" si="337"/>
        <v>0</v>
      </c>
      <c r="E3109">
        <v>0</v>
      </c>
      <c r="F3109">
        <v>975000</v>
      </c>
      <c r="G3109">
        <v>4</v>
      </c>
      <c r="H3109">
        <v>2.5</v>
      </c>
      <c r="I3109">
        <v>3020</v>
      </c>
      <c r="J3109">
        <v>4950</v>
      </c>
      <c r="K3109">
        <v>1.5</v>
      </c>
      <c r="L3109">
        <v>0</v>
      </c>
      <c r="M3109">
        <v>0</v>
      </c>
      <c r="N3109">
        <v>4</v>
      </c>
      <c r="O3109">
        <v>9</v>
      </c>
      <c r="P3109">
        <v>2020</v>
      </c>
      <c r="Q3109">
        <v>1000</v>
      </c>
      <c r="R3109">
        <f t="shared" si="338"/>
        <v>1</v>
      </c>
      <c r="S3109">
        <v>1</v>
      </c>
      <c r="T3109">
        <v>1921</v>
      </c>
      <c r="U3109">
        <v>0</v>
      </c>
      <c r="V3109">
        <f t="shared" si="339"/>
        <v>0</v>
      </c>
      <c r="W3109">
        <v>0</v>
      </c>
      <c r="X3109">
        <v>98112</v>
      </c>
      <c r="Y3109">
        <f t="shared" si="340"/>
        <v>0</v>
      </c>
      <c r="Z3109">
        <f t="shared" si="341"/>
        <v>0</v>
      </c>
      <c r="AA3109">
        <f t="shared" si="342"/>
        <v>1</v>
      </c>
      <c r="AB3109">
        <v>0</v>
      </c>
      <c r="AC3109">
        <v>0</v>
      </c>
      <c r="AD3109">
        <v>1</v>
      </c>
      <c r="AE3109">
        <v>47.646700000000003</v>
      </c>
      <c r="AF3109">
        <v>-122.304</v>
      </c>
      <c r="AG3109">
        <v>2300</v>
      </c>
      <c r="AH3109">
        <v>5450</v>
      </c>
    </row>
    <row r="3110" spans="1:34" x14ac:dyDescent="0.3">
      <c r="A3110">
        <v>6613000015</v>
      </c>
      <c r="B3110" t="s">
        <v>104</v>
      </c>
      <c r="C3110" s="1" t="str">
        <f t="shared" si="336"/>
        <v>2014</v>
      </c>
      <c r="D3110">
        <f t="shared" si="337"/>
        <v>0</v>
      </c>
      <c r="E3110">
        <v>0</v>
      </c>
      <c r="F3110" s="2">
        <v>1130000</v>
      </c>
      <c r="G3110">
        <v>4</v>
      </c>
      <c r="H3110">
        <v>3</v>
      </c>
      <c r="I3110">
        <v>3180</v>
      </c>
      <c r="J3110">
        <v>4649</v>
      </c>
      <c r="K3110">
        <v>2</v>
      </c>
      <c r="L3110">
        <v>0</v>
      </c>
      <c r="M3110">
        <v>0</v>
      </c>
      <c r="N3110">
        <v>4</v>
      </c>
      <c r="O3110">
        <v>9</v>
      </c>
      <c r="P3110">
        <v>2070</v>
      </c>
      <c r="Q3110">
        <v>1110</v>
      </c>
      <c r="R3110">
        <f t="shared" si="338"/>
        <v>1</v>
      </c>
      <c r="S3110">
        <v>1</v>
      </c>
      <c r="T3110">
        <v>1925</v>
      </c>
      <c r="U3110">
        <v>0</v>
      </c>
      <c r="V3110">
        <f t="shared" si="339"/>
        <v>0</v>
      </c>
      <c r="W3110">
        <v>0</v>
      </c>
      <c r="X3110">
        <v>98105</v>
      </c>
      <c r="Y3110">
        <f t="shared" si="340"/>
        <v>0</v>
      </c>
      <c r="Z3110">
        <f t="shared" si="341"/>
        <v>0</v>
      </c>
      <c r="AA3110">
        <f t="shared" si="342"/>
        <v>1</v>
      </c>
      <c r="AB3110">
        <v>0</v>
      </c>
      <c r="AC3110">
        <v>0</v>
      </c>
      <c r="AD3110">
        <v>1</v>
      </c>
      <c r="AE3110">
        <v>47.658299999999997</v>
      </c>
      <c r="AF3110">
        <v>-122.273</v>
      </c>
      <c r="AG3110">
        <v>2720</v>
      </c>
      <c r="AH3110">
        <v>5980</v>
      </c>
    </row>
    <row r="3111" spans="1:34" x14ac:dyDescent="0.3">
      <c r="A3111">
        <v>5151600195</v>
      </c>
      <c r="B3111" t="s">
        <v>199</v>
      </c>
      <c r="C3111" s="1" t="str">
        <f t="shared" si="336"/>
        <v>2015</v>
      </c>
      <c r="D3111">
        <f t="shared" si="337"/>
        <v>1</v>
      </c>
      <c r="E3111">
        <v>1</v>
      </c>
      <c r="F3111">
        <v>283200</v>
      </c>
      <c r="G3111">
        <v>4</v>
      </c>
      <c r="H3111">
        <v>1.75</v>
      </c>
      <c r="I3111">
        <v>1830</v>
      </c>
      <c r="J3111">
        <v>12540</v>
      </c>
      <c r="K3111">
        <v>1</v>
      </c>
      <c r="L3111">
        <v>0</v>
      </c>
      <c r="M3111">
        <v>0</v>
      </c>
      <c r="N3111">
        <v>4</v>
      </c>
      <c r="O3111">
        <v>8</v>
      </c>
      <c r="P3111">
        <v>1130</v>
      </c>
      <c r="Q3111">
        <v>700</v>
      </c>
      <c r="R3111">
        <f t="shared" si="338"/>
        <v>1</v>
      </c>
      <c r="S3111">
        <v>1</v>
      </c>
      <c r="T3111">
        <v>1958</v>
      </c>
      <c r="U3111">
        <v>0</v>
      </c>
      <c r="V3111">
        <f t="shared" si="339"/>
        <v>0</v>
      </c>
      <c r="W3111">
        <v>0</v>
      </c>
      <c r="X3111">
        <v>98003</v>
      </c>
      <c r="Y3111">
        <f t="shared" si="340"/>
        <v>1</v>
      </c>
      <c r="Z3111">
        <f t="shared" si="341"/>
        <v>0</v>
      </c>
      <c r="AA3111">
        <f t="shared" si="342"/>
        <v>0</v>
      </c>
      <c r="AB3111">
        <v>1</v>
      </c>
      <c r="AC3111">
        <v>0</v>
      </c>
      <c r="AD3111">
        <v>0</v>
      </c>
      <c r="AE3111">
        <v>47.334800000000001</v>
      </c>
      <c r="AF3111">
        <v>-122.324</v>
      </c>
      <c r="AG3111">
        <v>2020</v>
      </c>
      <c r="AH3111">
        <v>12540</v>
      </c>
    </row>
    <row r="3112" spans="1:34" x14ac:dyDescent="0.3">
      <c r="A3112">
        <v>7308900490</v>
      </c>
      <c r="B3112" t="s">
        <v>280</v>
      </c>
      <c r="C3112" s="1" t="str">
        <f t="shared" si="336"/>
        <v>2014</v>
      </c>
      <c r="D3112">
        <f t="shared" si="337"/>
        <v>0</v>
      </c>
      <c r="E3112">
        <v>0</v>
      </c>
      <c r="F3112">
        <v>650000</v>
      </c>
      <c r="G3112">
        <v>3</v>
      </c>
      <c r="H3112">
        <v>2.5</v>
      </c>
      <c r="I3112">
        <v>2540</v>
      </c>
      <c r="J3112">
        <v>8073</v>
      </c>
      <c r="K3112">
        <v>1</v>
      </c>
      <c r="L3112">
        <v>0</v>
      </c>
      <c r="M3112">
        <v>0</v>
      </c>
      <c r="N3112">
        <v>4</v>
      </c>
      <c r="O3112">
        <v>8</v>
      </c>
      <c r="P3112">
        <v>1880</v>
      </c>
      <c r="Q3112">
        <v>660</v>
      </c>
      <c r="R3112">
        <f t="shared" si="338"/>
        <v>1</v>
      </c>
      <c r="S3112">
        <v>1</v>
      </c>
      <c r="T3112">
        <v>1937</v>
      </c>
      <c r="U3112">
        <v>0</v>
      </c>
      <c r="V3112">
        <f t="shared" si="339"/>
        <v>0</v>
      </c>
      <c r="W3112">
        <v>0</v>
      </c>
      <c r="X3112">
        <v>98177</v>
      </c>
      <c r="Y3112">
        <f t="shared" si="340"/>
        <v>0</v>
      </c>
      <c r="Z3112">
        <f t="shared" si="341"/>
        <v>0</v>
      </c>
      <c r="AA3112">
        <f t="shared" si="342"/>
        <v>0</v>
      </c>
      <c r="AB3112">
        <v>0</v>
      </c>
      <c r="AC3112">
        <v>0</v>
      </c>
      <c r="AD3112">
        <v>0</v>
      </c>
      <c r="AE3112">
        <v>47.717599999999997</v>
      </c>
      <c r="AF3112">
        <v>-122.36</v>
      </c>
      <c r="AG3112">
        <v>2110</v>
      </c>
      <c r="AH3112">
        <v>7702</v>
      </c>
    </row>
    <row r="3113" spans="1:34" x14ac:dyDescent="0.3">
      <c r="A3113">
        <v>2222900082</v>
      </c>
      <c r="B3113" t="s">
        <v>191</v>
      </c>
      <c r="C3113" s="1" t="str">
        <f t="shared" si="336"/>
        <v>2014</v>
      </c>
      <c r="D3113">
        <f t="shared" si="337"/>
        <v>0</v>
      </c>
      <c r="E3113">
        <v>0</v>
      </c>
      <c r="F3113">
        <v>449500</v>
      </c>
      <c r="G3113">
        <v>3</v>
      </c>
      <c r="H3113">
        <v>2</v>
      </c>
      <c r="I3113">
        <v>1770</v>
      </c>
      <c r="J3113">
        <v>6610</v>
      </c>
      <c r="K3113">
        <v>1</v>
      </c>
      <c r="L3113">
        <v>0</v>
      </c>
      <c r="M3113">
        <v>0</v>
      </c>
      <c r="N3113">
        <v>4</v>
      </c>
      <c r="O3113">
        <v>7</v>
      </c>
      <c r="P3113">
        <v>960</v>
      </c>
      <c r="Q3113">
        <v>810</v>
      </c>
      <c r="R3113">
        <f t="shared" si="338"/>
        <v>1</v>
      </c>
      <c r="S3113">
        <v>1</v>
      </c>
      <c r="T3113">
        <v>1954</v>
      </c>
      <c r="U3113">
        <v>0</v>
      </c>
      <c r="V3113">
        <f t="shared" si="339"/>
        <v>0</v>
      </c>
      <c r="W3113">
        <v>0</v>
      </c>
      <c r="X3113">
        <v>98133</v>
      </c>
      <c r="Y3113">
        <f t="shared" si="340"/>
        <v>0</v>
      </c>
      <c r="Z3113">
        <f t="shared" si="341"/>
        <v>0</v>
      </c>
      <c r="AA3113">
        <f t="shared" si="342"/>
        <v>1</v>
      </c>
      <c r="AB3113">
        <v>0</v>
      </c>
      <c r="AC3113">
        <v>0</v>
      </c>
      <c r="AD3113">
        <v>1</v>
      </c>
      <c r="AE3113">
        <v>47.770299999999999</v>
      </c>
      <c r="AF3113">
        <v>-122.343</v>
      </c>
      <c r="AG3113">
        <v>2010</v>
      </c>
      <c r="AH3113">
        <v>4361</v>
      </c>
    </row>
    <row r="3114" spans="1:34" x14ac:dyDescent="0.3">
      <c r="A3114">
        <v>3574801720</v>
      </c>
      <c r="B3114" t="s">
        <v>210</v>
      </c>
      <c r="C3114" s="1" t="str">
        <f t="shared" si="336"/>
        <v>2014</v>
      </c>
      <c r="D3114">
        <f t="shared" si="337"/>
        <v>0</v>
      </c>
      <c r="E3114">
        <v>0</v>
      </c>
      <c r="F3114">
        <v>400000</v>
      </c>
      <c r="G3114">
        <v>3</v>
      </c>
      <c r="H3114">
        <v>1.75</v>
      </c>
      <c r="I3114">
        <v>1470</v>
      </c>
      <c r="J3114">
        <v>6682</v>
      </c>
      <c r="K3114">
        <v>1</v>
      </c>
      <c r="L3114">
        <v>0</v>
      </c>
      <c r="M3114">
        <v>0</v>
      </c>
      <c r="N3114">
        <v>3</v>
      </c>
      <c r="O3114">
        <v>7</v>
      </c>
      <c r="P3114">
        <v>1470</v>
      </c>
      <c r="Q3114">
        <v>0</v>
      </c>
      <c r="R3114">
        <f t="shared" si="338"/>
        <v>0</v>
      </c>
      <c r="S3114">
        <v>0</v>
      </c>
      <c r="T3114">
        <v>1987</v>
      </c>
      <c r="U3114">
        <v>0</v>
      </c>
      <c r="V3114">
        <f t="shared" si="339"/>
        <v>0</v>
      </c>
      <c r="W3114">
        <v>0</v>
      </c>
      <c r="X3114">
        <v>98034</v>
      </c>
      <c r="Y3114">
        <f t="shared" si="340"/>
        <v>1</v>
      </c>
      <c r="Z3114">
        <f t="shared" si="341"/>
        <v>0</v>
      </c>
      <c r="AA3114">
        <f t="shared" si="342"/>
        <v>0</v>
      </c>
      <c r="AB3114">
        <v>1</v>
      </c>
      <c r="AC3114">
        <v>0</v>
      </c>
      <c r="AD3114">
        <v>0</v>
      </c>
      <c r="AE3114">
        <v>47.731499999999997</v>
      </c>
      <c r="AF3114">
        <v>-122.226</v>
      </c>
      <c r="AG3114">
        <v>1790</v>
      </c>
      <c r="AH3114">
        <v>7379</v>
      </c>
    </row>
    <row r="3115" spans="1:34" x14ac:dyDescent="0.3">
      <c r="A3115">
        <v>1721801591</v>
      </c>
      <c r="B3115" t="s">
        <v>148</v>
      </c>
      <c r="C3115" s="1" t="str">
        <f t="shared" si="336"/>
        <v>2015</v>
      </c>
      <c r="D3115">
        <f t="shared" si="337"/>
        <v>1</v>
      </c>
      <c r="E3115">
        <v>1</v>
      </c>
      <c r="F3115">
        <v>89950</v>
      </c>
      <c r="G3115">
        <v>1</v>
      </c>
      <c r="H3115">
        <v>1</v>
      </c>
      <c r="I3115">
        <v>570</v>
      </c>
      <c r="J3115">
        <v>4080</v>
      </c>
      <c r="K3115">
        <v>1</v>
      </c>
      <c r="L3115">
        <v>0</v>
      </c>
      <c r="M3115">
        <v>0</v>
      </c>
      <c r="N3115">
        <v>3</v>
      </c>
      <c r="O3115">
        <v>5</v>
      </c>
      <c r="P3115">
        <v>570</v>
      </c>
      <c r="Q3115">
        <v>0</v>
      </c>
      <c r="R3115">
        <f t="shared" si="338"/>
        <v>0</v>
      </c>
      <c r="S3115">
        <v>0</v>
      </c>
      <c r="T3115">
        <v>1942</v>
      </c>
      <c r="U3115">
        <v>0</v>
      </c>
      <c r="V3115">
        <f t="shared" si="339"/>
        <v>0</v>
      </c>
      <c r="W3115">
        <v>0</v>
      </c>
      <c r="X3115">
        <v>98146</v>
      </c>
      <c r="Y3115">
        <f t="shared" si="340"/>
        <v>0</v>
      </c>
      <c r="Z3115">
        <f t="shared" si="341"/>
        <v>0</v>
      </c>
      <c r="AA3115">
        <f t="shared" si="342"/>
        <v>1</v>
      </c>
      <c r="AB3115">
        <v>0</v>
      </c>
      <c r="AC3115">
        <v>0</v>
      </c>
      <c r="AD3115">
        <v>1</v>
      </c>
      <c r="AE3115">
        <v>47.509799999999998</v>
      </c>
      <c r="AF3115">
        <v>-122.334</v>
      </c>
      <c r="AG3115">
        <v>890</v>
      </c>
      <c r="AH3115">
        <v>5100</v>
      </c>
    </row>
    <row r="3116" spans="1:34" x14ac:dyDescent="0.3">
      <c r="A3116">
        <v>2641800015</v>
      </c>
      <c r="B3116" t="s">
        <v>117</v>
      </c>
      <c r="C3116" s="1" t="str">
        <f t="shared" si="336"/>
        <v>2014</v>
      </c>
      <c r="D3116">
        <f t="shared" si="337"/>
        <v>0</v>
      </c>
      <c r="E3116">
        <v>0</v>
      </c>
      <c r="F3116">
        <v>158800</v>
      </c>
      <c r="G3116">
        <v>3</v>
      </c>
      <c r="H3116">
        <v>1</v>
      </c>
      <c r="I3116">
        <v>960</v>
      </c>
      <c r="J3116">
        <v>8291</v>
      </c>
      <c r="K3116">
        <v>1</v>
      </c>
      <c r="L3116">
        <v>0</v>
      </c>
      <c r="M3116">
        <v>0</v>
      </c>
      <c r="N3116">
        <v>3</v>
      </c>
      <c r="O3116">
        <v>6</v>
      </c>
      <c r="P3116">
        <v>960</v>
      </c>
      <c r="Q3116">
        <v>0</v>
      </c>
      <c r="R3116">
        <f t="shared" si="338"/>
        <v>0</v>
      </c>
      <c r="S3116">
        <v>0</v>
      </c>
      <c r="T3116">
        <v>1950</v>
      </c>
      <c r="U3116">
        <v>0</v>
      </c>
      <c r="V3116">
        <f t="shared" si="339"/>
        <v>0</v>
      </c>
      <c r="W3116">
        <v>0</v>
      </c>
      <c r="X3116">
        <v>98146</v>
      </c>
      <c r="Y3116">
        <f t="shared" si="340"/>
        <v>0</v>
      </c>
      <c r="Z3116">
        <f t="shared" si="341"/>
        <v>0</v>
      </c>
      <c r="AA3116">
        <f t="shared" si="342"/>
        <v>1</v>
      </c>
      <c r="AB3116">
        <v>0</v>
      </c>
      <c r="AC3116">
        <v>0</v>
      </c>
      <c r="AD3116">
        <v>1</v>
      </c>
      <c r="AE3116">
        <v>47.500599999999999</v>
      </c>
      <c r="AF3116">
        <v>-122.334</v>
      </c>
      <c r="AG3116">
        <v>1110</v>
      </c>
      <c r="AH3116">
        <v>8231</v>
      </c>
    </row>
    <row r="3117" spans="1:34" x14ac:dyDescent="0.3">
      <c r="A3117">
        <v>7625703885</v>
      </c>
      <c r="B3117" t="s">
        <v>224</v>
      </c>
      <c r="C3117" s="1" t="str">
        <f t="shared" si="336"/>
        <v>2014</v>
      </c>
      <c r="D3117">
        <f t="shared" si="337"/>
        <v>0</v>
      </c>
      <c r="E3117">
        <v>0</v>
      </c>
      <c r="F3117">
        <v>870000</v>
      </c>
      <c r="G3117">
        <v>4</v>
      </c>
      <c r="H3117">
        <v>3</v>
      </c>
      <c r="I3117">
        <v>2940</v>
      </c>
      <c r="J3117">
        <v>7108</v>
      </c>
      <c r="K3117">
        <v>2</v>
      </c>
      <c r="L3117">
        <v>0</v>
      </c>
      <c r="M3117">
        <v>1</v>
      </c>
      <c r="N3117">
        <v>3</v>
      </c>
      <c r="O3117">
        <v>9</v>
      </c>
      <c r="P3117">
        <v>2220</v>
      </c>
      <c r="Q3117">
        <v>720</v>
      </c>
      <c r="R3117">
        <f t="shared" si="338"/>
        <v>1</v>
      </c>
      <c r="S3117">
        <v>1</v>
      </c>
      <c r="T3117">
        <v>2011</v>
      </c>
      <c r="U3117">
        <v>0</v>
      </c>
      <c r="V3117">
        <f t="shared" si="339"/>
        <v>0</v>
      </c>
      <c r="W3117">
        <v>0</v>
      </c>
      <c r="X3117">
        <v>98136</v>
      </c>
      <c r="Y3117">
        <f t="shared" si="340"/>
        <v>0</v>
      </c>
      <c r="Z3117">
        <f t="shared" si="341"/>
        <v>0</v>
      </c>
      <c r="AA3117">
        <f t="shared" si="342"/>
        <v>1</v>
      </c>
      <c r="AB3117">
        <v>0</v>
      </c>
      <c r="AC3117">
        <v>0</v>
      </c>
      <c r="AD3117">
        <v>1</v>
      </c>
      <c r="AE3117">
        <v>47.543700000000001</v>
      </c>
      <c r="AF3117">
        <v>-122.395</v>
      </c>
      <c r="AG3117">
        <v>2240</v>
      </c>
      <c r="AH3117">
        <v>7950</v>
      </c>
    </row>
    <row r="3118" spans="1:34" x14ac:dyDescent="0.3">
      <c r="A3118">
        <v>3751600176</v>
      </c>
      <c r="B3118" t="s">
        <v>235</v>
      </c>
      <c r="C3118" s="1" t="str">
        <f t="shared" si="336"/>
        <v>2015</v>
      </c>
      <c r="D3118">
        <f t="shared" si="337"/>
        <v>1</v>
      </c>
      <c r="E3118">
        <v>1</v>
      </c>
      <c r="F3118">
        <v>196000</v>
      </c>
      <c r="G3118">
        <v>3</v>
      </c>
      <c r="H3118">
        <v>1.5</v>
      </c>
      <c r="I3118">
        <v>1000</v>
      </c>
      <c r="J3118">
        <v>18568</v>
      </c>
      <c r="K3118">
        <v>1</v>
      </c>
      <c r="L3118">
        <v>0</v>
      </c>
      <c r="M3118">
        <v>0</v>
      </c>
      <c r="N3118">
        <v>3</v>
      </c>
      <c r="O3118">
        <v>6</v>
      </c>
      <c r="P3118">
        <v>1000</v>
      </c>
      <c r="Q3118">
        <v>0</v>
      </c>
      <c r="R3118">
        <f t="shared" si="338"/>
        <v>0</v>
      </c>
      <c r="S3118">
        <v>0</v>
      </c>
      <c r="T3118">
        <v>1989</v>
      </c>
      <c r="U3118">
        <v>0</v>
      </c>
      <c r="V3118">
        <f t="shared" si="339"/>
        <v>0</v>
      </c>
      <c r="W3118">
        <v>0</v>
      </c>
      <c r="X3118">
        <v>98001</v>
      </c>
      <c r="Y3118">
        <f t="shared" si="340"/>
        <v>1</v>
      </c>
      <c r="Z3118">
        <f t="shared" si="341"/>
        <v>0</v>
      </c>
      <c r="AA3118">
        <f t="shared" si="342"/>
        <v>0</v>
      </c>
      <c r="AB3118">
        <v>1</v>
      </c>
      <c r="AC3118">
        <v>0</v>
      </c>
      <c r="AD3118">
        <v>0</v>
      </c>
      <c r="AE3118">
        <v>47.297600000000003</v>
      </c>
      <c r="AF3118">
        <v>-122.271</v>
      </c>
      <c r="AG3118">
        <v>1610</v>
      </c>
      <c r="AH3118">
        <v>17420</v>
      </c>
    </row>
    <row r="3119" spans="1:34" x14ac:dyDescent="0.3">
      <c r="A3119">
        <v>5035300750</v>
      </c>
      <c r="B3119" t="s">
        <v>36</v>
      </c>
      <c r="C3119" s="1" t="str">
        <f t="shared" si="336"/>
        <v>2014</v>
      </c>
      <c r="D3119">
        <f t="shared" si="337"/>
        <v>0</v>
      </c>
      <c r="E3119">
        <v>0</v>
      </c>
      <c r="F3119">
        <v>850000</v>
      </c>
      <c r="G3119">
        <v>3</v>
      </c>
      <c r="H3119">
        <v>1.75</v>
      </c>
      <c r="I3119">
        <v>2450</v>
      </c>
      <c r="J3119">
        <v>8603</v>
      </c>
      <c r="K3119">
        <v>1</v>
      </c>
      <c r="L3119">
        <v>0</v>
      </c>
      <c r="M3119">
        <v>0</v>
      </c>
      <c r="N3119">
        <v>5</v>
      </c>
      <c r="O3119">
        <v>8</v>
      </c>
      <c r="P3119">
        <v>1340</v>
      </c>
      <c r="Q3119">
        <v>1110</v>
      </c>
      <c r="R3119">
        <f t="shared" si="338"/>
        <v>1</v>
      </c>
      <c r="S3119">
        <v>1</v>
      </c>
      <c r="T3119">
        <v>1940</v>
      </c>
      <c r="U3119">
        <v>0</v>
      </c>
      <c r="V3119">
        <f t="shared" si="339"/>
        <v>0</v>
      </c>
      <c r="W3119">
        <v>0</v>
      </c>
      <c r="X3119">
        <v>98199</v>
      </c>
      <c r="Y3119">
        <f t="shared" si="340"/>
        <v>0</v>
      </c>
      <c r="Z3119">
        <f t="shared" si="341"/>
        <v>0</v>
      </c>
      <c r="AA3119">
        <f t="shared" si="342"/>
        <v>0</v>
      </c>
      <c r="AB3119">
        <v>0</v>
      </c>
      <c r="AC3119">
        <v>0</v>
      </c>
      <c r="AD3119">
        <v>0</v>
      </c>
      <c r="AE3119">
        <v>47.653599999999997</v>
      </c>
      <c r="AF3119">
        <v>-122.414</v>
      </c>
      <c r="AG3119">
        <v>2280</v>
      </c>
      <c r="AH3119">
        <v>5779</v>
      </c>
    </row>
    <row r="3120" spans="1:34" x14ac:dyDescent="0.3">
      <c r="A3120">
        <v>9510970300</v>
      </c>
      <c r="B3120" t="s">
        <v>190</v>
      </c>
      <c r="C3120" s="1" t="str">
        <f t="shared" si="336"/>
        <v>2014</v>
      </c>
      <c r="D3120">
        <f t="shared" si="337"/>
        <v>0</v>
      </c>
      <c r="E3120">
        <v>0</v>
      </c>
      <c r="F3120">
        <v>775000</v>
      </c>
      <c r="G3120">
        <v>4</v>
      </c>
      <c r="H3120">
        <v>2.5</v>
      </c>
      <c r="I3120">
        <v>3310</v>
      </c>
      <c r="J3120">
        <v>5101</v>
      </c>
      <c r="K3120">
        <v>2</v>
      </c>
      <c r="L3120">
        <v>0</v>
      </c>
      <c r="M3120">
        <v>0</v>
      </c>
      <c r="N3120">
        <v>3</v>
      </c>
      <c r="O3120">
        <v>9</v>
      </c>
      <c r="P3120">
        <v>3310</v>
      </c>
      <c r="Q3120">
        <v>0</v>
      </c>
      <c r="R3120">
        <f t="shared" si="338"/>
        <v>0</v>
      </c>
      <c r="S3120">
        <v>0</v>
      </c>
      <c r="T3120">
        <v>2005</v>
      </c>
      <c r="U3120">
        <v>0</v>
      </c>
      <c r="V3120">
        <f t="shared" si="339"/>
        <v>0</v>
      </c>
      <c r="W3120">
        <v>0</v>
      </c>
      <c r="X3120">
        <v>98052</v>
      </c>
      <c r="Y3120">
        <f t="shared" si="340"/>
        <v>0</v>
      </c>
      <c r="Z3120">
        <f t="shared" si="341"/>
        <v>1</v>
      </c>
      <c r="AA3120">
        <f t="shared" si="342"/>
        <v>0</v>
      </c>
      <c r="AB3120">
        <v>0</v>
      </c>
      <c r="AC3120">
        <v>1</v>
      </c>
      <c r="AD3120">
        <v>0</v>
      </c>
      <c r="AE3120">
        <v>47.664900000000003</v>
      </c>
      <c r="AF3120">
        <v>-122.08</v>
      </c>
      <c r="AG3120">
        <v>3010</v>
      </c>
      <c r="AH3120">
        <v>5176</v>
      </c>
    </row>
    <row r="3121" spans="1:34" x14ac:dyDescent="0.3">
      <c r="A3121">
        <v>9286100300</v>
      </c>
      <c r="B3121" t="s">
        <v>233</v>
      </c>
      <c r="C3121" s="1" t="str">
        <f t="shared" si="336"/>
        <v>2014</v>
      </c>
      <c r="D3121">
        <f t="shared" si="337"/>
        <v>0</v>
      </c>
      <c r="E3121">
        <v>0</v>
      </c>
      <c r="F3121">
        <v>483500</v>
      </c>
      <c r="G3121">
        <v>3</v>
      </c>
      <c r="H3121">
        <v>2.5</v>
      </c>
      <c r="I3121">
        <v>1670</v>
      </c>
      <c r="J3121">
        <v>4308</v>
      </c>
      <c r="K3121">
        <v>2</v>
      </c>
      <c r="L3121">
        <v>0</v>
      </c>
      <c r="M3121">
        <v>0</v>
      </c>
      <c r="N3121">
        <v>3</v>
      </c>
      <c r="O3121">
        <v>8</v>
      </c>
      <c r="P3121">
        <v>1670</v>
      </c>
      <c r="Q3121">
        <v>0</v>
      </c>
      <c r="R3121">
        <f t="shared" si="338"/>
        <v>0</v>
      </c>
      <c r="S3121">
        <v>0</v>
      </c>
      <c r="T3121">
        <v>2001</v>
      </c>
      <c r="U3121">
        <v>0</v>
      </c>
      <c r="V3121">
        <f t="shared" si="339"/>
        <v>0</v>
      </c>
      <c r="W3121">
        <v>0</v>
      </c>
      <c r="X3121">
        <v>98027</v>
      </c>
      <c r="Y3121">
        <f t="shared" si="340"/>
        <v>1</v>
      </c>
      <c r="Z3121">
        <f t="shared" si="341"/>
        <v>0</v>
      </c>
      <c r="AA3121">
        <f t="shared" si="342"/>
        <v>0</v>
      </c>
      <c r="AB3121">
        <v>1</v>
      </c>
      <c r="AC3121">
        <v>0</v>
      </c>
      <c r="AD3121">
        <v>0</v>
      </c>
      <c r="AE3121">
        <v>47.530700000000003</v>
      </c>
      <c r="AF3121">
        <v>-122.047</v>
      </c>
      <c r="AG3121">
        <v>1670</v>
      </c>
      <c r="AH3121">
        <v>2897</v>
      </c>
    </row>
    <row r="3122" spans="1:34" x14ac:dyDescent="0.3">
      <c r="A3122">
        <v>4047200850</v>
      </c>
      <c r="B3122" t="s">
        <v>112</v>
      </c>
      <c r="C3122" s="1" t="str">
        <f t="shared" si="336"/>
        <v>2015</v>
      </c>
      <c r="D3122">
        <f t="shared" si="337"/>
        <v>1</v>
      </c>
      <c r="E3122">
        <v>1</v>
      </c>
      <c r="F3122">
        <v>387000</v>
      </c>
      <c r="G3122">
        <v>3</v>
      </c>
      <c r="H3122">
        <v>1.5</v>
      </c>
      <c r="I3122">
        <v>1620</v>
      </c>
      <c r="J3122">
        <v>21929</v>
      </c>
      <c r="K3122">
        <v>2</v>
      </c>
      <c r="L3122">
        <v>0</v>
      </c>
      <c r="M3122">
        <v>0</v>
      </c>
      <c r="N3122">
        <v>3</v>
      </c>
      <c r="O3122">
        <v>7</v>
      </c>
      <c r="P3122">
        <v>1620</v>
      </c>
      <c r="Q3122">
        <v>0</v>
      </c>
      <c r="R3122">
        <f t="shared" si="338"/>
        <v>0</v>
      </c>
      <c r="S3122">
        <v>0</v>
      </c>
      <c r="T3122">
        <v>1990</v>
      </c>
      <c r="U3122">
        <v>0</v>
      </c>
      <c r="V3122">
        <f t="shared" si="339"/>
        <v>0</v>
      </c>
      <c r="W3122">
        <v>0</v>
      </c>
      <c r="X3122">
        <v>98019</v>
      </c>
      <c r="Y3122">
        <f t="shared" si="340"/>
        <v>1</v>
      </c>
      <c r="Z3122">
        <f t="shared" si="341"/>
        <v>0</v>
      </c>
      <c r="AA3122">
        <f t="shared" si="342"/>
        <v>0</v>
      </c>
      <c r="AB3122">
        <v>1</v>
      </c>
      <c r="AC3122">
        <v>0</v>
      </c>
      <c r="AD3122">
        <v>0</v>
      </c>
      <c r="AE3122">
        <v>47.767000000000003</v>
      </c>
      <c r="AF3122">
        <v>-121.90300000000001</v>
      </c>
      <c r="AG3122">
        <v>1600</v>
      </c>
      <c r="AH3122">
        <v>21679</v>
      </c>
    </row>
    <row r="3123" spans="1:34" x14ac:dyDescent="0.3">
      <c r="A3123">
        <v>4019300195</v>
      </c>
      <c r="B3123" t="s">
        <v>35</v>
      </c>
      <c r="C3123" s="1" t="str">
        <f t="shared" si="336"/>
        <v>2015</v>
      </c>
      <c r="D3123">
        <f t="shared" si="337"/>
        <v>1</v>
      </c>
      <c r="E3123">
        <v>1</v>
      </c>
      <c r="F3123">
        <v>900000</v>
      </c>
      <c r="G3123">
        <v>3</v>
      </c>
      <c r="H3123">
        <v>3</v>
      </c>
      <c r="I3123">
        <v>2990</v>
      </c>
      <c r="J3123">
        <v>30869</v>
      </c>
      <c r="K3123">
        <v>2</v>
      </c>
      <c r="L3123">
        <v>0</v>
      </c>
      <c r="M3123">
        <v>0</v>
      </c>
      <c r="N3123">
        <v>3</v>
      </c>
      <c r="O3123">
        <v>10</v>
      </c>
      <c r="P3123">
        <v>2990</v>
      </c>
      <c r="Q3123">
        <v>0</v>
      </c>
      <c r="R3123">
        <f t="shared" si="338"/>
        <v>0</v>
      </c>
      <c r="S3123">
        <v>0</v>
      </c>
      <c r="T3123">
        <v>1951</v>
      </c>
      <c r="U3123">
        <v>2003</v>
      </c>
      <c r="V3123">
        <f t="shared" si="339"/>
        <v>1</v>
      </c>
      <c r="W3123">
        <v>1</v>
      </c>
      <c r="X3123">
        <v>98155</v>
      </c>
      <c r="Y3123">
        <f t="shared" si="340"/>
        <v>0</v>
      </c>
      <c r="Z3123">
        <f t="shared" si="341"/>
        <v>0</v>
      </c>
      <c r="AA3123">
        <f t="shared" si="342"/>
        <v>0</v>
      </c>
      <c r="AB3123">
        <v>0</v>
      </c>
      <c r="AC3123">
        <v>0</v>
      </c>
      <c r="AD3123">
        <v>0</v>
      </c>
      <c r="AE3123">
        <v>47.760199999999998</v>
      </c>
      <c r="AF3123">
        <v>-122.27800000000001</v>
      </c>
      <c r="AG3123">
        <v>1750</v>
      </c>
      <c r="AH3123">
        <v>15802</v>
      </c>
    </row>
    <row r="3124" spans="1:34" x14ac:dyDescent="0.3">
      <c r="A3124">
        <v>7891600590</v>
      </c>
      <c r="B3124" t="s">
        <v>72</v>
      </c>
      <c r="C3124" s="1" t="str">
        <f t="shared" si="336"/>
        <v>2015</v>
      </c>
      <c r="D3124">
        <f t="shared" si="337"/>
        <v>1</v>
      </c>
      <c r="E3124">
        <v>1</v>
      </c>
      <c r="F3124">
        <v>336000</v>
      </c>
      <c r="G3124">
        <v>3</v>
      </c>
      <c r="H3124">
        <v>1.5</v>
      </c>
      <c r="I3124">
        <v>1240</v>
      </c>
      <c r="J3124">
        <v>5000</v>
      </c>
      <c r="K3124">
        <v>1</v>
      </c>
      <c r="L3124">
        <v>0</v>
      </c>
      <c r="M3124">
        <v>2</v>
      </c>
      <c r="N3124">
        <v>3</v>
      </c>
      <c r="O3124">
        <v>7</v>
      </c>
      <c r="P3124">
        <v>1240</v>
      </c>
      <c r="Q3124">
        <v>0</v>
      </c>
      <c r="R3124">
        <f t="shared" si="338"/>
        <v>0</v>
      </c>
      <c r="S3124">
        <v>0</v>
      </c>
      <c r="T3124">
        <v>1964</v>
      </c>
      <c r="U3124">
        <v>0</v>
      </c>
      <c r="V3124">
        <f t="shared" si="339"/>
        <v>0</v>
      </c>
      <c r="W3124">
        <v>0</v>
      </c>
      <c r="X3124">
        <v>98106</v>
      </c>
      <c r="Y3124">
        <f t="shared" si="340"/>
        <v>0</v>
      </c>
      <c r="Z3124">
        <f t="shared" si="341"/>
        <v>0</v>
      </c>
      <c r="AA3124">
        <f t="shared" si="342"/>
        <v>1</v>
      </c>
      <c r="AB3124">
        <v>0</v>
      </c>
      <c r="AC3124">
        <v>0</v>
      </c>
      <c r="AD3124">
        <v>1</v>
      </c>
      <c r="AE3124">
        <v>47.565899999999999</v>
      </c>
      <c r="AF3124">
        <v>-122.36</v>
      </c>
      <c r="AG3124">
        <v>1050</v>
      </c>
      <c r="AH3124">
        <v>5000</v>
      </c>
    </row>
    <row r="3125" spans="1:34" x14ac:dyDescent="0.3">
      <c r="A3125">
        <v>5249802424</v>
      </c>
      <c r="B3125" t="s">
        <v>236</v>
      </c>
      <c r="C3125" s="1" t="str">
        <f t="shared" si="336"/>
        <v>2015</v>
      </c>
      <c r="D3125">
        <f t="shared" si="337"/>
        <v>1</v>
      </c>
      <c r="E3125">
        <v>1</v>
      </c>
      <c r="F3125">
        <v>415000</v>
      </c>
      <c r="G3125">
        <v>2</v>
      </c>
      <c r="H3125">
        <v>1</v>
      </c>
      <c r="I3125">
        <v>670</v>
      </c>
      <c r="J3125">
        <v>6000</v>
      </c>
      <c r="K3125">
        <v>1</v>
      </c>
      <c r="L3125">
        <v>0</v>
      </c>
      <c r="M3125">
        <v>0</v>
      </c>
      <c r="N3125">
        <v>5</v>
      </c>
      <c r="O3125">
        <v>6</v>
      </c>
      <c r="P3125">
        <v>670</v>
      </c>
      <c r="Q3125">
        <v>0</v>
      </c>
      <c r="R3125">
        <f t="shared" si="338"/>
        <v>0</v>
      </c>
      <c r="S3125">
        <v>0</v>
      </c>
      <c r="T3125">
        <v>1949</v>
      </c>
      <c r="U3125">
        <v>0</v>
      </c>
      <c r="V3125">
        <f t="shared" si="339"/>
        <v>0</v>
      </c>
      <c r="W3125">
        <v>0</v>
      </c>
      <c r="X3125">
        <v>98118</v>
      </c>
      <c r="Y3125">
        <f t="shared" si="340"/>
        <v>0</v>
      </c>
      <c r="Z3125">
        <f t="shared" si="341"/>
        <v>0</v>
      </c>
      <c r="AA3125">
        <f t="shared" si="342"/>
        <v>1</v>
      </c>
      <c r="AB3125">
        <v>0</v>
      </c>
      <c r="AC3125">
        <v>0</v>
      </c>
      <c r="AD3125">
        <v>1</v>
      </c>
      <c r="AE3125">
        <v>47.561</v>
      </c>
      <c r="AF3125">
        <v>-122.27500000000001</v>
      </c>
      <c r="AG3125">
        <v>1240</v>
      </c>
      <c r="AH3125">
        <v>5040</v>
      </c>
    </row>
    <row r="3126" spans="1:34" x14ac:dyDescent="0.3">
      <c r="A3126">
        <v>3918400017</v>
      </c>
      <c r="B3126" t="s">
        <v>69</v>
      </c>
      <c r="C3126" s="1" t="str">
        <f t="shared" si="336"/>
        <v>2015</v>
      </c>
      <c r="D3126">
        <f t="shared" si="337"/>
        <v>1</v>
      </c>
      <c r="E3126">
        <v>1</v>
      </c>
      <c r="F3126">
        <v>380000</v>
      </c>
      <c r="G3126">
        <v>0</v>
      </c>
      <c r="H3126">
        <v>0</v>
      </c>
      <c r="I3126">
        <v>1470</v>
      </c>
      <c r="J3126">
        <v>979</v>
      </c>
      <c r="K3126">
        <v>3</v>
      </c>
      <c r="L3126">
        <v>0</v>
      </c>
      <c r="M3126">
        <v>2</v>
      </c>
      <c r="N3126">
        <v>3</v>
      </c>
      <c r="O3126">
        <v>8</v>
      </c>
      <c r="P3126">
        <v>1470</v>
      </c>
      <c r="Q3126">
        <v>0</v>
      </c>
      <c r="R3126">
        <f t="shared" si="338"/>
        <v>0</v>
      </c>
      <c r="S3126">
        <v>0</v>
      </c>
      <c r="T3126">
        <v>2006</v>
      </c>
      <c r="U3126">
        <v>0</v>
      </c>
      <c r="V3126">
        <f t="shared" si="339"/>
        <v>0</v>
      </c>
      <c r="W3126">
        <v>0</v>
      </c>
      <c r="X3126">
        <v>98133</v>
      </c>
      <c r="Y3126">
        <f t="shared" si="340"/>
        <v>0</v>
      </c>
      <c r="Z3126">
        <f t="shared" si="341"/>
        <v>0</v>
      </c>
      <c r="AA3126">
        <f t="shared" si="342"/>
        <v>1</v>
      </c>
      <c r="AB3126">
        <v>0</v>
      </c>
      <c r="AC3126">
        <v>0</v>
      </c>
      <c r="AD3126">
        <v>1</v>
      </c>
      <c r="AE3126">
        <v>47.714500000000001</v>
      </c>
      <c r="AF3126">
        <v>-122.35599999999999</v>
      </c>
      <c r="AG3126">
        <v>1470</v>
      </c>
      <c r="AH3126">
        <v>1399</v>
      </c>
    </row>
    <row r="3127" spans="1:34" x14ac:dyDescent="0.3">
      <c r="A3127">
        <v>9209900315</v>
      </c>
      <c r="B3127" t="s">
        <v>57</v>
      </c>
      <c r="C3127" s="1" t="str">
        <f t="shared" si="336"/>
        <v>2014</v>
      </c>
      <c r="D3127">
        <f t="shared" si="337"/>
        <v>0</v>
      </c>
      <c r="E3127">
        <v>0</v>
      </c>
      <c r="F3127">
        <v>350000</v>
      </c>
      <c r="G3127">
        <v>3</v>
      </c>
      <c r="H3127">
        <v>1.5</v>
      </c>
      <c r="I3127">
        <v>1320</v>
      </c>
      <c r="J3127">
        <v>4400</v>
      </c>
      <c r="K3127">
        <v>1</v>
      </c>
      <c r="L3127">
        <v>0</v>
      </c>
      <c r="M3127">
        <v>0</v>
      </c>
      <c r="N3127">
        <v>3</v>
      </c>
      <c r="O3127">
        <v>6</v>
      </c>
      <c r="P3127">
        <v>1320</v>
      </c>
      <c r="Q3127">
        <v>0</v>
      </c>
      <c r="R3127">
        <f t="shared" si="338"/>
        <v>0</v>
      </c>
      <c r="S3127">
        <v>0</v>
      </c>
      <c r="T3127">
        <v>1909</v>
      </c>
      <c r="U3127">
        <v>0</v>
      </c>
      <c r="V3127">
        <f t="shared" si="339"/>
        <v>0</v>
      </c>
      <c r="W3127">
        <v>0</v>
      </c>
      <c r="X3127">
        <v>98112</v>
      </c>
      <c r="Y3127">
        <f t="shared" si="340"/>
        <v>0</v>
      </c>
      <c r="Z3127">
        <f t="shared" si="341"/>
        <v>0</v>
      </c>
      <c r="AA3127">
        <f t="shared" si="342"/>
        <v>1</v>
      </c>
      <c r="AB3127">
        <v>0</v>
      </c>
      <c r="AC3127">
        <v>0</v>
      </c>
      <c r="AD3127">
        <v>1</v>
      </c>
      <c r="AE3127">
        <v>47.623100000000001</v>
      </c>
      <c r="AF3127">
        <v>-122.292</v>
      </c>
      <c r="AG3127">
        <v>1350</v>
      </c>
      <c r="AH3127">
        <v>4400</v>
      </c>
    </row>
    <row r="3128" spans="1:34" x14ac:dyDescent="0.3">
      <c r="A3128">
        <v>7237500590</v>
      </c>
      <c r="B3128" t="s">
        <v>157</v>
      </c>
      <c r="C3128" s="1" t="str">
        <f t="shared" si="336"/>
        <v>2014</v>
      </c>
      <c r="D3128">
        <f t="shared" si="337"/>
        <v>0</v>
      </c>
      <c r="E3128">
        <v>0</v>
      </c>
      <c r="F3128" s="2">
        <v>1320000</v>
      </c>
      <c r="G3128">
        <v>4</v>
      </c>
      <c r="H3128">
        <v>5.25</v>
      </c>
      <c r="I3128">
        <v>6110</v>
      </c>
      <c r="J3128">
        <v>10369</v>
      </c>
      <c r="K3128">
        <v>2</v>
      </c>
      <c r="L3128">
        <v>0</v>
      </c>
      <c r="M3128">
        <v>0</v>
      </c>
      <c r="N3128">
        <v>3</v>
      </c>
      <c r="O3128">
        <v>11</v>
      </c>
      <c r="P3128">
        <v>6110</v>
      </c>
      <c r="Q3128">
        <v>0</v>
      </c>
      <c r="R3128">
        <f t="shared" si="338"/>
        <v>0</v>
      </c>
      <c r="S3128">
        <v>0</v>
      </c>
      <c r="T3128">
        <v>2005</v>
      </c>
      <c r="U3128">
        <v>0</v>
      </c>
      <c r="V3128">
        <f t="shared" si="339"/>
        <v>0</v>
      </c>
      <c r="W3128">
        <v>0</v>
      </c>
      <c r="X3128">
        <v>98059</v>
      </c>
      <c r="Y3128">
        <f t="shared" si="340"/>
        <v>0</v>
      </c>
      <c r="Z3128">
        <f t="shared" si="341"/>
        <v>1</v>
      </c>
      <c r="AA3128">
        <f t="shared" si="342"/>
        <v>0</v>
      </c>
      <c r="AB3128">
        <v>0</v>
      </c>
      <c r="AC3128">
        <v>1</v>
      </c>
      <c r="AD3128">
        <v>0</v>
      </c>
      <c r="AE3128">
        <v>47.528500000000001</v>
      </c>
      <c r="AF3128">
        <v>-122.13500000000001</v>
      </c>
      <c r="AG3128">
        <v>4190</v>
      </c>
      <c r="AH3128">
        <v>10762</v>
      </c>
    </row>
    <row r="3129" spans="1:34" x14ac:dyDescent="0.3">
      <c r="A3129">
        <v>3271800850</v>
      </c>
      <c r="B3129" t="s">
        <v>135</v>
      </c>
      <c r="C3129" s="1" t="str">
        <f t="shared" si="336"/>
        <v>2014</v>
      </c>
      <c r="D3129">
        <f t="shared" si="337"/>
        <v>0</v>
      </c>
      <c r="E3129">
        <v>0</v>
      </c>
      <c r="F3129">
        <v>765000</v>
      </c>
      <c r="G3129">
        <v>3</v>
      </c>
      <c r="H3129">
        <v>1.75</v>
      </c>
      <c r="I3129">
        <v>2440</v>
      </c>
      <c r="J3129">
        <v>5800</v>
      </c>
      <c r="K3129">
        <v>1</v>
      </c>
      <c r="L3129">
        <v>0</v>
      </c>
      <c r="M3129">
        <v>3</v>
      </c>
      <c r="N3129">
        <v>4</v>
      </c>
      <c r="O3129">
        <v>8</v>
      </c>
      <c r="P3129">
        <v>1320</v>
      </c>
      <c r="Q3129">
        <v>1120</v>
      </c>
      <c r="R3129">
        <f t="shared" si="338"/>
        <v>1</v>
      </c>
      <c r="S3129">
        <v>1</v>
      </c>
      <c r="T3129">
        <v>1945</v>
      </c>
      <c r="U3129">
        <v>0</v>
      </c>
      <c r="V3129">
        <f t="shared" si="339"/>
        <v>0</v>
      </c>
      <c r="W3129">
        <v>0</v>
      </c>
      <c r="X3129">
        <v>98199</v>
      </c>
      <c r="Y3129">
        <f t="shared" si="340"/>
        <v>0</v>
      </c>
      <c r="Z3129">
        <f t="shared" si="341"/>
        <v>0</v>
      </c>
      <c r="AA3129">
        <f t="shared" si="342"/>
        <v>0</v>
      </c>
      <c r="AB3129">
        <v>0</v>
      </c>
      <c r="AC3129">
        <v>0</v>
      </c>
      <c r="AD3129">
        <v>0</v>
      </c>
      <c r="AE3129">
        <v>47.647399999999998</v>
      </c>
      <c r="AF3129">
        <v>-122.41200000000001</v>
      </c>
      <c r="AG3129">
        <v>2530</v>
      </c>
      <c r="AH3129">
        <v>5800</v>
      </c>
    </row>
    <row r="3130" spans="1:34" x14ac:dyDescent="0.3">
      <c r="A3130">
        <v>1023059511</v>
      </c>
      <c r="B3130" t="s">
        <v>193</v>
      </c>
      <c r="C3130" s="1" t="str">
        <f t="shared" si="336"/>
        <v>2014</v>
      </c>
      <c r="D3130">
        <f t="shared" si="337"/>
        <v>0</v>
      </c>
      <c r="E3130">
        <v>0</v>
      </c>
      <c r="F3130">
        <v>527000</v>
      </c>
      <c r="G3130">
        <v>4</v>
      </c>
      <c r="H3130">
        <v>2.5</v>
      </c>
      <c r="I3130">
        <v>2900</v>
      </c>
      <c r="J3130">
        <v>6736</v>
      </c>
      <c r="K3130">
        <v>2</v>
      </c>
      <c r="L3130">
        <v>0</v>
      </c>
      <c r="M3130">
        <v>0</v>
      </c>
      <c r="N3130">
        <v>3</v>
      </c>
      <c r="O3130">
        <v>8</v>
      </c>
      <c r="P3130">
        <v>2900</v>
      </c>
      <c r="Q3130">
        <v>0</v>
      </c>
      <c r="R3130">
        <f t="shared" si="338"/>
        <v>0</v>
      </c>
      <c r="S3130">
        <v>0</v>
      </c>
      <c r="T3130">
        <v>2013</v>
      </c>
      <c r="U3130">
        <v>0</v>
      </c>
      <c r="V3130">
        <f t="shared" si="339"/>
        <v>0</v>
      </c>
      <c r="W3130">
        <v>0</v>
      </c>
      <c r="X3130">
        <v>98059</v>
      </c>
      <c r="Y3130">
        <f t="shared" si="340"/>
        <v>0</v>
      </c>
      <c r="Z3130">
        <f t="shared" si="341"/>
        <v>1</v>
      </c>
      <c r="AA3130">
        <f t="shared" si="342"/>
        <v>0</v>
      </c>
      <c r="AB3130">
        <v>0</v>
      </c>
      <c r="AC3130">
        <v>1</v>
      </c>
      <c r="AD3130">
        <v>0</v>
      </c>
      <c r="AE3130">
        <v>47.495399999999997</v>
      </c>
      <c r="AF3130">
        <v>-122.152</v>
      </c>
      <c r="AG3130">
        <v>2900</v>
      </c>
      <c r="AH3130">
        <v>6736</v>
      </c>
    </row>
    <row r="3131" spans="1:34" x14ac:dyDescent="0.3">
      <c r="A3131">
        <v>4109600195</v>
      </c>
      <c r="B3131" t="s">
        <v>61</v>
      </c>
      <c r="C3131" s="1" t="str">
        <f t="shared" si="336"/>
        <v>2014</v>
      </c>
      <c r="D3131">
        <f t="shared" si="337"/>
        <v>0</v>
      </c>
      <c r="E3131">
        <v>0</v>
      </c>
      <c r="F3131">
        <v>524000</v>
      </c>
      <c r="G3131">
        <v>4</v>
      </c>
      <c r="H3131">
        <v>2.75</v>
      </c>
      <c r="I3131">
        <v>2310</v>
      </c>
      <c r="J3131">
        <v>5000</v>
      </c>
      <c r="K3131">
        <v>1.5</v>
      </c>
      <c r="L3131">
        <v>0</v>
      </c>
      <c r="M3131">
        <v>0</v>
      </c>
      <c r="N3131">
        <v>5</v>
      </c>
      <c r="O3131">
        <v>8</v>
      </c>
      <c r="P3131">
        <v>1480</v>
      </c>
      <c r="Q3131">
        <v>830</v>
      </c>
      <c r="R3131">
        <f t="shared" si="338"/>
        <v>1</v>
      </c>
      <c r="S3131">
        <v>1</v>
      </c>
      <c r="T3131">
        <v>1908</v>
      </c>
      <c r="U3131">
        <v>0</v>
      </c>
      <c r="V3131">
        <f t="shared" si="339"/>
        <v>0</v>
      </c>
      <c r="W3131">
        <v>0</v>
      </c>
      <c r="X3131">
        <v>98118</v>
      </c>
      <c r="Y3131">
        <f t="shared" si="340"/>
        <v>0</v>
      </c>
      <c r="Z3131">
        <f t="shared" si="341"/>
        <v>0</v>
      </c>
      <c r="AA3131">
        <f t="shared" si="342"/>
        <v>1</v>
      </c>
      <c r="AB3131">
        <v>0</v>
      </c>
      <c r="AC3131">
        <v>0</v>
      </c>
      <c r="AD3131">
        <v>1</v>
      </c>
      <c r="AE3131">
        <v>47.550199999999997</v>
      </c>
      <c r="AF3131">
        <v>-122.268</v>
      </c>
      <c r="AG3131">
        <v>1100</v>
      </c>
      <c r="AH3131">
        <v>5000</v>
      </c>
    </row>
    <row r="3132" spans="1:34" x14ac:dyDescent="0.3">
      <c r="A3132">
        <v>5100401468</v>
      </c>
      <c r="B3132" t="s">
        <v>56</v>
      </c>
      <c r="C3132" s="1" t="str">
        <f t="shared" si="336"/>
        <v>2014</v>
      </c>
      <c r="D3132">
        <f t="shared" si="337"/>
        <v>0</v>
      </c>
      <c r="E3132">
        <v>0</v>
      </c>
      <c r="F3132">
        <v>448000</v>
      </c>
      <c r="G3132">
        <v>2</v>
      </c>
      <c r="H3132">
        <v>1</v>
      </c>
      <c r="I3132">
        <v>1110</v>
      </c>
      <c r="J3132">
        <v>5413</v>
      </c>
      <c r="K3132">
        <v>1</v>
      </c>
      <c r="L3132">
        <v>0</v>
      </c>
      <c r="M3132">
        <v>0</v>
      </c>
      <c r="N3132">
        <v>3</v>
      </c>
      <c r="O3132">
        <v>6</v>
      </c>
      <c r="P3132">
        <v>890</v>
      </c>
      <c r="Q3132">
        <v>220</v>
      </c>
      <c r="R3132">
        <f t="shared" si="338"/>
        <v>1</v>
      </c>
      <c r="S3132">
        <v>1</v>
      </c>
      <c r="T3132">
        <v>1937</v>
      </c>
      <c r="U3132">
        <v>0</v>
      </c>
      <c r="V3132">
        <f t="shared" si="339"/>
        <v>0</v>
      </c>
      <c r="W3132">
        <v>0</v>
      </c>
      <c r="X3132">
        <v>98115</v>
      </c>
      <c r="Y3132">
        <f t="shared" si="340"/>
        <v>0</v>
      </c>
      <c r="Z3132">
        <f t="shared" si="341"/>
        <v>0</v>
      </c>
      <c r="AA3132">
        <f t="shared" si="342"/>
        <v>1</v>
      </c>
      <c r="AB3132">
        <v>0</v>
      </c>
      <c r="AC3132">
        <v>0</v>
      </c>
      <c r="AD3132">
        <v>1</v>
      </c>
      <c r="AE3132">
        <v>47.692500000000003</v>
      </c>
      <c r="AF3132">
        <v>-122.32</v>
      </c>
      <c r="AG3132">
        <v>1300</v>
      </c>
      <c r="AH3132">
        <v>5413</v>
      </c>
    </row>
    <row r="3133" spans="1:34" x14ac:dyDescent="0.3">
      <c r="A3133">
        <v>1926069137</v>
      </c>
      <c r="B3133" t="s">
        <v>58</v>
      </c>
      <c r="C3133" s="1" t="str">
        <f t="shared" si="336"/>
        <v>2014</v>
      </c>
      <c r="D3133">
        <f t="shared" si="337"/>
        <v>0</v>
      </c>
      <c r="E3133">
        <v>0</v>
      </c>
      <c r="F3133">
        <v>775000</v>
      </c>
      <c r="G3133">
        <v>4</v>
      </c>
      <c r="H3133">
        <v>3.25</v>
      </c>
      <c r="I3133">
        <v>4100</v>
      </c>
      <c r="J3133">
        <v>241322</v>
      </c>
      <c r="K3133">
        <v>2</v>
      </c>
      <c r="L3133">
        <v>0</v>
      </c>
      <c r="M3133">
        <v>0</v>
      </c>
      <c r="N3133">
        <v>3</v>
      </c>
      <c r="O3133">
        <v>9</v>
      </c>
      <c r="P3133">
        <v>2500</v>
      </c>
      <c r="Q3133">
        <v>1600</v>
      </c>
      <c r="R3133">
        <f t="shared" si="338"/>
        <v>1</v>
      </c>
      <c r="S3133">
        <v>1</v>
      </c>
      <c r="T3133">
        <v>1981</v>
      </c>
      <c r="U3133">
        <v>0</v>
      </c>
      <c r="V3133">
        <f t="shared" si="339"/>
        <v>0</v>
      </c>
      <c r="W3133">
        <v>0</v>
      </c>
      <c r="X3133">
        <v>98072</v>
      </c>
      <c r="Y3133">
        <f t="shared" si="340"/>
        <v>0</v>
      </c>
      <c r="Z3133">
        <f t="shared" si="341"/>
        <v>1</v>
      </c>
      <c r="AA3133">
        <f t="shared" si="342"/>
        <v>0</v>
      </c>
      <c r="AB3133">
        <v>0</v>
      </c>
      <c r="AC3133">
        <v>1</v>
      </c>
      <c r="AD3133">
        <v>0</v>
      </c>
      <c r="AE3133">
        <v>47.730200000000004</v>
      </c>
      <c r="AF3133">
        <v>-122.096</v>
      </c>
      <c r="AG3133">
        <v>3770</v>
      </c>
      <c r="AH3133">
        <v>87821</v>
      </c>
    </row>
    <row r="3134" spans="1:34" x14ac:dyDescent="0.3">
      <c r="A3134">
        <v>3828000405</v>
      </c>
      <c r="B3134" t="s">
        <v>152</v>
      </c>
      <c r="C3134" s="1" t="str">
        <f t="shared" si="336"/>
        <v>2015</v>
      </c>
      <c r="D3134">
        <f t="shared" si="337"/>
        <v>1</v>
      </c>
      <c r="E3134">
        <v>1</v>
      </c>
      <c r="F3134">
        <v>176500</v>
      </c>
      <c r="G3134">
        <v>3</v>
      </c>
      <c r="H3134">
        <v>1</v>
      </c>
      <c r="I3134">
        <v>930</v>
      </c>
      <c r="J3134">
        <v>9900</v>
      </c>
      <c r="K3134">
        <v>1.5</v>
      </c>
      <c r="L3134">
        <v>0</v>
      </c>
      <c r="M3134">
        <v>0</v>
      </c>
      <c r="N3134">
        <v>4</v>
      </c>
      <c r="O3134">
        <v>5</v>
      </c>
      <c r="P3134">
        <v>930</v>
      </c>
      <c r="Q3134">
        <v>0</v>
      </c>
      <c r="R3134">
        <f t="shared" si="338"/>
        <v>0</v>
      </c>
      <c r="S3134">
        <v>0</v>
      </c>
      <c r="T3134">
        <v>1910</v>
      </c>
      <c r="U3134">
        <v>0</v>
      </c>
      <c r="V3134">
        <f t="shared" si="339"/>
        <v>0</v>
      </c>
      <c r="W3134">
        <v>0</v>
      </c>
      <c r="X3134">
        <v>98032</v>
      </c>
      <c r="Y3134">
        <f t="shared" si="340"/>
        <v>1</v>
      </c>
      <c r="Z3134">
        <f t="shared" si="341"/>
        <v>0</v>
      </c>
      <c r="AA3134">
        <f t="shared" si="342"/>
        <v>0</v>
      </c>
      <c r="AB3134">
        <v>1</v>
      </c>
      <c r="AC3134">
        <v>0</v>
      </c>
      <c r="AD3134">
        <v>0</v>
      </c>
      <c r="AE3134">
        <v>47.374499999999998</v>
      </c>
      <c r="AF3134">
        <v>-122.23099999999999</v>
      </c>
      <c r="AG3134">
        <v>930</v>
      </c>
      <c r="AH3134">
        <v>7200</v>
      </c>
    </row>
    <row r="3135" spans="1:34" x14ac:dyDescent="0.3">
      <c r="A3135">
        <v>7773800015</v>
      </c>
      <c r="B3135" t="s">
        <v>218</v>
      </c>
      <c r="C3135" s="1" t="str">
        <f t="shared" si="336"/>
        <v>2015</v>
      </c>
      <c r="D3135">
        <f t="shared" si="337"/>
        <v>1</v>
      </c>
      <c r="E3135">
        <v>1</v>
      </c>
      <c r="F3135">
        <v>750000</v>
      </c>
      <c r="G3135">
        <v>4</v>
      </c>
      <c r="H3135">
        <v>2.25</v>
      </c>
      <c r="I3135">
        <v>2420</v>
      </c>
      <c r="J3135">
        <v>11120</v>
      </c>
      <c r="K3135">
        <v>1</v>
      </c>
      <c r="L3135">
        <v>0</v>
      </c>
      <c r="M3135">
        <v>2</v>
      </c>
      <c r="N3135">
        <v>4</v>
      </c>
      <c r="O3135">
        <v>8</v>
      </c>
      <c r="P3135">
        <v>1620</v>
      </c>
      <c r="Q3135">
        <v>800</v>
      </c>
      <c r="R3135">
        <f t="shared" si="338"/>
        <v>1</v>
      </c>
      <c r="S3135">
        <v>1</v>
      </c>
      <c r="T3135">
        <v>1952</v>
      </c>
      <c r="U3135">
        <v>0</v>
      </c>
      <c r="V3135">
        <f t="shared" si="339"/>
        <v>0</v>
      </c>
      <c r="W3135">
        <v>0</v>
      </c>
      <c r="X3135">
        <v>98146</v>
      </c>
      <c r="Y3135">
        <f t="shared" si="340"/>
        <v>0</v>
      </c>
      <c r="Z3135">
        <f t="shared" si="341"/>
        <v>0</v>
      </c>
      <c r="AA3135">
        <f t="shared" si="342"/>
        <v>1</v>
      </c>
      <c r="AB3135">
        <v>0</v>
      </c>
      <c r="AC3135">
        <v>0</v>
      </c>
      <c r="AD3135">
        <v>1</v>
      </c>
      <c r="AE3135">
        <v>47.495399999999997</v>
      </c>
      <c r="AF3135">
        <v>-122.366</v>
      </c>
      <c r="AG3135">
        <v>2210</v>
      </c>
      <c r="AH3135">
        <v>8497</v>
      </c>
    </row>
    <row r="3136" spans="1:34" x14ac:dyDescent="0.3">
      <c r="A3136">
        <v>1084000107</v>
      </c>
      <c r="B3136" t="s">
        <v>93</v>
      </c>
      <c r="C3136" s="1" t="str">
        <f t="shared" si="336"/>
        <v>2014</v>
      </c>
      <c r="D3136">
        <f t="shared" si="337"/>
        <v>0</v>
      </c>
      <c r="E3136">
        <v>0</v>
      </c>
      <c r="F3136" s="2">
        <v>1265000</v>
      </c>
      <c r="G3136">
        <v>4</v>
      </c>
      <c r="H3136">
        <v>2.25</v>
      </c>
      <c r="I3136">
        <v>2870</v>
      </c>
      <c r="J3136">
        <v>6000</v>
      </c>
      <c r="K3136">
        <v>1</v>
      </c>
      <c r="L3136">
        <v>0</v>
      </c>
      <c r="M3136">
        <v>0</v>
      </c>
      <c r="N3136">
        <v>5</v>
      </c>
      <c r="O3136">
        <v>8</v>
      </c>
      <c r="P3136">
        <v>1730</v>
      </c>
      <c r="Q3136">
        <v>1140</v>
      </c>
      <c r="R3136">
        <f t="shared" si="338"/>
        <v>1</v>
      </c>
      <c r="S3136">
        <v>1</v>
      </c>
      <c r="T3136">
        <v>1951</v>
      </c>
      <c r="U3136">
        <v>0</v>
      </c>
      <c r="V3136">
        <f t="shared" si="339"/>
        <v>0</v>
      </c>
      <c r="W3136">
        <v>0</v>
      </c>
      <c r="X3136">
        <v>98112</v>
      </c>
      <c r="Y3136">
        <f t="shared" si="340"/>
        <v>0</v>
      </c>
      <c r="Z3136">
        <f t="shared" si="341"/>
        <v>0</v>
      </c>
      <c r="AA3136">
        <f t="shared" si="342"/>
        <v>1</v>
      </c>
      <c r="AB3136">
        <v>0</v>
      </c>
      <c r="AC3136">
        <v>0</v>
      </c>
      <c r="AD3136">
        <v>1</v>
      </c>
      <c r="AE3136">
        <v>47.636200000000002</v>
      </c>
      <c r="AF3136">
        <v>-122.282</v>
      </c>
      <c r="AG3136">
        <v>2370</v>
      </c>
      <c r="AH3136">
        <v>5500</v>
      </c>
    </row>
    <row r="3137" spans="1:34" x14ac:dyDescent="0.3">
      <c r="A3137">
        <v>7832800015</v>
      </c>
      <c r="B3137" t="s">
        <v>102</v>
      </c>
      <c r="C3137" s="1" t="str">
        <f t="shared" si="336"/>
        <v>2015</v>
      </c>
      <c r="D3137">
        <f t="shared" si="337"/>
        <v>1</v>
      </c>
      <c r="E3137">
        <v>1</v>
      </c>
      <c r="F3137">
        <v>250000</v>
      </c>
      <c r="G3137">
        <v>3</v>
      </c>
      <c r="H3137">
        <v>1</v>
      </c>
      <c r="I3137">
        <v>1480</v>
      </c>
      <c r="J3137">
        <v>6750</v>
      </c>
      <c r="K3137">
        <v>1</v>
      </c>
      <c r="L3137">
        <v>0</v>
      </c>
      <c r="M3137">
        <v>0</v>
      </c>
      <c r="N3137">
        <v>3</v>
      </c>
      <c r="O3137">
        <v>7</v>
      </c>
      <c r="P3137">
        <v>1480</v>
      </c>
      <c r="Q3137">
        <v>0</v>
      </c>
      <c r="R3137">
        <f t="shared" si="338"/>
        <v>0</v>
      </c>
      <c r="S3137">
        <v>0</v>
      </c>
      <c r="T3137">
        <v>1958</v>
      </c>
      <c r="U3137">
        <v>0</v>
      </c>
      <c r="V3137">
        <f t="shared" si="339"/>
        <v>0</v>
      </c>
      <c r="W3137">
        <v>0</v>
      </c>
      <c r="X3137">
        <v>98146</v>
      </c>
      <c r="Y3137">
        <f t="shared" si="340"/>
        <v>0</v>
      </c>
      <c r="Z3137">
        <f t="shared" si="341"/>
        <v>0</v>
      </c>
      <c r="AA3137">
        <f t="shared" si="342"/>
        <v>1</v>
      </c>
      <c r="AB3137">
        <v>0</v>
      </c>
      <c r="AC3137">
        <v>0</v>
      </c>
      <c r="AD3137">
        <v>1</v>
      </c>
      <c r="AE3137">
        <v>47.505000000000003</v>
      </c>
      <c r="AF3137">
        <v>-122.366</v>
      </c>
      <c r="AG3137">
        <v>1480</v>
      </c>
      <c r="AH3137">
        <v>7594</v>
      </c>
    </row>
    <row r="3138" spans="1:34" x14ac:dyDescent="0.3">
      <c r="A3138">
        <v>9829200590</v>
      </c>
      <c r="B3138" t="s">
        <v>59</v>
      </c>
      <c r="C3138" s="1" t="str">
        <f t="shared" si="336"/>
        <v>2014</v>
      </c>
      <c r="D3138">
        <f t="shared" si="337"/>
        <v>0</v>
      </c>
      <c r="E3138">
        <v>0</v>
      </c>
      <c r="F3138">
        <v>759000</v>
      </c>
      <c r="G3138">
        <v>3</v>
      </c>
      <c r="H3138">
        <v>2.75</v>
      </c>
      <c r="I3138">
        <v>1960</v>
      </c>
      <c r="J3138">
        <v>6390</v>
      </c>
      <c r="K3138">
        <v>1.5</v>
      </c>
      <c r="L3138">
        <v>0</v>
      </c>
      <c r="M3138">
        <v>2</v>
      </c>
      <c r="N3138">
        <v>5</v>
      </c>
      <c r="O3138">
        <v>8</v>
      </c>
      <c r="P3138">
        <v>1960</v>
      </c>
      <c r="Q3138">
        <v>0</v>
      </c>
      <c r="R3138">
        <f t="shared" si="338"/>
        <v>0</v>
      </c>
      <c r="S3138">
        <v>0</v>
      </c>
      <c r="T3138">
        <v>1900</v>
      </c>
      <c r="U3138">
        <v>0</v>
      </c>
      <c r="V3138">
        <f t="shared" si="339"/>
        <v>0</v>
      </c>
      <c r="W3138">
        <v>0</v>
      </c>
      <c r="X3138">
        <v>98122</v>
      </c>
      <c r="Y3138">
        <f t="shared" si="340"/>
        <v>0</v>
      </c>
      <c r="Z3138">
        <f t="shared" si="341"/>
        <v>0</v>
      </c>
      <c r="AA3138">
        <f t="shared" si="342"/>
        <v>1</v>
      </c>
      <c r="AB3138">
        <v>0</v>
      </c>
      <c r="AC3138">
        <v>0</v>
      </c>
      <c r="AD3138">
        <v>1</v>
      </c>
      <c r="AE3138">
        <v>47.603200000000001</v>
      </c>
      <c r="AF3138">
        <v>-122.285</v>
      </c>
      <c r="AG3138">
        <v>2440</v>
      </c>
      <c r="AH3138">
        <v>5870</v>
      </c>
    </row>
    <row r="3139" spans="1:34" x14ac:dyDescent="0.3">
      <c r="A3139">
        <v>8127700820</v>
      </c>
      <c r="B3139" t="s">
        <v>264</v>
      </c>
      <c r="C3139" s="1" t="str">
        <f t="shared" si="336"/>
        <v>2014</v>
      </c>
      <c r="D3139">
        <f t="shared" si="337"/>
        <v>0</v>
      </c>
      <c r="E3139">
        <v>0</v>
      </c>
      <c r="F3139">
        <v>640000</v>
      </c>
      <c r="G3139">
        <v>3</v>
      </c>
      <c r="H3139">
        <v>2</v>
      </c>
      <c r="I3139">
        <v>1470</v>
      </c>
      <c r="J3139">
        <v>4640</v>
      </c>
      <c r="K3139">
        <v>1.5</v>
      </c>
      <c r="L3139">
        <v>0</v>
      </c>
      <c r="M3139">
        <v>0</v>
      </c>
      <c r="N3139">
        <v>4</v>
      </c>
      <c r="O3139">
        <v>7</v>
      </c>
      <c r="P3139">
        <v>1470</v>
      </c>
      <c r="Q3139">
        <v>0</v>
      </c>
      <c r="R3139">
        <f t="shared" si="338"/>
        <v>0</v>
      </c>
      <c r="S3139">
        <v>0</v>
      </c>
      <c r="T3139">
        <v>1926</v>
      </c>
      <c r="U3139">
        <v>0</v>
      </c>
      <c r="V3139">
        <f t="shared" si="339"/>
        <v>0</v>
      </c>
      <c r="W3139">
        <v>0</v>
      </c>
      <c r="X3139">
        <v>98199</v>
      </c>
      <c r="Y3139">
        <f t="shared" si="340"/>
        <v>0</v>
      </c>
      <c r="Z3139">
        <f t="shared" si="341"/>
        <v>0</v>
      </c>
      <c r="AA3139">
        <f t="shared" si="342"/>
        <v>0</v>
      </c>
      <c r="AB3139">
        <v>0</v>
      </c>
      <c r="AC3139">
        <v>0</v>
      </c>
      <c r="AD3139">
        <v>0</v>
      </c>
      <c r="AE3139">
        <v>47.639800000000001</v>
      </c>
      <c r="AF3139">
        <v>-122.393</v>
      </c>
      <c r="AG3139">
        <v>1700</v>
      </c>
      <c r="AH3139">
        <v>5000</v>
      </c>
    </row>
    <row r="3140" spans="1:34" x14ac:dyDescent="0.3">
      <c r="A3140">
        <v>9547202265</v>
      </c>
      <c r="B3140" t="s">
        <v>187</v>
      </c>
      <c r="C3140" s="1" t="str">
        <f t="shared" si="336"/>
        <v>2015</v>
      </c>
      <c r="D3140">
        <f t="shared" si="337"/>
        <v>1</v>
      </c>
      <c r="E3140">
        <v>1</v>
      </c>
      <c r="F3140">
        <v>990000</v>
      </c>
      <c r="G3140">
        <v>3</v>
      </c>
      <c r="H3140">
        <v>3.25</v>
      </c>
      <c r="I3140">
        <v>2460</v>
      </c>
      <c r="J3140">
        <v>4182</v>
      </c>
      <c r="K3140">
        <v>2</v>
      </c>
      <c r="L3140">
        <v>0</v>
      </c>
      <c r="M3140">
        <v>0</v>
      </c>
      <c r="N3140">
        <v>5</v>
      </c>
      <c r="O3140">
        <v>8</v>
      </c>
      <c r="P3140">
        <v>2100</v>
      </c>
      <c r="Q3140">
        <v>360</v>
      </c>
      <c r="R3140">
        <f t="shared" si="338"/>
        <v>1</v>
      </c>
      <c r="S3140">
        <v>1</v>
      </c>
      <c r="T3140">
        <v>1910</v>
      </c>
      <c r="U3140">
        <v>0</v>
      </c>
      <c r="V3140">
        <f t="shared" si="339"/>
        <v>0</v>
      </c>
      <c r="W3140">
        <v>0</v>
      </c>
      <c r="X3140">
        <v>98115</v>
      </c>
      <c r="Y3140">
        <f t="shared" si="340"/>
        <v>0</v>
      </c>
      <c r="Z3140">
        <f t="shared" si="341"/>
        <v>0</v>
      </c>
      <c r="AA3140">
        <f t="shared" si="342"/>
        <v>1</v>
      </c>
      <c r="AB3140">
        <v>0</v>
      </c>
      <c r="AC3140">
        <v>0</v>
      </c>
      <c r="AD3140">
        <v>1</v>
      </c>
      <c r="AE3140">
        <v>47.678199999999997</v>
      </c>
      <c r="AF3140">
        <v>-122.31100000000001</v>
      </c>
      <c r="AG3140">
        <v>2370</v>
      </c>
      <c r="AH3140">
        <v>4284</v>
      </c>
    </row>
    <row r="3141" spans="1:34" x14ac:dyDescent="0.3">
      <c r="A3141">
        <v>7663700261</v>
      </c>
      <c r="B3141" t="s">
        <v>259</v>
      </c>
      <c r="C3141" s="1" t="str">
        <f t="shared" si="336"/>
        <v>2014</v>
      </c>
      <c r="D3141">
        <f t="shared" si="337"/>
        <v>0</v>
      </c>
      <c r="E3141">
        <v>0</v>
      </c>
      <c r="F3141">
        <v>395000</v>
      </c>
      <c r="G3141">
        <v>4</v>
      </c>
      <c r="H3141">
        <v>1.75</v>
      </c>
      <c r="I3141">
        <v>1960</v>
      </c>
      <c r="J3141">
        <v>7945</v>
      </c>
      <c r="K3141">
        <v>1</v>
      </c>
      <c r="L3141">
        <v>0</v>
      </c>
      <c r="M3141">
        <v>0</v>
      </c>
      <c r="N3141">
        <v>4</v>
      </c>
      <c r="O3141">
        <v>7</v>
      </c>
      <c r="P3141">
        <v>980</v>
      </c>
      <c r="Q3141">
        <v>980</v>
      </c>
      <c r="R3141">
        <f t="shared" si="338"/>
        <v>1</v>
      </c>
      <c r="S3141">
        <v>1</v>
      </c>
      <c r="T3141">
        <v>1946</v>
      </c>
      <c r="U3141">
        <v>0</v>
      </c>
      <c r="V3141">
        <f t="shared" si="339"/>
        <v>0</v>
      </c>
      <c r="W3141">
        <v>0</v>
      </c>
      <c r="X3141">
        <v>98125</v>
      </c>
      <c r="Y3141">
        <f t="shared" si="340"/>
        <v>0</v>
      </c>
      <c r="Z3141">
        <f t="shared" si="341"/>
        <v>0</v>
      </c>
      <c r="AA3141">
        <f t="shared" si="342"/>
        <v>1</v>
      </c>
      <c r="AB3141">
        <v>0</v>
      </c>
      <c r="AC3141">
        <v>0</v>
      </c>
      <c r="AD3141">
        <v>1</v>
      </c>
      <c r="AE3141">
        <v>47.732599999999998</v>
      </c>
      <c r="AF3141">
        <v>-122.291</v>
      </c>
      <c r="AG3141">
        <v>1290</v>
      </c>
      <c r="AH3141">
        <v>7945</v>
      </c>
    </row>
    <row r="3142" spans="1:34" x14ac:dyDescent="0.3">
      <c r="A3142">
        <v>1445200110</v>
      </c>
      <c r="B3142" t="s">
        <v>192</v>
      </c>
      <c r="C3142" s="1" t="str">
        <f t="shared" si="336"/>
        <v>2015</v>
      </c>
      <c r="D3142">
        <f t="shared" si="337"/>
        <v>1</v>
      </c>
      <c r="E3142">
        <v>1</v>
      </c>
      <c r="F3142">
        <v>275000</v>
      </c>
      <c r="G3142">
        <v>2</v>
      </c>
      <c r="H3142">
        <v>1.5</v>
      </c>
      <c r="I3142">
        <v>1160</v>
      </c>
      <c r="J3142">
        <v>1103</v>
      </c>
      <c r="K3142">
        <v>2</v>
      </c>
      <c r="L3142">
        <v>0</v>
      </c>
      <c r="M3142">
        <v>0</v>
      </c>
      <c r="N3142">
        <v>3</v>
      </c>
      <c r="O3142">
        <v>7</v>
      </c>
      <c r="P3142">
        <v>890</v>
      </c>
      <c r="Q3142">
        <v>270</v>
      </c>
      <c r="R3142">
        <f t="shared" si="338"/>
        <v>1</v>
      </c>
      <c r="S3142">
        <v>1</v>
      </c>
      <c r="T3142">
        <v>2006</v>
      </c>
      <c r="U3142">
        <v>0</v>
      </c>
      <c r="V3142">
        <f t="shared" si="339"/>
        <v>0</v>
      </c>
      <c r="W3142">
        <v>0</v>
      </c>
      <c r="X3142">
        <v>98133</v>
      </c>
      <c r="Y3142">
        <f t="shared" si="340"/>
        <v>0</v>
      </c>
      <c r="Z3142">
        <f t="shared" si="341"/>
        <v>0</v>
      </c>
      <c r="AA3142">
        <f t="shared" si="342"/>
        <v>1</v>
      </c>
      <c r="AB3142">
        <v>0</v>
      </c>
      <c r="AC3142">
        <v>0</v>
      </c>
      <c r="AD3142">
        <v>1</v>
      </c>
      <c r="AE3142">
        <v>47.767699999999998</v>
      </c>
      <c r="AF3142">
        <v>-122.315</v>
      </c>
      <c r="AG3142">
        <v>1160</v>
      </c>
      <c r="AH3142">
        <v>1086</v>
      </c>
    </row>
    <row r="3143" spans="1:34" x14ac:dyDescent="0.3">
      <c r="A3143">
        <v>1023059313</v>
      </c>
      <c r="B3143" t="s">
        <v>69</v>
      </c>
      <c r="C3143" s="1" t="str">
        <f t="shared" ref="C3143:C3206" si="343">LEFT(B3143,4)</f>
        <v>2015</v>
      </c>
      <c r="D3143">
        <f t="shared" si="337"/>
        <v>1</v>
      </c>
      <c r="E3143">
        <v>1</v>
      </c>
      <c r="F3143">
        <v>390000</v>
      </c>
      <c r="G3143">
        <v>3</v>
      </c>
      <c r="H3143">
        <v>2.5</v>
      </c>
      <c r="I3143">
        <v>1910</v>
      </c>
      <c r="J3143">
        <v>4755</v>
      </c>
      <c r="K3143">
        <v>2</v>
      </c>
      <c r="L3143">
        <v>0</v>
      </c>
      <c r="M3143">
        <v>0</v>
      </c>
      <c r="N3143">
        <v>3</v>
      </c>
      <c r="O3143">
        <v>8</v>
      </c>
      <c r="P3143">
        <v>1910</v>
      </c>
      <c r="Q3143">
        <v>0</v>
      </c>
      <c r="R3143">
        <f t="shared" si="338"/>
        <v>0</v>
      </c>
      <c r="S3143">
        <v>0</v>
      </c>
      <c r="T3143">
        <v>1997</v>
      </c>
      <c r="U3143">
        <v>0</v>
      </c>
      <c r="V3143">
        <f t="shared" si="339"/>
        <v>0</v>
      </c>
      <c r="W3143">
        <v>0</v>
      </c>
      <c r="X3143">
        <v>98059</v>
      </c>
      <c r="Y3143">
        <f t="shared" si="340"/>
        <v>0</v>
      </c>
      <c r="Z3143">
        <f t="shared" si="341"/>
        <v>1</v>
      </c>
      <c r="AA3143">
        <f t="shared" si="342"/>
        <v>0</v>
      </c>
      <c r="AB3143">
        <v>0</v>
      </c>
      <c r="AC3143">
        <v>1</v>
      </c>
      <c r="AD3143">
        <v>0</v>
      </c>
      <c r="AE3143">
        <v>47.495600000000003</v>
      </c>
      <c r="AF3143">
        <v>-122.16200000000001</v>
      </c>
      <c r="AG3143">
        <v>2460</v>
      </c>
      <c r="AH3143">
        <v>6099</v>
      </c>
    </row>
    <row r="3144" spans="1:34" x14ac:dyDescent="0.3">
      <c r="A3144">
        <v>170000215</v>
      </c>
      <c r="B3144" t="s">
        <v>149</v>
      </c>
      <c r="C3144" s="1" t="str">
        <f t="shared" si="343"/>
        <v>2015</v>
      </c>
      <c r="D3144">
        <f t="shared" ref="D3144:D3207" si="344">IF(C3144="2015",1,0)</f>
        <v>1</v>
      </c>
      <c r="E3144">
        <v>1</v>
      </c>
      <c r="F3144">
        <v>752500</v>
      </c>
      <c r="G3144">
        <v>5</v>
      </c>
      <c r="H3144">
        <v>2.75</v>
      </c>
      <c r="I3144">
        <v>2720</v>
      </c>
      <c r="J3144">
        <v>4680</v>
      </c>
      <c r="K3144">
        <v>1.5</v>
      </c>
      <c r="L3144">
        <v>0</v>
      </c>
      <c r="M3144">
        <v>0</v>
      </c>
      <c r="N3144">
        <v>4</v>
      </c>
      <c r="O3144">
        <v>8</v>
      </c>
      <c r="P3144">
        <v>1710</v>
      </c>
      <c r="Q3144">
        <v>1010</v>
      </c>
      <c r="R3144">
        <f t="shared" ref="R3144:R3207" si="345">IF(Q3144&gt;0,1,0)</f>
        <v>1</v>
      </c>
      <c r="S3144">
        <v>1</v>
      </c>
      <c r="T3144">
        <v>1913</v>
      </c>
      <c r="U3144">
        <v>0</v>
      </c>
      <c r="V3144">
        <f t="shared" ref="V3144:V3207" si="346">IF(U3144&gt;0,1,0)</f>
        <v>0</v>
      </c>
      <c r="W3144">
        <v>0</v>
      </c>
      <c r="X3144">
        <v>98107</v>
      </c>
      <c r="Y3144">
        <f t="shared" ref="Y3144:Y3207" si="347">IF(AND(X3144&gt;=98000,X3144&lt;98050),1,0)</f>
        <v>0</v>
      </c>
      <c r="Z3144">
        <f t="shared" ref="Z3144:Z3207" si="348">IF(AND(X3144&gt;=98050,X3144&lt;98100),1,0)</f>
        <v>0</v>
      </c>
      <c r="AA3144">
        <f t="shared" ref="AA3144:AA3207" si="349">IF(AND(X3144&gt;=98100,X3144&lt;98150),1,0)</f>
        <v>1</v>
      </c>
      <c r="AB3144">
        <v>0</v>
      </c>
      <c r="AC3144">
        <v>0</v>
      </c>
      <c r="AD3144">
        <v>1</v>
      </c>
      <c r="AE3144">
        <v>47.661200000000001</v>
      </c>
      <c r="AF3144">
        <v>-122.363</v>
      </c>
      <c r="AG3144">
        <v>1670</v>
      </c>
      <c r="AH3144">
        <v>4800</v>
      </c>
    </row>
    <row r="3145" spans="1:34" x14ac:dyDescent="0.3">
      <c r="A3145">
        <v>7550801220</v>
      </c>
      <c r="B3145" t="s">
        <v>133</v>
      </c>
      <c r="C3145" s="1" t="str">
        <f t="shared" si="343"/>
        <v>2015</v>
      </c>
      <c r="D3145">
        <f t="shared" si="344"/>
        <v>1</v>
      </c>
      <c r="E3145">
        <v>1</v>
      </c>
      <c r="F3145">
        <v>450000</v>
      </c>
      <c r="G3145">
        <v>2</v>
      </c>
      <c r="H3145">
        <v>1</v>
      </c>
      <c r="I3145">
        <v>1020</v>
      </c>
      <c r="J3145">
        <v>5000</v>
      </c>
      <c r="K3145">
        <v>1.5</v>
      </c>
      <c r="L3145">
        <v>0</v>
      </c>
      <c r="M3145">
        <v>0</v>
      </c>
      <c r="N3145">
        <v>4</v>
      </c>
      <c r="O3145">
        <v>6</v>
      </c>
      <c r="P3145">
        <v>1020</v>
      </c>
      <c r="Q3145">
        <v>0</v>
      </c>
      <c r="R3145">
        <f t="shared" si="345"/>
        <v>0</v>
      </c>
      <c r="S3145">
        <v>0</v>
      </c>
      <c r="T3145">
        <v>1906</v>
      </c>
      <c r="U3145">
        <v>0</v>
      </c>
      <c r="V3145">
        <f t="shared" si="346"/>
        <v>0</v>
      </c>
      <c r="W3145">
        <v>0</v>
      </c>
      <c r="X3145">
        <v>98107</v>
      </c>
      <c r="Y3145">
        <f t="shared" si="347"/>
        <v>0</v>
      </c>
      <c r="Z3145">
        <f t="shared" si="348"/>
        <v>0</v>
      </c>
      <c r="AA3145">
        <f t="shared" si="349"/>
        <v>1</v>
      </c>
      <c r="AB3145">
        <v>0</v>
      </c>
      <c r="AC3145">
        <v>0</v>
      </c>
      <c r="AD3145">
        <v>1</v>
      </c>
      <c r="AE3145">
        <v>47.672499999999999</v>
      </c>
      <c r="AF3145">
        <v>-122.396</v>
      </c>
      <c r="AG3145">
        <v>1490</v>
      </c>
      <c r="AH3145">
        <v>5000</v>
      </c>
    </row>
    <row r="3146" spans="1:34" x14ac:dyDescent="0.3">
      <c r="A3146">
        <v>7518501390</v>
      </c>
      <c r="B3146" t="s">
        <v>268</v>
      </c>
      <c r="C3146" s="1" t="str">
        <f t="shared" si="343"/>
        <v>2014</v>
      </c>
      <c r="D3146">
        <f t="shared" si="344"/>
        <v>0</v>
      </c>
      <c r="E3146">
        <v>0</v>
      </c>
      <c r="F3146">
        <v>473000</v>
      </c>
      <c r="G3146">
        <v>2</v>
      </c>
      <c r="H3146">
        <v>1</v>
      </c>
      <c r="I3146">
        <v>900</v>
      </c>
      <c r="J3146">
        <v>5100</v>
      </c>
      <c r="K3146">
        <v>1</v>
      </c>
      <c r="L3146">
        <v>0</v>
      </c>
      <c r="M3146">
        <v>0</v>
      </c>
      <c r="N3146">
        <v>4</v>
      </c>
      <c r="O3146">
        <v>7</v>
      </c>
      <c r="P3146">
        <v>900</v>
      </c>
      <c r="Q3146">
        <v>0</v>
      </c>
      <c r="R3146">
        <f t="shared" si="345"/>
        <v>0</v>
      </c>
      <c r="S3146">
        <v>0</v>
      </c>
      <c r="T3146">
        <v>1909</v>
      </c>
      <c r="U3146">
        <v>0</v>
      </c>
      <c r="V3146">
        <f t="shared" si="346"/>
        <v>0</v>
      </c>
      <c r="W3146">
        <v>0</v>
      </c>
      <c r="X3146">
        <v>98117</v>
      </c>
      <c r="Y3146">
        <f t="shared" si="347"/>
        <v>0</v>
      </c>
      <c r="Z3146">
        <f t="shared" si="348"/>
        <v>0</v>
      </c>
      <c r="AA3146">
        <f t="shared" si="349"/>
        <v>1</v>
      </c>
      <c r="AB3146">
        <v>0</v>
      </c>
      <c r="AC3146">
        <v>0</v>
      </c>
      <c r="AD3146">
        <v>1</v>
      </c>
      <c r="AE3146">
        <v>47.680399999999999</v>
      </c>
      <c r="AF3146">
        <v>-122.378</v>
      </c>
      <c r="AG3146">
        <v>1400</v>
      </c>
      <c r="AH3146">
        <v>5100</v>
      </c>
    </row>
    <row r="3147" spans="1:34" x14ac:dyDescent="0.3">
      <c r="A3147">
        <v>9407102460</v>
      </c>
      <c r="B3147" t="s">
        <v>92</v>
      </c>
      <c r="C3147" s="1" t="str">
        <f t="shared" si="343"/>
        <v>2015</v>
      </c>
      <c r="D3147">
        <f t="shared" si="344"/>
        <v>1</v>
      </c>
      <c r="E3147">
        <v>1</v>
      </c>
      <c r="F3147">
        <v>178500</v>
      </c>
      <c r="G3147">
        <v>3</v>
      </c>
      <c r="H3147">
        <v>1.75</v>
      </c>
      <c r="I3147">
        <v>1120</v>
      </c>
      <c r="J3147">
        <v>10450</v>
      </c>
      <c r="K3147">
        <v>1</v>
      </c>
      <c r="L3147">
        <v>0</v>
      </c>
      <c r="M3147">
        <v>0</v>
      </c>
      <c r="N3147">
        <v>3</v>
      </c>
      <c r="O3147">
        <v>7</v>
      </c>
      <c r="P3147">
        <v>1120</v>
      </c>
      <c r="Q3147">
        <v>0</v>
      </c>
      <c r="R3147">
        <f t="shared" si="345"/>
        <v>0</v>
      </c>
      <c r="S3147">
        <v>0</v>
      </c>
      <c r="T3147">
        <v>1973</v>
      </c>
      <c r="U3147">
        <v>0</v>
      </c>
      <c r="V3147">
        <f t="shared" si="346"/>
        <v>0</v>
      </c>
      <c r="W3147">
        <v>0</v>
      </c>
      <c r="X3147">
        <v>98045</v>
      </c>
      <c r="Y3147">
        <f t="shared" si="347"/>
        <v>1</v>
      </c>
      <c r="Z3147">
        <f t="shared" si="348"/>
        <v>0</v>
      </c>
      <c r="AA3147">
        <f t="shared" si="349"/>
        <v>0</v>
      </c>
      <c r="AB3147">
        <v>1</v>
      </c>
      <c r="AC3147">
        <v>0</v>
      </c>
      <c r="AD3147">
        <v>0</v>
      </c>
      <c r="AE3147">
        <v>47.441800000000001</v>
      </c>
      <c r="AF3147">
        <v>-121.77200000000001</v>
      </c>
      <c r="AG3147">
        <v>1250</v>
      </c>
      <c r="AH3147">
        <v>10414</v>
      </c>
    </row>
    <row r="3148" spans="1:34" x14ac:dyDescent="0.3">
      <c r="A3148">
        <v>8567300110</v>
      </c>
      <c r="B3148" t="s">
        <v>179</v>
      </c>
      <c r="C3148" s="1" t="str">
        <f t="shared" si="343"/>
        <v>2014</v>
      </c>
      <c r="D3148">
        <f t="shared" si="344"/>
        <v>0</v>
      </c>
      <c r="E3148">
        <v>0</v>
      </c>
      <c r="F3148">
        <v>485000</v>
      </c>
      <c r="G3148">
        <v>3</v>
      </c>
      <c r="H3148">
        <v>2.5</v>
      </c>
      <c r="I3148">
        <v>2340</v>
      </c>
      <c r="J3148">
        <v>59058</v>
      </c>
      <c r="K3148">
        <v>1</v>
      </c>
      <c r="L3148">
        <v>0</v>
      </c>
      <c r="M3148">
        <v>0</v>
      </c>
      <c r="N3148">
        <v>3</v>
      </c>
      <c r="O3148">
        <v>8</v>
      </c>
      <c r="P3148">
        <v>2340</v>
      </c>
      <c r="Q3148">
        <v>0</v>
      </c>
      <c r="R3148">
        <f t="shared" si="345"/>
        <v>0</v>
      </c>
      <c r="S3148">
        <v>0</v>
      </c>
      <c r="T3148">
        <v>1985</v>
      </c>
      <c r="U3148">
        <v>0</v>
      </c>
      <c r="V3148">
        <f t="shared" si="346"/>
        <v>0</v>
      </c>
      <c r="W3148">
        <v>0</v>
      </c>
      <c r="X3148">
        <v>98038</v>
      </c>
      <c r="Y3148">
        <f t="shared" si="347"/>
        <v>1</v>
      </c>
      <c r="Z3148">
        <f t="shared" si="348"/>
        <v>0</v>
      </c>
      <c r="AA3148">
        <f t="shared" si="349"/>
        <v>0</v>
      </c>
      <c r="AB3148">
        <v>1</v>
      </c>
      <c r="AC3148">
        <v>0</v>
      </c>
      <c r="AD3148">
        <v>0</v>
      </c>
      <c r="AE3148">
        <v>47.405200000000001</v>
      </c>
      <c r="AF3148">
        <v>-122.02800000000001</v>
      </c>
      <c r="AG3148">
        <v>2700</v>
      </c>
      <c r="AH3148">
        <v>37263</v>
      </c>
    </row>
    <row r="3149" spans="1:34" x14ac:dyDescent="0.3">
      <c r="A3149">
        <v>5029450110</v>
      </c>
      <c r="B3149" t="s">
        <v>306</v>
      </c>
      <c r="C3149" s="1" t="str">
        <f t="shared" si="343"/>
        <v>2015</v>
      </c>
      <c r="D3149">
        <f t="shared" si="344"/>
        <v>1</v>
      </c>
      <c r="E3149">
        <v>1</v>
      </c>
      <c r="F3149">
        <v>215000</v>
      </c>
      <c r="G3149">
        <v>3</v>
      </c>
      <c r="H3149">
        <v>1.5</v>
      </c>
      <c r="I3149">
        <v>1410</v>
      </c>
      <c r="J3149">
        <v>8415</v>
      </c>
      <c r="K3149">
        <v>1</v>
      </c>
      <c r="L3149">
        <v>0</v>
      </c>
      <c r="M3149">
        <v>0</v>
      </c>
      <c r="N3149">
        <v>4</v>
      </c>
      <c r="O3149">
        <v>7</v>
      </c>
      <c r="P3149">
        <v>780</v>
      </c>
      <c r="Q3149">
        <v>630</v>
      </c>
      <c r="R3149">
        <f t="shared" si="345"/>
        <v>1</v>
      </c>
      <c r="S3149">
        <v>1</v>
      </c>
      <c r="T3149">
        <v>1982</v>
      </c>
      <c r="U3149">
        <v>0</v>
      </c>
      <c r="V3149">
        <f t="shared" si="346"/>
        <v>0</v>
      </c>
      <c r="W3149">
        <v>0</v>
      </c>
      <c r="X3149">
        <v>98023</v>
      </c>
      <c r="Y3149">
        <f t="shared" si="347"/>
        <v>1</v>
      </c>
      <c r="Z3149">
        <f t="shared" si="348"/>
        <v>0</v>
      </c>
      <c r="AA3149">
        <f t="shared" si="349"/>
        <v>0</v>
      </c>
      <c r="AB3149">
        <v>1</v>
      </c>
      <c r="AC3149">
        <v>0</v>
      </c>
      <c r="AD3149">
        <v>0</v>
      </c>
      <c r="AE3149">
        <v>47.291400000000003</v>
      </c>
      <c r="AF3149">
        <v>-122.36799999999999</v>
      </c>
      <c r="AG3149">
        <v>1440</v>
      </c>
      <c r="AH3149">
        <v>7361</v>
      </c>
    </row>
    <row r="3150" spans="1:34" x14ac:dyDescent="0.3">
      <c r="A3150">
        <v>7915100490</v>
      </c>
      <c r="B3150" t="s">
        <v>146</v>
      </c>
      <c r="C3150" s="1" t="str">
        <f t="shared" si="343"/>
        <v>2014</v>
      </c>
      <c r="D3150">
        <f t="shared" si="344"/>
        <v>0</v>
      </c>
      <c r="E3150">
        <v>0</v>
      </c>
      <c r="F3150">
        <v>589000</v>
      </c>
      <c r="G3150">
        <v>4</v>
      </c>
      <c r="H3150">
        <v>1.75</v>
      </c>
      <c r="I3150">
        <v>1920</v>
      </c>
      <c r="J3150">
        <v>4862</v>
      </c>
      <c r="K3150">
        <v>1</v>
      </c>
      <c r="L3150">
        <v>0</v>
      </c>
      <c r="M3150">
        <v>0</v>
      </c>
      <c r="N3150">
        <v>5</v>
      </c>
      <c r="O3150">
        <v>7</v>
      </c>
      <c r="P3150">
        <v>1060</v>
      </c>
      <c r="Q3150">
        <v>860</v>
      </c>
      <c r="R3150">
        <f t="shared" si="345"/>
        <v>1</v>
      </c>
      <c r="S3150">
        <v>1</v>
      </c>
      <c r="T3150">
        <v>1919</v>
      </c>
      <c r="U3150">
        <v>0</v>
      </c>
      <c r="V3150">
        <f t="shared" si="346"/>
        <v>0</v>
      </c>
      <c r="W3150">
        <v>0</v>
      </c>
      <c r="X3150">
        <v>98116</v>
      </c>
      <c r="Y3150">
        <f t="shared" si="347"/>
        <v>0</v>
      </c>
      <c r="Z3150">
        <f t="shared" si="348"/>
        <v>0</v>
      </c>
      <c r="AA3150">
        <f t="shared" si="349"/>
        <v>1</v>
      </c>
      <c r="AB3150">
        <v>0</v>
      </c>
      <c r="AC3150">
        <v>0</v>
      </c>
      <c r="AD3150">
        <v>1</v>
      </c>
      <c r="AE3150">
        <v>47.5747</v>
      </c>
      <c r="AF3150">
        <v>-122.384</v>
      </c>
      <c r="AG3150">
        <v>1840</v>
      </c>
      <c r="AH3150">
        <v>4862</v>
      </c>
    </row>
    <row r="3151" spans="1:34" x14ac:dyDescent="0.3">
      <c r="A3151">
        <v>114101500</v>
      </c>
      <c r="B3151" t="s">
        <v>236</v>
      </c>
      <c r="C3151" s="1" t="str">
        <f t="shared" si="343"/>
        <v>2015</v>
      </c>
      <c r="D3151">
        <f t="shared" si="344"/>
        <v>1</v>
      </c>
      <c r="E3151">
        <v>1</v>
      </c>
      <c r="F3151">
        <v>325000</v>
      </c>
      <c r="G3151">
        <v>4</v>
      </c>
      <c r="H3151">
        <v>1.75</v>
      </c>
      <c r="I3151">
        <v>1370</v>
      </c>
      <c r="J3151">
        <v>9993</v>
      </c>
      <c r="K3151">
        <v>1</v>
      </c>
      <c r="L3151">
        <v>0</v>
      </c>
      <c r="M3151">
        <v>0</v>
      </c>
      <c r="N3151">
        <v>3</v>
      </c>
      <c r="O3151">
        <v>6</v>
      </c>
      <c r="P3151">
        <v>1370</v>
      </c>
      <c r="Q3151">
        <v>0</v>
      </c>
      <c r="R3151">
        <f t="shared" si="345"/>
        <v>0</v>
      </c>
      <c r="S3151">
        <v>0</v>
      </c>
      <c r="T3151">
        <v>1918</v>
      </c>
      <c r="U3151">
        <v>0</v>
      </c>
      <c r="V3151">
        <f t="shared" si="346"/>
        <v>0</v>
      </c>
      <c r="W3151">
        <v>0</v>
      </c>
      <c r="X3151">
        <v>98028</v>
      </c>
      <c r="Y3151">
        <f t="shared" si="347"/>
        <v>1</v>
      </c>
      <c r="Z3151">
        <f t="shared" si="348"/>
        <v>0</v>
      </c>
      <c r="AA3151">
        <f t="shared" si="349"/>
        <v>0</v>
      </c>
      <c r="AB3151">
        <v>1</v>
      </c>
      <c r="AC3151">
        <v>0</v>
      </c>
      <c r="AD3151">
        <v>0</v>
      </c>
      <c r="AE3151">
        <v>47.757199999999997</v>
      </c>
      <c r="AF3151">
        <v>-122.22799999999999</v>
      </c>
      <c r="AG3151">
        <v>1650</v>
      </c>
      <c r="AH3151">
        <v>11592</v>
      </c>
    </row>
    <row r="3152" spans="1:34" x14ac:dyDescent="0.3">
      <c r="A3152">
        <v>9274201807</v>
      </c>
      <c r="B3152" t="s">
        <v>137</v>
      </c>
      <c r="C3152" s="1" t="str">
        <f t="shared" si="343"/>
        <v>2014</v>
      </c>
      <c r="D3152">
        <f t="shared" si="344"/>
        <v>0</v>
      </c>
      <c r="E3152">
        <v>0</v>
      </c>
      <c r="F3152">
        <v>580000</v>
      </c>
      <c r="G3152">
        <v>3</v>
      </c>
      <c r="H3152">
        <v>2.5</v>
      </c>
      <c r="I3152">
        <v>1590</v>
      </c>
      <c r="J3152">
        <v>1937</v>
      </c>
      <c r="K3152">
        <v>2.5</v>
      </c>
      <c r="L3152">
        <v>0</v>
      </c>
      <c r="M3152">
        <v>0</v>
      </c>
      <c r="N3152">
        <v>3</v>
      </c>
      <c r="O3152">
        <v>8</v>
      </c>
      <c r="P3152">
        <v>1590</v>
      </c>
      <c r="Q3152">
        <v>0</v>
      </c>
      <c r="R3152">
        <f t="shared" si="345"/>
        <v>0</v>
      </c>
      <c r="S3152">
        <v>0</v>
      </c>
      <c r="T3152">
        <v>2004</v>
      </c>
      <c r="U3152">
        <v>0</v>
      </c>
      <c r="V3152">
        <f t="shared" si="346"/>
        <v>0</v>
      </c>
      <c r="W3152">
        <v>0</v>
      </c>
      <c r="X3152">
        <v>98116</v>
      </c>
      <c r="Y3152">
        <f t="shared" si="347"/>
        <v>0</v>
      </c>
      <c r="Z3152">
        <f t="shared" si="348"/>
        <v>0</v>
      </c>
      <c r="AA3152">
        <f t="shared" si="349"/>
        <v>1</v>
      </c>
      <c r="AB3152">
        <v>0</v>
      </c>
      <c r="AC3152">
        <v>0</v>
      </c>
      <c r="AD3152">
        <v>1</v>
      </c>
      <c r="AE3152">
        <v>47.590299999999999</v>
      </c>
      <c r="AF3152">
        <v>-122.38800000000001</v>
      </c>
      <c r="AG3152">
        <v>1620</v>
      </c>
      <c r="AH3152">
        <v>2022</v>
      </c>
    </row>
    <row r="3153" spans="1:34" x14ac:dyDescent="0.3">
      <c r="A3153">
        <v>7893206095</v>
      </c>
      <c r="B3153" t="s">
        <v>63</v>
      </c>
      <c r="C3153" s="1" t="str">
        <f t="shared" si="343"/>
        <v>2014</v>
      </c>
      <c r="D3153">
        <f t="shared" si="344"/>
        <v>0</v>
      </c>
      <c r="E3153">
        <v>0</v>
      </c>
      <c r="F3153">
        <v>181100</v>
      </c>
      <c r="G3153">
        <v>4</v>
      </c>
      <c r="H3153">
        <v>1.75</v>
      </c>
      <c r="I3153">
        <v>1850</v>
      </c>
      <c r="J3153">
        <v>7500</v>
      </c>
      <c r="K3153">
        <v>1</v>
      </c>
      <c r="L3153">
        <v>0</v>
      </c>
      <c r="M3153">
        <v>0</v>
      </c>
      <c r="N3153">
        <v>3</v>
      </c>
      <c r="O3153">
        <v>7</v>
      </c>
      <c r="P3153">
        <v>1850</v>
      </c>
      <c r="Q3153">
        <v>0</v>
      </c>
      <c r="R3153">
        <f t="shared" si="345"/>
        <v>0</v>
      </c>
      <c r="S3153">
        <v>0</v>
      </c>
      <c r="T3153">
        <v>1954</v>
      </c>
      <c r="U3153">
        <v>0</v>
      </c>
      <c r="V3153">
        <f t="shared" si="346"/>
        <v>0</v>
      </c>
      <c r="W3153">
        <v>0</v>
      </c>
      <c r="X3153">
        <v>98198</v>
      </c>
      <c r="Y3153">
        <f t="shared" si="347"/>
        <v>0</v>
      </c>
      <c r="Z3153">
        <f t="shared" si="348"/>
        <v>0</v>
      </c>
      <c r="AA3153">
        <f t="shared" si="349"/>
        <v>0</v>
      </c>
      <c r="AB3153">
        <v>0</v>
      </c>
      <c r="AC3153">
        <v>0</v>
      </c>
      <c r="AD3153">
        <v>0</v>
      </c>
      <c r="AE3153">
        <v>47.421700000000001</v>
      </c>
      <c r="AF3153">
        <v>-122.333</v>
      </c>
      <c r="AG3153">
        <v>1460</v>
      </c>
      <c r="AH3153">
        <v>7500</v>
      </c>
    </row>
    <row r="3154" spans="1:34" x14ac:dyDescent="0.3">
      <c r="A3154">
        <v>2770602265</v>
      </c>
      <c r="B3154" t="s">
        <v>209</v>
      </c>
      <c r="C3154" s="1" t="str">
        <f t="shared" si="343"/>
        <v>2015</v>
      </c>
      <c r="D3154">
        <f t="shared" si="344"/>
        <v>1</v>
      </c>
      <c r="E3154">
        <v>1</v>
      </c>
      <c r="F3154">
        <v>345000</v>
      </c>
      <c r="G3154">
        <v>3</v>
      </c>
      <c r="H3154">
        <v>2</v>
      </c>
      <c r="I3154">
        <v>1430</v>
      </c>
      <c r="J3154">
        <v>4200</v>
      </c>
      <c r="K3154">
        <v>1</v>
      </c>
      <c r="L3154">
        <v>0</v>
      </c>
      <c r="M3154">
        <v>0</v>
      </c>
      <c r="N3154">
        <v>4</v>
      </c>
      <c r="O3154">
        <v>7</v>
      </c>
      <c r="P3154">
        <v>830</v>
      </c>
      <c r="Q3154">
        <v>600</v>
      </c>
      <c r="R3154">
        <f t="shared" si="345"/>
        <v>1</v>
      </c>
      <c r="S3154">
        <v>1</v>
      </c>
      <c r="T3154">
        <v>1908</v>
      </c>
      <c r="U3154">
        <v>0</v>
      </c>
      <c r="V3154">
        <f t="shared" si="346"/>
        <v>0</v>
      </c>
      <c r="W3154">
        <v>0</v>
      </c>
      <c r="X3154">
        <v>98199</v>
      </c>
      <c r="Y3154">
        <f t="shared" si="347"/>
        <v>0</v>
      </c>
      <c r="Z3154">
        <f t="shared" si="348"/>
        <v>0</v>
      </c>
      <c r="AA3154">
        <f t="shared" si="349"/>
        <v>0</v>
      </c>
      <c r="AB3154">
        <v>0</v>
      </c>
      <c r="AC3154">
        <v>0</v>
      </c>
      <c r="AD3154">
        <v>0</v>
      </c>
      <c r="AE3154">
        <v>47.6462</v>
      </c>
      <c r="AF3154">
        <v>-122.384</v>
      </c>
      <c r="AG3154">
        <v>1540</v>
      </c>
      <c r="AH3154">
        <v>5000</v>
      </c>
    </row>
    <row r="3155" spans="1:34" x14ac:dyDescent="0.3">
      <c r="A3155">
        <v>5418200245</v>
      </c>
      <c r="B3155" t="s">
        <v>106</v>
      </c>
      <c r="C3155" s="1" t="str">
        <f t="shared" si="343"/>
        <v>2015</v>
      </c>
      <c r="D3155">
        <f t="shared" si="344"/>
        <v>1</v>
      </c>
      <c r="E3155">
        <v>1</v>
      </c>
      <c r="F3155">
        <v>781000</v>
      </c>
      <c r="G3155">
        <v>3</v>
      </c>
      <c r="H3155">
        <v>1.75</v>
      </c>
      <c r="I3155">
        <v>1940</v>
      </c>
      <c r="J3155">
        <v>8729</v>
      </c>
      <c r="K3155">
        <v>1</v>
      </c>
      <c r="L3155">
        <v>0</v>
      </c>
      <c r="M3155">
        <v>0</v>
      </c>
      <c r="N3155">
        <v>3</v>
      </c>
      <c r="O3155">
        <v>8</v>
      </c>
      <c r="P3155">
        <v>1460</v>
      </c>
      <c r="Q3155">
        <v>480</v>
      </c>
      <c r="R3155">
        <f t="shared" si="345"/>
        <v>1</v>
      </c>
      <c r="S3155">
        <v>1</v>
      </c>
      <c r="T3155">
        <v>1960</v>
      </c>
      <c r="U3155">
        <v>0</v>
      </c>
      <c r="V3155">
        <f t="shared" si="346"/>
        <v>0</v>
      </c>
      <c r="W3155">
        <v>0</v>
      </c>
      <c r="X3155">
        <v>98125</v>
      </c>
      <c r="Y3155">
        <f t="shared" si="347"/>
        <v>0</v>
      </c>
      <c r="Z3155">
        <f t="shared" si="348"/>
        <v>0</v>
      </c>
      <c r="AA3155">
        <f t="shared" si="349"/>
        <v>1</v>
      </c>
      <c r="AB3155">
        <v>0</v>
      </c>
      <c r="AC3155">
        <v>0</v>
      </c>
      <c r="AD3155">
        <v>1</v>
      </c>
      <c r="AE3155">
        <v>47.7027</v>
      </c>
      <c r="AF3155">
        <v>-122.282</v>
      </c>
      <c r="AG3155">
        <v>2250</v>
      </c>
      <c r="AH3155">
        <v>9165</v>
      </c>
    </row>
    <row r="3156" spans="1:34" x14ac:dyDescent="0.3">
      <c r="A3156">
        <v>7228502150</v>
      </c>
      <c r="B3156" t="s">
        <v>175</v>
      </c>
      <c r="C3156" s="1" t="str">
        <f t="shared" si="343"/>
        <v>2014</v>
      </c>
      <c r="D3156">
        <f t="shared" si="344"/>
        <v>0</v>
      </c>
      <c r="E3156">
        <v>0</v>
      </c>
      <c r="F3156">
        <v>402500</v>
      </c>
      <c r="G3156">
        <v>4</v>
      </c>
      <c r="H3156">
        <v>1</v>
      </c>
      <c r="I3156">
        <v>1270</v>
      </c>
      <c r="J3156">
        <v>3630</v>
      </c>
      <c r="K3156">
        <v>1.5</v>
      </c>
      <c r="L3156">
        <v>0</v>
      </c>
      <c r="M3156">
        <v>0</v>
      </c>
      <c r="N3156">
        <v>3</v>
      </c>
      <c r="O3156">
        <v>7</v>
      </c>
      <c r="P3156">
        <v>1270</v>
      </c>
      <c r="Q3156">
        <v>0</v>
      </c>
      <c r="R3156">
        <f t="shared" si="345"/>
        <v>0</v>
      </c>
      <c r="S3156">
        <v>0</v>
      </c>
      <c r="T3156">
        <v>1903</v>
      </c>
      <c r="U3156">
        <v>0</v>
      </c>
      <c r="V3156">
        <f t="shared" si="346"/>
        <v>0</v>
      </c>
      <c r="W3156">
        <v>0</v>
      </c>
      <c r="X3156">
        <v>98122</v>
      </c>
      <c r="Y3156">
        <f t="shared" si="347"/>
        <v>0</v>
      </c>
      <c r="Z3156">
        <f t="shared" si="348"/>
        <v>0</v>
      </c>
      <c r="AA3156">
        <f t="shared" si="349"/>
        <v>1</v>
      </c>
      <c r="AB3156">
        <v>0</v>
      </c>
      <c r="AC3156">
        <v>0</v>
      </c>
      <c r="AD3156">
        <v>1</v>
      </c>
      <c r="AE3156">
        <v>47.613500000000002</v>
      </c>
      <c r="AF3156">
        <v>-122.307</v>
      </c>
      <c r="AG3156">
        <v>1420</v>
      </c>
      <c r="AH3156">
        <v>4848</v>
      </c>
    </row>
    <row r="3157" spans="1:34" x14ac:dyDescent="0.3">
      <c r="A3157">
        <v>7972601030</v>
      </c>
      <c r="B3157" t="s">
        <v>90</v>
      </c>
      <c r="C3157" s="1" t="str">
        <f t="shared" si="343"/>
        <v>2015</v>
      </c>
      <c r="D3157">
        <f t="shared" si="344"/>
        <v>1</v>
      </c>
      <c r="E3157">
        <v>1</v>
      </c>
      <c r="F3157">
        <v>426000</v>
      </c>
      <c r="G3157">
        <v>3</v>
      </c>
      <c r="H3157">
        <v>1.5</v>
      </c>
      <c r="I3157">
        <v>1380</v>
      </c>
      <c r="J3157">
        <v>7200</v>
      </c>
      <c r="K3157">
        <v>1</v>
      </c>
      <c r="L3157">
        <v>0</v>
      </c>
      <c r="M3157">
        <v>0</v>
      </c>
      <c r="N3157">
        <v>3</v>
      </c>
      <c r="O3157">
        <v>7</v>
      </c>
      <c r="P3157">
        <v>1080</v>
      </c>
      <c r="Q3157">
        <v>300</v>
      </c>
      <c r="R3157">
        <f t="shared" si="345"/>
        <v>1</v>
      </c>
      <c r="S3157">
        <v>1</v>
      </c>
      <c r="T3157">
        <v>1948</v>
      </c>
      <c r="U3157">
        <v>0</v>
      </c>
      <c r="V3157">
        <f t="shared" si="346"/>
        <v>0</v>
      </c>
      <c r="W3157">
        <v>0</v>
      </c>
      <c r="X3157">
        <v>98106</v>
      </c>
      <c r="Y3157">
        <f t="shared" si="347"/>
        <v>0</v>
      </c>
      <c r="Z3157">
        <f t="shared" si="348"/>
        <v>0</v>
      </c>
      <c r="AA3157">
        <f t="shared" si="349"/>
        <v>1</v>
      </c>
      <c r="AB3157">
        <v>0</v>
      </c>
      <c r="AC3157">
        <v>0</v>
      </c>
      <c r="AD3157">
        <v>1</v>
      </c>
      <c r="AE3157">
        <v>47.529200000000003</v>
      </c>
      <c r="AF3157">
        <v>-122.348</v>
      </c>
      <c r="AG3157">
        <v>1220</v>
      </c>
      <c r="AH3157">
        <v>7200</v>
      </c>
    </row>
    <row r="3158" spans="1:34" x14ac:dyDescent="0.3">
      <c r="A3158">
        <v>7853270940</v>
      </c>
      <c r="B3158" t="s">
        <v>160</v>
      </c>
      <c r="C3158" s="1" t="str">
        <f t="shared" si="343"/>
        <v>2014</v>
      </c>
      <c r="D3158">
        <f t="shared" si="344"/>
        <v>0</v>
      </c>
      <c r="E3158">
        <v>0</v>
      </c>
      <c r="F3158">
        <v>389000</v>
      </c>
      <c r="G3158">
        <v>3</v>
      </c>
      <c r="H3158">
        <v>2.5</v>
      </c>
      <c r="I3158">
        <v>1720</v>
      </c>
      <c r="J3158">
        <v>4515</v>
      </c>
      <c r="K3158">
        <v>2</v>
      </c>
      <c r="L3158">
        <v>0</v>
      </c>
      <c r="M3158">
        <v>0</v>
      </c>
      <c r="N3158">
        <v>3</v>
      </c>
      <c r="O3158">
        <v>7</v>
      </c>
      <c r="P3158">
        <v>1720</v>
      </c>
      <c r="Q3158">
        <v>0</v>
      </c>
      <c r="R3158">
        <f t="shared" si="345"/>
        <v>0</v>
      </c>
      <c r="S3158">
        <v>0</v>
      </c>
      <c r="T3158">
        <v>2005</v>
      </c>
      <c r="U3158">
        <v>0</v>
      </c>
      <c r="V3158">
        <f t="shared" si="346"/>
        <v>0</v>
      </c>
      <c r="W3158">
        <v>0</v>
      </c>
      <c r="X3158">
        <v>98065</v>
      </c>
      <c r="Y3158">
        <f t="shared" si="347"/>
        <v>0</v>
      </c>
      <c r="Z3158">
        <f t="shared" si="348"/>
        <v>1</v>
      </c>
      <c r="AA3158">
        <f t="shared" si="349"/>
        <v>0</v>
      </c>
      <c r="AB3158">
        <v>0</v>
      </c>
      <c r="AC3158">
        <v>1</v>
      </c>
      <c r="AD3158">
        <v>0</v>
      </c>
      <c r="AE3158">
        <v>47.5426</v>
      </c>
      <c r="AF3158">
        <v>-121.879</v>
      </c>
      <c r="AG3158">
        <v>2220</v>
      </c>
      <c r="AH3158">
        <v>4618</v>
      </c>
    </row>
    <row r="3159" spans="1:34" x14ac:dyDescent="0.3">
      <c r="A3159">
        <v>5561401220</v>
      </c>
      <c r="B3159" t="s">
        <v>58</v>
      </c>
      <c r="C3159" s="1" t="str">
        <f t="shared" si="343"/>
        <v>2014</v>
      </c>
      <c r="D3159">
        <f t="shared" si="344"/>
        <v>0</v>
      </c>
      <c r="E3159">
        <v>0</v>
      </c>
      <c r="F3159">
        <v>670000</v>
      </c>
      <c r="G3159">
        <v>6</v>
      </c>
      <c r="H3159">
        <v>3</v>
      </c>
      <c r="I3159">
        <v>4050</v>
      </c>
      <c r="J3159">
        <v>36171</v>
      </c>
      <c r="K3159">
        <v>2</v>
      </c>
      <c r="L3159">
        <v>0</v>
      </c>
      <c r="M3159">
        <v>0</v>
      </c>
      <c r="N3159">
        <v>4</v>
      </c>
      <c r="O3159">
        <v>8</v>
      </c>
      <c r="P3159">
        <v>2620</v>
      </c>
      <c r="Q3159">
        <v>1430</v>
      </c>
      <c r="R3159">
        <f t="shared" si="345"/>
        <v>1</v>
      </c>
      <c r="S3159">
        <v>1</v>
      </c>
      <c r="T3159">
        <v>1970</v>
      </c>
      <c r="U3159">
        <v>0</v>
      </c>
      <c r="V3159">
        <f t="shared" si="346"/>
        <v>0</v>
      </c>
      <c r="W3159">
        <v>0</v>
      </c>
      <c r="X3159">
        <v>98027</v>
      </c>
      <c r="Y3159">
        <f t="shared" si="347"/>
        <v>1</v>
      </c>
      <c r="Z3159">
        <f t="shared" si="348"/>
        <v>0</v>
      </c>
      <c r="AA3159">
        <f t="shared" si="349"/>
        <v>0</v>
      </c>
      <c r="AB3159">
        <v>1</v>
      </c>
      <c r="AC3159">
        <v>0</v>
      </c>
      <c r="AD3159">
        <v>0</v>
      </c>
      <c r="AE3159">
        <v>47.470799999999997</v>
      </c>
      <c r="AF3159">
        <v>-122.015</v>
      </c>
      <c r="AG3159">
        <v>3660</v>
      </c>
      <c r="AH3159">
        <v>42874</v>
      </c>
    </row>
    <row r="3160" spans="1:34" x14ac:dyDescent="0.3">
      <c r="A3160">
        <v>1336800015</v>
      </c>
      <c r="B3160" t="s">
        <v>254</v>
      </c>
      <c r="C3160" s="1" t="str">
        <f t="shared" si="343"/>
        <v>2014</v>
      </c>
      <c r="D3160">
        <f t="shared" si="344"/>
        <v>0</v>
      </c>
      <c r="E3160">
        <v>0</v>
      </c>
      <c r="F3160" s="2">
        <v>1506000</v>
      </c>
      <c r="G3160">
        <v>4</v>
      </c>
      <c r="H3160">
        <v>3.25</v>
      </c>
      <c r="I3160">
        <v>3660</v>
      </c>
      <c r="J3160">
        <v>5800</v>
      </c>
      <c r="K3160">
        <v>2.5</v>
      </c>
      <c r="L3160">
        <v>0</v>
      </c>
      <c r="M3160">
        <v>0</v>
      </c>
      <c r="N3160">
        <v>3</v>
      </c>
      <c r="O3160">
        <v>10</v>
      </c>
      <c r="P3160">
        <v>3360</v>
      </c>
      <c r="Q3160">
        <v>300</v>
      </c>
      <c r="R3160">
        <f t="shared" si="345"/>
        <v>1</v>
      </c>
      <c r="S3160">
        <v>1</v>
      </c>
      <c r="T3160">
        <v>1909</v>
      </c>
      <c r="U3160">
        <v>1995</v>
      </c>
      <c r="V3160">
        <f t="shared" si="346"/>
        <v>1</v>
      </c>
      <c r="W3160">
        <v>1</v>
      </c>
      <c r="X3160">
        <v>98112</v>
      </c>
      <c r="Y3160">
        <f t="shared" si="347"/>
        <v>0</v>
      </c>
      <c r="Z3160">
        <f t="shared" si="348"/>
        <v>0</v>
      </c>
      <c r="AA3160">
        <f t="shared" si="349"/>
        <v>1</v>
      </c>
      <c r="AB3160">
        <v>0</v>
      </c>
      <c r="AC3160">
        <v>0</v>
      </c>
      <c r="AD3160">
        <v>1</v>
      </c>
      <c r="AE3160">
        <v>47.628300000000003</v>
      </c>
      <c r="AF3160">
        <v>-122.312</v>
      </c>
      <c r="AG3160">
        <v>3240</v>
      </c>
      <c r="AH3160">
        <v>5800</v>
      </c>
    </row>
    <row r="3161" spans="1:34" x14ac:dyDescent="0.3">
      <c r="A3161">
        <v>8944750850</v>
      </c>
      <c r="B3161" t="s">
        <v>254</v>
      </c>
      <c r="C3161" s="1" t="str">
        <f t="shared" si="343"/>
        <v>2014</v>
      </c>
      <c r="D3161">
        <f t="shared" si="344"/>
        <v>0</v>
      </c>
      <c r="E3161">
        <v>0</v>
      </c>
      <c r="F3161">
        <v>288400</v>
      </c>
      <c r="G3161">
        <v>3</v>
      </c>
      <c r="H3161">
        <v>2.25</v>
      </c>
      <c r="I3161">
        <v>1870</v>
      </c>
      <c r="J3161">
        <v>3230</v>
      </c>
      <c r="K3161">
        <v>2</v>
      </c>
      <c r="L3161">
        <v>0</v>
      </c>
      <c r="M3161">
        <v>0</v>
      </c>
      <c r="N3161">
        <v>3</v>
      </c>
      <c r="O3161">
        <v>7</v>
      </c>
      <c r="P3161">
        <v>1870</v>
      </c>
      <c r="Q3161">
        <v>0</v>
      </c>
      <c r="R3161">
        <f t="shared" si="345"/>
        <v>0</v>
      </c>
      <c r="S3161">
        <v>0</v>
      </c>
      <c r="T3161">
        <v>1997</v>
      </c>
      <c r="U3161">
        <v>0</v>
      </c>
      <c r="V3161">
        <f t="shared" si="346"/>
        <v>0</v>
      </c>
      <c r="W3161">
        <v>0</v>
      </c>
      <c r="X3161">
        <v>98056</v>
      </c>
      <c r="Y3161">
        <f t="shared" si="347"/>
        <v>0</v>
      </c>
      <c r="Z3161">
        <f t="shared" si="348"/>
        <v>1</v>
      </c>
      <c r="AA3161">
        <f t="shared" si="349"/>
        <v>0</v>
      </c>
      <c r="AB3161">
        <v>0</v>
      </c>
      <c r="AC3161">
        <v>1</v>
      </c>
      <c r="AD3161">
        <v>0</v>
      </c>
      <c r="AE3161">
        <v>47.491500000000002</v>
      </c>
      <c r="AF3161">
        <v>-122.167</v>
      </c>
      <c r="AG3161">
        <v>1620</v>
      </c>
      <c r="AH3161">
        <v>3363</v>
      </c>
    </row>
    <row r="3162" spans="1:34" x14ac:dyDescent="0.3">
      <c r="A3162">
        <v>3362400590</v>
      </c>
      <c r="B3162" t="s">
        <v>148</v>
      </c>
      <c r="C3162" s="1" t="str">
        <f t="shared" si="343"/>
        <v>2015</v>
      </c>
      <c r="D3162">
        <f t="shared" si="344"/>
        <v>1</v>
      </c>
      <c r="E3162">
        <v>1</v>
      </c>
      <c r="F3162">
        <v>700000</v>
      </c>
      <c r="G3162">
        <v>4</v>
      </c>
      <c r="H3162">
        <v>2</v>
      </c>
      <c r="I3162">
        <v>2230</v>
      </c>
      <c r="J3162">
        <v>4635</v>
      </c>
      <c r="K3162">
        <v>1.5</v>
      </c>
      <c r="L3162">
        <v>0</v>
      </c>
      <c r="M3162">
        <v>0</v>
      </c>
      <c r="N3162">
        <v>5</v>
      </c>
      <c r="O3162">
        <v>7</v>
      </c>
      <c r="P3162">
        <v>1510</v>
      </c>
      <c r="Q3162">
        <v>720</v>
      </c>
      <c r="R3162">
        <f t="shared" si="345"/>
        <v>1</v>
      </c>
      <c r="S3162">
        <v>1</v>
      </c>
      <c r="T3162">
        <v>1908</v>
      </c>
      <c r="U3162">
        <v>0</v>
      </c>
      <c r="V3162">
        <f t="shared" si="346"/>
        <v>0</v>
      </c>
      <c r="W3162">
        <v>0</v>
      </c>
      <c r="X3162">
        <v>98103</v>
      </c>
      <c r="Y3162">
        <f t="shared" si="347"/>
        <v>0</v>
      </c>
      <c r="Z3162">
        <f t="shared" si="348"/>
        <v>0</v>
      </c>
      <c r="AA3162">
        <f t="shared" si="349"/>
        <v>1</v>
      </c>
      <c r="AB3162">
        <v>0</v>
      </c>
      <c r="AC3162">
        <v>0</v>
      </c>
      <c r="AD3162">
        <v>1</v>
      </c>
      <c r="AE3162">
        <v>47.682000000000002</v>
      </c>
      <c r="AF3162">
        <v>-122.349</v>
      </c>
      <c r="AG3162">
        <v>1520</v>
      </c>
      <c r="AH3162">
        <v>4635</v>
      </c>
    </row>
    <row r="3163" spans="1:34" x14ac:dyDescent="0.3">
      <c r="A3163">
        <v>6821100195</v>
      </c>
      <c r="B3163" t="s">
        <v>139</v>
      </c>
      <c r="C3163" s="1" t="str">
        <f t="shared" si="343"/>
        <v>2015</v>
      </c>
      <c r="D3163">
        <f t="shared" si="344"/>
        <v>1</v>
      </c>
      <c r="E3163">
        <v>1</v>
      </c>
      <c r="F3163">
        <v>830000</v>
      </c>
      <c r="G3163">
        <v>4</v>
      </c>
      <c r="H3163">
        <v>3</v>
      </c>
      <c r="I3163">
        <v>2020</v>
      </c>
      <c r="J3163">
        <v>6000</v>
      </c>
      <c r="K3163">
        <v>1</v>
      </c>
      <c r="L3163">
        <v>0</v>
      </c>
      <c r="M3163">
        <v>0</v>
      </c>
      <c r="N3163">
        <v>3</v>
      </c>
      <c r="O3163">
        <v>8</v>
      </c>
      <c r="P3163">
        <v>1220</v>
      </c>
      <c r="Q3163">
        <v>800</v>
      </c>
      <c r="R3163">
        <f t="shared" si="345"/>
        <v>1</v>
      </c>
      <c r="S3163">
        <v>1</v>
      </c>
      <c r="T3163">
        <v>1968</v>
      </c>
      <c r="U3163">
        <v>2015</v>
      </c>
      <c r="V3163">
        <f t="shared" si="346"/>
        <v>1</v>
      </c>
      <c r="W3163">
        <v>1</v>
      </c>
      <c r="X3163">
        <v>98199</v>
      </c>
      <c r="Y3163">
        <f t="shared" si="347"/>
        <v>0</v>
      </c>
      <c r="Z3163">
        <f t="shared" si="348"/>
        <v>0</v>
      </c>
      <c r="AA3163">
        <f t="shared" si="349"/>
        <v>0</v>
      </c>
      <c r="AB3163">
        <v>0</v>
      </c>
      <c r="AC3163">
        <v>0</v>
      </c>
      <c r="AD3163">
        <v>0</v>
      </c>
      <c r="AE3163">
        <v>47.656300000000002</v>
      </c>
      <c r="AF3163">
        <v>-122.401</v>
      </c>
      <c r="AG3163">
        <v>1400</v>
      </c>
      <c r="AH3163">
        <v>6000</v>
      </c>
    </row>
    <row r="3164" spans="1:34" x14ac:dyDescent="0.3">
      <c r="A3164">
        <v>1827200265</v>
      </c>
      <c r="B3164" t="s">
        <v>237</v>
      </c>
      <c r="C3164" s="1" t="str">
        <f t="shared" si="343"/>
        <v>2014</v>
      </c>
      <c r="D3164">
        <f t="shared" si="344"/>
        <v>0</v>
      </c>
      <c r="E3164">
        <v>0</v>
      </c>
      <c r="F3164" s="2">
        <v>1899000</v>
      </c>
      <c r="G3164">
        <v>2</v>
      </c>
      <c r="H3164">
        <v>2.75</v>
      </c>
      <c r="I3164">
        <v>3690</v>
      </c>
      <c r="J3164">
        <v>32044</v>
      </c>
      <c r="K3164">
        <v>2</v>
      </c>
      <c r="L3164">
        <v>1</v>
      </c>
      <c r="M3164">
        <v>4</v>
      </c>
      <c r="N3164">
        <v>3</v>
      </c>
      <c r="O3164">
        <v>12</v>
      </c>
      <c r="P3164">
        <v>3690</v>
      </c>
      <c r="Q3164">
        <v>0</v>
      </c>
      <c r="R3164">
        <f t="shared" si="345"/>
        <v>0</v>
      </c>
      <c r="S3164">
        <v>0</v>
      </c>
      <c r="T3164">
        <v>1989</v>
      </c>
      <c r="U3164">
        <v>0</v>
      </c>
      <c r="V3164">
        <f t="shared" si="346"/>
        <v>0</v>
      </c>
      <c r="W3164">
        <v>0</v>
      </c>
      <c r="X3164">
        <v>98166</v>
      </c>
      <c r="Y3164">
        <f t="shared" si="347"/>
        <v>0</v>
      </c>
      <c r="Z3164">
        <f t="shared" si="348"/>
        <v>0</v>
      </c>
      <c r="AA3164">
        <f t="shared" si="349"/>
        <v>0</v>
      </c>
      <c r="AB3164">
        <v>0</v>
      </c>
      <c r="AC3164">
        <v>0</v>
      </c>
      <c r="AD3164">
        <v>0</v>
      </c>
      <c r="AE3164">
        <v>47.448500000000003</v>
      </c>
      <c r="AF3164">
        <v>-122.369</v>
      </c>
      <c r="AG3164">
        <v>2310</v>
      </c>
      <c r="AH3164">
        <v>26988</v>
      </c>
    </row>
    <row r="3165" spans="1:34" x14ac:dyDescent="0.3">
      <c r="A3165">
        <v>5100401429</v>
      </c>
      <c r="B3165" t="s">
        <v>81</v>
      </c>
      <c r="C3165" s="1" t="str">
        <f t="shared" si="343"/>
        <v>2014</v>
      </c>
      <c r="D3165">
        <f t="shared" si="344"/>
        <v>0</v>
      </c>
      <c r="E3165">
        <v>0</v>
      </c>
      <c r="F3165">
        <v>350500</v>
      </c>
      <c r="G3165">
        <v>2</v>
      </c>
      <c r="H3165">
        <v>1</v>
      </c>
      <c r="I3165">
        <v>1450</v>
      </c>
      <c r="J3165">
        <v>6380</v>
      </c>
      <c r="K3165">
        <v>1</v>
      </c>
      <c r="L3165">
        <v>0</v>
      </c>
      <c r="M3165">
        <v>0</v>
      </c>
      <c r="N3165">
        <v>3</v>
      </c>
      <c r="O3165">
        <v>7</v>
      </c>
      <c r="P3165">
        <v>1450</v>
      </c>
      <c r="Q3165">
        <v>0</v>
      </c>
      <c r="R3165">
        <f t="shared" si="345"/>
        <v>0</v>
      </c>
      <c r="S3165">
        <v>0</v>
      </c>
      <c r="T3165">
        <v>1967</v>
      </c>
      <c r="U3165">
        <v>0</v>
      </c>
      <c r="V3165">
        <f t="shared" si="346"/>
        <v>0</v>
      </c>
      <c r="W3165">
        <v>0</v>
      </c>
      <c r="X3165">
        <v>98115</v>
      </c>
      <c r="Y3165">
        <f t="shared" si="347"/>
        <v>0</v>
      </c>
      <c r="Z3165">
        <f t="shared" si="348"/>
        <v>0</v>
      </c>
      <c r="AA3165">
        <f t="shared" si="349"/>
        <v>1</v>
      </c>
      <c r="AB3165">
        <v>0</v>
      </c>
      <c r="AC3165">
        <v>0</v>
      </c>
      <c r="AD3165">
        <v>1</v>
      </c>
      <c r="AE3165">
        <v>47.692399999999999</v>
      </c>
      <c r="AF3165">
        <v>-122.321</v>
      </c>
      <c r="AG3165">
        <v>1240</v>
      </c>
      <c r="AH3165">
        <v>6380</v>
      </c>
    </row>
    <row r="3166" spans="1:34" x14ac:dyDescent="0.3">
      <c r="A3166">
        <v>6116500028</v>
      </c>
      <c r="B3166" t="s">
        <v>303</v>
      </c>
      <c r="C3166" s="1" t="str">
        <f t="shared" si="343"/>
        <v>2015</v>
      </c>
      <c r="D3166">
        <f t="shared" si="344"/>
        <v>1</v>
      </c>
      <c r="E3166">
        <v>1</v>
      </c>
      <c r="F3166">
        <v>431000</v>
      </c>
      <c r="G3166">
        <v>3</v>
      </c>
      <c r="H3166">
        <v>1.75</v>
      </c>
      <c r="I3166">
        <v>1630</v>
      </c>
      <c r="J3166">
        <v>9000</v>
      </c>
      <c r="K3166">
        <v>1</v>
      </c>
      <c r="L3166">
        <v>0</v>
      </c>
      <c r="M3166">
        <v>0</v>
      </c>
      <c r="N3166">
        <v>4</v>
      </c>
      <c r="O3166">
        <v>7</v>
      </c>
      <c r="P3166">
        <v>1630</v>
      </c>
      <c r="Q3166">
        <v>0</v>
      </c>
      <c r="R3166">
        <f t="shared" si="345"/>
        <v>0</v>
      </c>
      <c r="S3166">
        <v>0</v>
      </c>
      <c r="T3166">
        <v>1956</v>
      </c>
      <c r="U3166">
        <v>0</v>
      </c>
      <c r="V3166">
        <f t="shared" si="346"/>
        <v>0</v>
      </c>
      <c r="W3166">
        <v>0</v>
      </c>
      <c r="X3166">
        <v>98166</v>
      </c>
      <c r="Y3166">
        <f t="shared" si="347"/>
        <v>0</v>
      </c>
      <c r="Z3166">
        <f t="shared" si="348"/>
        <v>0</v>
      </c>
      <c r="AA3166">
        <f t="shared" si="349"/>
        <v>0</v>
      </c>
      <c r="AB3166">
        <v>0</v>
      </c>
      <c r="AC3166">
        <v>0</v>
      </c>
      <c r="AD3166">
        <v>0</v>
      </c>
      <c r="AE3166">
        <v>47.452100000000002</v>
      </c>
      <c r="AF3166">
        <v>-122.36</v>
      </c>
      <c r="AG3166">
        <v>1600</v>
      </c>
      <c r="AH3166">
        <v>11120</v>
      </c>
    </row>
    <row r="3167" spans="1:34" x14ac:dyDescent="0.3">
      <c r="A3167">
        <v>2759800110</v>
      </c>
      <c r="B3167" t="s">
        <v>305</v>
      </c>
      <c r="C3167" s="1" t="str">
        <f t="shared" si="343"/>
        <v>2014</v>
      </c>
      <c r="D3167">
        <f t="shared" si="344"/>
        <v>0</v>
      </c>
      <c r="E3167">
        <v>0</v>
      </c>
      <c r="F3167">
        <v>485000</v>
      </c>
      <c r="G3167">
        <v>3</v>
      </c>
      <c r="H3167">
        <v>2.5</v>
      </c>
      <c r="I3167">
        <v>1840</v>
      </c>
      <c r="J3167">
        <v>8250</v>
      </c>
      <c r="K3167">
        <v>1</v>
      </c>
      <c r="L3167">
        <v>0</v>
      </c>
      <c r="M3167">
        <v>1</v>
      </c>
      <c r="N3167">
        <v>3</v>
      </c>
      <c r="O3167">
        <v>8</v>
      </c>
      <c r="P3167">
        <v>1340</v>
      </c>
      <c r="Q3167">
        <v>500</v>
      </c>
      <c r="R3167">
        <f t="shared" si="345"/>
        <v>1</v>
      </c>
      <c r="S3167">
        <v>1</v>
      </c>
      <c r="T3167">
        <v>1958</v>
      </c>
      <c r="U3167">
        <v>0</v>
      </c>
      <c r="V3167">
        <f t="shared" si="346"/>
        <v>0</v>
      </c>
      <c r="W3167">
        <v>0</v>
      </c>
      <c r="X3167">
        <v>98177</v>
      </c>
      <c r="Y3167">
        <f t="shared" si="347"/>
        <v>0</v>
      </c>
      <c r="Z3167">
        <f t="shared" si="348"/>
        <v>0</v>
      </c>
      <c r="AA3167">
        <f t="shared" si="349"/>
        <v>0</v>
      </c>
      <c r="AB3167">
        <v>0</v>
      </c>
      <c r="AC3167">
        <v>0</v>
      </c>
      <c r="AD3167">
        <v>0</v>
      </c>
      <c r="AE3167">
        <v>47.776699999999998</v>
      </c>
      <c r="AF3167">
        <v>-122.378</v>
      </c>
      <c r="AG3167">
        <v>1970</v>
      </c>
      <c r="AH3167">
        <v>7920</v>
      </c>
    </row>
    <row r="3168" spans="1:34" x14ac:dyDescent="0.3">
      <c r="A3168">
        <v>579000096</v>
      </c>
      <c r="B3168" t="s">
        <v>287</v>
      </c>
      <c r="C3168" s="1" t="str">
        <f t="shared" si="343"/>
        <v>2014</v>
      </c>
      <c r="D3168">
        <f t="shared" si="344"/>
        <v>0</v>
      </c>
      <c r="E3168">
        <v>0</v>
      </c>
      <c r="F3168">
        <v>780000</v>
      </c>
      <c r="G3168">
        <v>3</v>
      </c>
      <c r="H3168">
        <v>1.5</v>
      </c>
      <c r="I3168">
        <v>1620</v>
      </c>
      <c r="J3168">
        <v>7500</v>
      </c>
      <c r="K3168">
        <v>1</v>
      </c>
      <c r="L3168">
        <v>0</v>
      </c>
      <c r="M3168">
        <v>2</v>
      </c>
      <c r="N3168">
        <v>4</v>
      </c>
      <c r="O3168">
        <v>8</v>
      </c>
      <c r="P3168">
        <v>1620</v>
      </c>
      <c r="Q3168">
        <v>0</v>
      </c>
      <c r="R3168">
        <f t="shared" si="345"/>
        <v>0</v>
      </c>
      <c r="S3168">
        <v>0</v>
      </c>
      <c r="T3168">
        <v>1949</v>
      </c>
      <c r="U3168">
        <v>0</v>
      </c>
      <c r="V3168">
        <f t="shared" si="346"/>
        <v>0</v>
      </c>
      <c r="W3168">
        <v>0</v>
      </c>
      <c r="X3168">
        <v>98117</v>
      </c>
      <c r="Y3168">
        <f t="shared" si="347"/>
        <v>0</v>
      </c>
      <c r="Z3168">
        <f t="shared" si="348"/>
        <v>0</v>
      </c>
      <c r="AA3168">
        <f t="shared" si="349"/>
        <v>1</v>
      </c>
      <c r="AB3168">
        <v>0</v>
      </c>
      <c r="AC3168">
        <v>0</v>
      </c>
      <c r="AD3168">
        <v>1</v>
      </c>
      <c r="AE3168">
        <v>47.7014</v>
      </c>
      <c r="AF3168">
        <v>-122.381</v>
      </c>
      <c r="AG3168">
        <v>2440</v>
      </c>
      <c r="AH3168">
        <v>7800</v>
      </c>
    </row>
    <row r="3169" spans="1:34" x14ac:dyDescent="0.3">
      <c r="A3169">
        <v>9169600096</v>
      </c>
      <c r="B3169" t="s">
        <v>233</v>
      </c>
      <c r="C3169" s="1" t="str">
        <f t="shared" si="343"/>
        <v>2014</v>
      </c>
      <c r="D3169">
        <f t="shared" si="344"/>
        <v>0</v>
      </c>
      <c r="E3169">
        <v>0</v>
      </c>
      <c r="F3169">
        <v>720000</v>
      </c>
      <c r="G3169">
        <v>2</v>
      </c>
      <c r="H3169">
        <v>1.5</v>
      </c>
      <c r="I3169">
        <v>1840</v>
      </c>
      <c r="J3169">
        <v>9000</v>
      </c>
      <c r="K3169">
        <v>1</v>
      </c>
      <c r="L3169">
        <v>0</v>
      </c>
      <c r="M3169">
        <v>2</v>
      </c>
      <c r="N3169">
        <v>3</v>
      </c>
      <c r="O3169">
        <v>8</v>
      </c>
      <c r="P3169">
        <v>1340</v>
      </c>
      <c r="Q3169">
        <v>500</v>
      </c>
      <c r="R3169">
        <f t="shared" si="345"/>
        <v>1</v>
      </c>
      <c r="S3169">
        <v>1</v>
      </c>
      <c r="T3169">
        <v>1957</v>
      </c>
      <c r="U3169">
        <v>0</v>
      </c>
      <c r="V3169">
        <f t="shared" si="346"/>
        <v>0</v>
      </c>
      <c r="W3169">
        <v>0</v>
      </c>
      <c r="X3169">
        <v>98136</v>
      </c>
      <c r="Y3169">
        <f t="shared" si="347"/>
        <v>0</v>
      </c>
      <c r="Z3169">
        <f t="shared" si="348"/>
        <v>0</v>
      </c>
      <c r="AA3169">
        <f t="shared" si="349"/>
        <v>1</v>
      </c>
      <c r="AB3169">
        <v>0</v>
      </c>
      <c r="AC3169">
        <v>0</v>
      </c>
      <c r="AD3169">
        <v>1</v>
      </c>
      <c r="AE3169">
        <v>47.528100000000002</v>
      </c>
      <c r="AF3169">
        <v>-122.38800000000001</v>
      </c>
      <c r="AG3169">
        <v>1880</v>
      </c>
      <c r="AH3169">
        <v>7560</v>
      </c>
    </row>
    <row r="3170" spans="1:34" x14ac:dyDescent="0.3">
      <c r="A3170">
        <v>1226059112</v>
      </c>
      <c r="B3170" t="s">
        <v>294</v>
      </c>
      <c r="C3170" s="1" t="str">
        <f t="shared" si="343"/>
        <v>2015</v>
      </c>
      <c r="D3170">
        <f t="shared" si="344"/>
        <v>1</v>
      </c>
      <c r="E3170">
        <v>1</v>
      </c>
      <c r="F3170">
        <v>415000</v>
      </c>
      <c r="G3170">
        <v>3</v>
      </c>
      <c r="H3170">
        <v>1</v>
      </c>
      <c r="I3170">
        <v>1360</v>
      </c>
      <c r="J3170">
        <v>73616</v>
      </c>
      <c r="K3170">
        <v>1</v>
      </c>
      <c r="L3170">
        <v>0</v>
      </c>
      <c r="M3170">
        <v>0</v>
      </c>
      <c r="N3170">
        <v>3</v>
      </c>
      <c r="O3170">
        <v>7</v>
      </c>
      <c r="P3170">
        <v>1360</v>
      </c>
      <c r="Q3170">
        <v>0</v>
      </c>
      <c r="R3170">
        <f t="shared" si="345"/>
        <v>0</v>
      </c>
      <c r="S3170">
        <v>0</v>
      </c>
      <c r="T3170">
        <v>1971</v>
      </c>
      <c r="U3170">
        <v>0</v>
      </c>
      <c r="V3170">
        <f t="shared" si="346"/>
        <v>0</v>
      </c>
      <c r="W3170">
        <v>0</v>
      </c>
      <c r="X3170">
        <v>98072</v>
      </c>
      <c r="Y3170">
        <f t="shared" si="347"/>
        <v>0</v>
      </c>
      <c r="Z3170">
        <f t="shared" si="348"/>
        <v>1</v>
      </c>
      <c r="AA3170">
        <f t="shared" si="349"/>
        <v>0</v>
      </c>
      <c r="AB3170">
        <v>0</v>
      </c>
      <c r="AC3170">
        <v>1</v>
      </c>
      <c r="AD3170">
        <v>0</v>
      </c>
      <c r="AE3170">
        <v>47.752800000000001</v>
      </c>
      <c r="AF3170">
        <v>-122.119</v>
      </c>
      <c r="AG3170">
        <v>2040</v>
      </c>
      <c r="AH3170">
        <v>50965</v>
      </c>
    </row>
    <row r="3171" spans="1:34" x14ac:dyDescent="0.3">
      <c r="A3171">
        <v>6021503830</v>
      </c>
      <c r="B3171" t="s">
        <v>55</v>
      </c>
      <c r="C3171" s="1" t="str">
        <f t="shared" si="343"/>
        <v>2014</v>
      </c>
      <c r="D3171">
        <f t="shared" si="344"/>
        <v>0</v>
      </c>
      <c r="E3171">
        <v>0</v>
      </c>
      <c r="F3171">
        <v>480000</v>
      </c>
      <c r="G3171">
        <v>4</v>
      </c>
      <c r="H3171">
        <v>1</v>
      </c>
      <c r="I3171">
        <v>2080</v>
      </c>
      <c r="J3171">
        <v>5500</v>
      </c>
      <c r="K3171">
        <v>1</v>
      </c>
      <c r="L3171">
        <v>0</v>
      </c>
      <c r="M3171">
        <v>0</v>
      </c>
      <c r="N3171">
        <v>3</v>
      </c>
      <c r="O3171">
        <v>7</v>
      </c>
      <c r="P3171">
        <v>1040</v>
      </c>
      <c r="Q3171">
        <v>1040</v>
      </c>
      <c r="R3171">
        <f t="shared" si="345"/>
        <v>1</v>
      </c>
      <c r="S3171">
        <v>1</v>
      </c>
      <c r="T3171">
        <v>1941</v>
      </c>
      <c r="U3171">
        <v>0</v>
      </c>
      <c r="V3171">
        <f t="shared" si="346"/>
        <v>0</v>
      </c>
      <c r="W3171">
        <v>0</v>
      </c>
      <c r="X3171">
        <v>98117</v>
      </c>
      <c r="Y3171">
        <f t="shared" si="347"/>
        <v>0</v>
      </c>
      <c r="Z3171">
        <f t="shared" si="348"/>
        <v>0</v>
      </c>
      <c r="AA3171">
        <f t="shared" si="349"/>
        <v>1</v>
      </c>
      <c r="AB3171">
        <v>0</v>
      </c>
      <c r="AC3171">
        <v>0</v>
      </c>
      <c r="AD3171">
        <v>1</v>
      </c>
      <c r="AE3171">
        <v>47.683799999999998</v>
      </c>
      <c r="AF3171">
        <v>-122.386</v>
      </c>
      <c r="AG3171">
        <v>1280</v>
      </c>
      <c r="AH3171">
        <v>4000</v>
      </c>
    </row>
    <row r="3172" spans="1:34" x14ac:dyDescent="0.3">
      <c r="A3172">
        <v>3824100291</v>
      </c>
      <c r="B3172" t="s">
        <v>66</v>
      </c>
      <c r="C3172" s="1" t="str">
        <f t="shared" si="343"/>
        <v>2014</v>
      </c>
      <c r="D3172">
        <f t="shared" si="344"/>
        <v>0</v>
      </c>
      <c r="E3172">
        <v>0</v>
      </c>
      <c r="F3172">
        <v>452250</v>
      </c>
      <c r="G3172">
        <v>4</v>
      </c>
      <c r="H3172">
        <v>2.25</v>
      </c>
      <c r="I3172">
        <v>2550</v>
      </c>
      <c r="J3172">
        <v>10000</v>
      </c>
      <c r="K3172">
        <v>1</v>
      </c>
      <c r="L3172">
        <v>0</v>
      </c>
      <c r="M3172">
        <v>0</v>
      </c>
      <c r="N3172">
        <v>4</v>
      </c>
      <c r="O3172">
        <v>7</v>
      </c>
      <c r="P3172">
        <v>1560</v>
      </c>
      <c r="Q3172">
        <v>990</v>
      </c>
      <c r="R3172">
        <f t="shared" si="345"/>
        <v>1</v>
      </c>
      <c r="S3172">
        <v>1</v>
      </c>
      <c r="T3172">
        <v>1979</v>
      </c>
      <c r="U3172">
        <v>0</v>
      </c>
      <c r="V3172">
        <f t="shared" si="346"/>
        <v>0</v>
      </c>
      <c r="W3172">
        <v>0</v>
      </c>
      <c r="X3172">
        <v>98028</v>
      </c>
      <c r="Y3172">
        <f t="shared" si="347"/>
        <v>1</v>
      </c>
      <c r="Z3172">
        <f t="shared" si="348"/>
        <v>0</v>
      </c>
      <c r="AA3172">
        <f t="shared" si="349"/>
        <v>0</v>
      </c>
      <c r="AB3172">
        <v>1</v>
      </c>
      <c r="AC3172">
        <v>0</v>
      </c>
      <c r="AD3172">
        <v>0</v>
      </c>
      <c r="AE3172">
        <v>47.77</v>
      </c>
      <c r="AF3172">
        <v>-122.259</v>
      </c>
      <c r="AG3172">
        <v>2440</v>
      </c>
      <c r="AH3172">
        <v>10000</v>
      </c>
    </row>
    <row r="3173" spans="1:34" x14ac:dyDescent="0.3">
      <c r="A3173">
        <v>9264921030</v>
      </c>
      <c r="B3173" t="s">
        <v>124</v>
      </c>
      <c r="C3173" s="1" t="str">
        <f t="shared" si="343"/>
        <v>2015</v>
      </c>
      <c r="D3173">
        <f t="shared" si="344"/>
        <v>1</v>
      </c>
      <c r="E3173">
        <v>1</v>
      </c>
      <c r="F3173">
        <v>316000</v>
      </c>
      <c r="G3173">
        <v>3</v>
      </c>
      <c r="H3173">
        <v>2.5</v>
      </c>
      <c r="I3173">
        <v>2550</v>
      </c>
      <c r="J3173">
        <v>8170</v>
      </c>
      <c r="K3173">
        <v>2</v>
      </c>
      <c r="L3173">
        <v>0</v>
      </c>
      <c r="M3173">
        <v>0</v>
      </c>
      <c r="N3173">
        <v>3</v>
      </c>
      <c r="O3173">
        <v>8</v>
      </c>
      <c r="P3173">
        <v>2550</v>
      </c>
      <c r="Q3173">
        <v>0</v>
      </c>
      <c r="R3173">
        <f t="shared" si="345"/>
        <v>0</v>
      </c>
      <c r="S3173">
        <v>0</v>
      </c>
      <c r="T3173">
        <v>1985</v>
      </c>
      <c r="U3173">
        <v>0</v>
      </c>
      <c r="V3173">
        <f t="shared" si="346"/>
        <v>0</v>
      </c>
      <c r="W3173">
        <v>0</v>
      </c>
      <c r="X3173">
        <v>98023</v>
      </c>
      <c r="Y3173">
        <f t="shared" si="347"/>
        <v>1</v>
      </c>
      <c r="Z3173">
        <f t="shared" si="348"/>
        <v>0</v>
      </c>
      <c r="AA3173">
        <f t="shared" si="349"/>
        <v>0</v>
      </c>
      <c r="AB3173">
        <v>1</v>
      </c>
      <c r="AC3173">
        <v>0</v>
      </c>
      <c r="AD3173">
        <v>0</v>
      </c>
      <c r="AE3173">
        <v>47.311</v>
      </c>
      <c r="AF3173">
        <v>-122.345</v>
      </c>
      <c r="AG3173">
        <v>1840</v>
      </c>
      <c r="AH3173">
        <v>8823</v>
      </c>
    </row>
    <row r="3174" spans="1:34" x14ac:dyDescent="0.3">
      <c r="A3174">
        <v>8073000495</v>
      </c>
      <c r="B3174" t="s">
        <v>287</v>
      </c>
      <c r="C3174" s="1" t="str">
        <f t="shared" si="343"/>
        <v>2014</v>
      </c>
      <c r="D3174">
        <f t="shared" si="344"/>
        <v>0</v>
      </c>
      <c r="E3174">
        <v>0</v>
      </c>
      <c r="F3174">
        <v>700000</v>
      </c>
      <c r="G3174">
        <v>2</v>
      </c>
      <c r="H3174">
        <v>1</v>
      </c>
      <c r="I3174">
        <v>1160</v>
      </c>
      <c r="J3174">
        <v>17635</v>
      </c>
      <c r="K3174">
        <v>1</v>
      </c>
      <c r="L3174">
        <v>1</v>
      </c>
      <c r="M3174">
        <v>4</v>
      </c>
      <c r="N3174">
        <v>3</v>
      </c>
      <c r="O3174">
        <v>6</v>
      </c>
      <c r="P3174">
        <v>1160</v>
      </c>
      <c r="Q3174">
        <v>0</v>
      </c>
      <c r="R3174">
        <f t="shared" si="345"/>
        <v>0</v>
      </c>
      <c r="S3174">
        <v>0</v>
      </c>
      <c r="T3174">
        <v>1945</v>
      </c>
      <c r="U3174">
        <v>0</v>
      </c>
      <c r="V3174">
        <f t="shared" si="346"/>
        <v>0</v>
      </c>
      <c r="W3174">
        <v>0</v>
      </c>
      <c r="X3174">
        <v>98178</v>
      </c>
      <c r="Y3174">
        <f t="shared" si="347"/>
        <v>0</v>
      </c>
      <c r="Z3174">
        <f t="shared" si="348"/>
        <v>0</v>
      </c>
      <c r="AA3174">
        <f t="shared" si="349"/>
        <v>0</v>
      </c>
      <c r="AB3174">
        <v>0</v>
      </c>
      <c r="AC3174">
        <v>0</v>
      </c>
      <c r="AD3174">
        <v>0</v>
      </c>
      <c r="AE3174">
        <v>47.511699999999998</v>
      </c>
      <c r="AF3174">
        <v>-122.248</v>
      </c>
      <c r="AG3174">
        <v>1510</v>
      </c>
      <c r="AH3174">
        <v>13122</v>
      </c>
    </row>
    <row r="3175" spans="1:34" x14ac:dyDescent="0.3">
      <c r="A3175">
        <v>7129304105</v>
      </c>
      <c r="B3175" t="s">
        <v>60</v>
      </c>
      <c r="C3175" s="1" t="str">
        <f t="shared" si="343"/>
        <v>2014</v>
      </c>
      <c r="D3175">
        <f t="shared" si="344"/>
        <v>0</v>
      </c>
      <c r="E3175">
        <v>0</v>
      </c>
      <c r="F3175">
        <v>285000</v>
      </c>
      <c r="G3175">
        <v>4</v>
      </c>
      <c r="H3175">
        <v>2</v>
      </c>
      <c r="I3175">
        <v>1760</v>
      </c>
      <c r="J3175">
        <v>5500</v>
      </c>
      <c r="K3175">
        <v>1</v>
      </c>
      <c r="L3175">
        <v>0</v>
      </c>
      <c r="M3175">
        <v>1</v>
      </c>
      <c r="N3175">
        <v>3</v>
      </c>
      <c r="O3175">
        <v>7</v>
      </c>
      <c r="P3175">
        <v>780</v>
      </c>
      <c r="Q3175">
        <v>980</v>
      </c>
      <c r="R3175">
        <f t="shared" si="345"/>
        <v>1</v>
      </c>
      <c r="S3175">
        <v>1</v>
      </c>
      <c r="T3175">
        <v>1925</v>
      </c>
      <c r="U3175">
        <v>2004</v>
      </c>
      <c r="V3175">
        <f t="shared" si="346"/>
        <v>1</v>
      </c>
      <c r="W3175">
        <v>1</v>
      </c>
      <c r="X3175">
        <v>98118</v>
      </c>
      <c r="Y3175">
        <f t="shared" si="347"/>
        <v>0</v>
      </c>
      <c r="Z3175">
        <f t="shared" si="348"/>
        <v>0</v>
      </c>
      <c r="AA3175">
        <f t="shared" si="349"/>
        <v>1</v>
      </c>
      <c r="AB3175">
        <v>0</v>
      </c>
      <c r="AC3175">
        <v>0</v>
      </c>
      <c r="AD3175">
        <v>1</v>
      </c>
      <c r="AE3175">
        <v>47.518300000000004</v>
      </c>
      <c r="AF3175">
        <v>-122.265</v>
      </c>
      <c r="AG3175">
        <v>1510</v>
      </c>
      <c r="AH3175">
        <v>5500</v>
      </c>
    </row>
    <row r="3176" spans="1:34" x14ac:dyDescent="0.3">
      <c r="A3176">
        <v>525049085</v>
      </c>
      <c r="B3176" t="s">
        <v>177</v>
      </c>
      <c r="C3176" s="1" t="str">
        <f t="shared" si="343"/>
        <v>2014</v>
      </c>
      <c r="D3176">
        <f t="shared" si="344"/>
        <v>0</v>
      </c>
      <c r="E3176">
        <v>0</v>
      </c>
      <c r="F3176">
        <v>575000</v>
      </c>
      <c r="G3176">
        <v>3</v>
      </c>
      <c r="H3176">
        <v>1.75</v>
      </c>
      <c r="I3176">
        <v>1720</v>
      </c>
      <c r="J3176">
        <v>4050</v>
      </c>
      <c r="K3176">
        <v>1</v>
      </c>
      <c r="L3176">
        <v>0</v>
      </c>
      <c r="M3176">
        <v>0</v>
      </c>
      <c r="N3176">
        <v>5</v>
      </c>
      <c r="O3176">
        <v>7</v>
      </c>
      <c r="P3176">
        <v>860</v>
      </c>
      <c r="Q3176">
        <v>860</v>
      </c>
      <c r="R3176">
        <f t="shared" si="345"/>
        <v>1</v>
      </c>
      <c r="S3176">
        <v>1</v>
      </c>
      <c r="T3176">
        <v>1906</v>
      </c>
      <c r="U3176">
        <v>0</v>
      </c>
      <c r="V3176">
        <f t="shared" si="346"/>
        <v>0</v>
      </c>
      <c r="W3176">
        <v>0</v>
      </c>
      <c r="X3176">
        <v>98115</v>
      </c>
      <c r="Y3176">
        <f t="shared" si="347"/>
        <v>0</v>
      </c>
      <c r="Z3176">
        <f t="shared" si="348"/>
        <v>0</v>
      </c>
      <c r="AA3176">
        <f t="shared" si="349"/>
        <v>1</v>
      </c>
      <c r="AB3176">
        <v>0</v>
      </c>
      <c r="AC3176">
        <v>0</v>
      </c>
      <c r="AD3176">
        <v>1</v>
      </c>
      <c r="AE3176">
        <v>47.678199999999997</v>
      </c>
      <c r="AF3176">
        <v>-122.31399999999999</v>
      </c>
      <c r="AG3176">
        <v>1720</v>
      </c>
      <c r="AH3176">
        <v>4410</v>
      </c>
    </row>
    <row r="3177" spans="1:34" x14ac:dyDescent="0.3">
      <c r="A3177">
        <v>6117500785</v>
      </c>
      <c r="B3177" t="s">
        <v>219</v>
      </c>
      <c r="C3177" s="1" t="str">
        <f t="shared" si="343"/>
        <v>2014</v>
      </c>
      <c r="D3177">
        <f t="shared" si="344"/>
        <v>0</v>
      </c>
      <c r="E3177">
        <v>0</v>
      </c>
      <c r="F3177">
        <v>590000</v>
      </c>
      <c r="G3177">
        <v>3</v>
      </c>
      <c r="H3177">
        <v>2.25</v>
      </c>
      <c r="I3177">
        <v>2300</v>
      </c>
      <c r="J3177">
        <v>12430</v>
      </c>
      <c r="K3177">
        <v>1</v>
      </c>
      <c r="L3177">
        <v>0</v>
      </c>
      <c r="M3177">
        <v>2</v>
      </c>
      <c r="N3177">
        <v>4</v>
      </c>
      <c r="O3177">
        <v>8</v>
      </c>
      <c r="P3177">
        <v>1580</v>
      </c>
      <c r="Q3177">
        <v>720</v>
      </c>
      <c r="R3177">
        <f t="shared" si="345"/>
        <v>1</v>
      </c>
      <c r="S3177">
        <v>1</v>
      </c>
      <c r="T3177">
        <v>1960</v>
      </c>
      <c r="U3177">
        <v>0</v>
      </c>
      <c r="V3177">
        <f t="shared" si="346"/>
        <v>0</v>
      </c>
      <c r="W3177">
        <v>0</v>
      </c>
      <c r="X3177">
        <v>98166</v>
      </c>
      <c r="Y3177">
        <f t="shared" si="347"/>
        <v>0</v>
      </c>
      <c r="Z3177">
        <f t="shared" si="348"/>
        <v>0</v>
      </c>
      <c r="AA3177">
        <f t="shared" si="349"/>
        <v>0</v>
      </c>
      <c r="AB3177">
        <v>0</v>
      </c>
      <c r="AC3177">
        <v>0</v>
      </c>
      <c r="AD3177">
        <v>0</v>
      </c>
      <c r="AE3177">
        <v>47.435000000000002</v>
      </c>
      <c r="AF3177">
        <v>-122.34699999999999</v>
      </c>
      <c r="AG3177">
        <v>2500</v>
      </c>
      <c r="AH3177">
        <v>12430</v>
      </c>
    </row>
    <row r="3178" spans="1:34" x14ac:dyDescent="0.3">
      <c r="A3178">
        <v>6115400008</v>
      </c>
      <c r="B3178" t="s">
        <v>102</v>
      </c>
      <c r="C3178" s="1" t="str">
        <f t="shared" si="343"/>
        <v>2015</v>
      </c>
      <c r="D3178">
        <f t="shared" si="344"/>
        <v>1</v>
      </c>
      <c r="E3178">
        <v>1</v>
      </c>
      <c r="F3178">
        <v>587500</v>
      </c>
      <c r="G3178">
        <v>4</v>
      </c>
      <c r="H3178">
        <v>1.75</v>
      </c>
      <c r="I3178">
        <v>2500</v>
      </c>
      <c r="J3178">
        <v>20868</v>
      </c>
      <c r="K3178">
        <v>1</v>
      </c>
      <c r="L3178">
        <v>0</v>
      </c>
      <c r="M3178">
        <v>2</v>
      </c>
      <c r="N3178">
        <v>3</v>
      </c>
      <c r="O3178">
        <v>8</v>
      </c>
      <c r="P3178">
        <v>1600</v>
      </c>
      <c r="Q3178">
        <v>900</v>
      </c>
      <c r="R3178">
        <f t="shared" si="345"/>
        <v>1</v>
      </c>
      <c r="S3178">
        <v>1</v>
      </c>
      <c r="T3178">
        <v>1956</v>
      </c>
      <c r="U3178">
        <v>0</v>
      </c>
      <c r="V3178">
        <f t="shared" si="346"/>
        <v>0</v>
      </c>
      <c r="W3178">
        <v>0</v>
      </c>
      <c r="X3178">
        <v>98166</v>
      </c>
      <c r="Y3178">
        <f t="shared" si="347"/>
        <v>0</v>
      </c>
      <c r="Z3178">
        <f t="shared" si="348"/>
        <v>0</v>
      </c>
      <c r="AA3178">
        <f t="shared" si="349"/>
        <v>0</v>
      </c>
      <c r="AB3178">
        <v>0</v>
      </c>
      <c r="AC3178">
        <v>0</v>
      </c>
      <c r="AD3178">
        <v>0</v>
      </c>
      <c r="AE3178">
        <v>47.430999999999997</v>
      </c>
      <c r="AF3178">
        <v>-122.33799999999999</v>
      </c>
      <c r="AG3178">
        <v>2170</v>
      </c>
      <c r="AH3178">
        <v>15026</v>
      </c>
    </row>
    <row r="3179" spans="1:34" x14ac:dyDescent="0.3">
      <c r="A3179">
        <v>4024101545</v>
      </c>
      <c r="B3179" t="s">
        <v>222</v>
      </c>
      <c r="C3179" s="1" t="str">
        <f t="shared" si="343"/>
        <v>2014</v>
      </c>
      <c r="D3179">
        <f t="shared" si="344"/>
        <v>0</v>
      </c>
      <c r="E3179">
        <v>0</v>
      </c>
      <c r="F3179">
        <v>364000</v>
      </c>
      <c r="G3179">
        <v>4</v>
      </c>
      <c r="H3179">
        <v>2.25</v>
      </c>
      <c r="I3179">
        <v>1750</v>
      </c>
      <c r="J3179">
        <v>10270</v>
      </c>
      <c r="K3179">
        <v>1.5</v>
      </c>
      <c r="L3179">
        <v>0</v>
      </c>
      <c r="M3179">
        <v>0</v>
      </c>
      <c r="N3179">
        <v>4</v>
      </c>
      <c r="O3179">
        <v>8</v>
      </c>
      <c r="P3179">
        <v>1750</v>
      </c>
      <c r="Q3179">
        <v>0</v>
      </c>
      <c r="R3179">
        <f t="shared" si="345"/>
        <v>0</v>
      </c>
      <c r="S3179">
        <v>0</v>
      </c>
      <c r="T3179">
        <v>1968</v>
      </c>
      <c r="U3179">
        <v>0</v>
      </c>
      <c r="V3179">
        <f t="shared" si="346"/>
        <v>0</v>
      </c>
      <c r="W3179">
        <v>0</v>
      </c>
      <c r="X3179">
        <v>98155</v>
      </c>
      <c r="Y3179">
        <f t="shared" si="347"/>
        <v>0</v>
      </c>
      <c r="Z3179">
        <f t="shared" si="348"/>
        <v>0</v>
      </c>
      <c r="AA3179">
        <f t="shared" si="349"/>
        <v>0</v>
      </c>
      <c r="AB3179">
        <v>0</v>
      </c>
      <c r="AC3179">
        <v>0</v>
      </c>
      <c r="AD3179">
        <v>0</v>
      </c>
      <c r="AE3179">
        <v>47.761200000000002</v>
      </c>
      <c r="AF3179">
        <v>-122.31</v>
      </c>
      <c r="AG3179">
        <v>1750</v>
      </c>
      <c r="AH3179">
        <v>10127</v>
      </c>
    </row>
    <row r="3180" spans="1:34" x14ac:dyDescent="0.3">
      <c r="A3180">
        <v>8651511220</v>
      </c>
      <c r="B3180" t="s">
        <v>261</v>
      </c>
      <c r="C3180" s="1" t="str">
        <f t="shared" si="343"/>
        <v>2014</v>
      </c>
      <c r="D3180">
        <f t="shared" si="344"/>
        <v>0</v>
      </c>
      <c r="E3180">
        <v>0</v>
      </c>
      <c r="F3180">
        <v>490000</v>
      </c>
      <c r="G3180">
        <v>3</v>
      </c>
      <c r="H3180">
        <v>2.5</v>
      </c>
      <c r="I3180">
        <v>1890</v>
      </c>
      <c r="J3180">
        <v>10190</v>
      </c>
      <c r="K3180">
        <v>2</v>
      </c>
      <c r="L3180">
        <v>0</v>
      </c>
      <c r="M3180">
        <v>0</v>
      </c>
      <c r="N3180">
        <v>3</v>
      </c>
      <c r="O3180">
        <v>8</v>
      </c>
      <c r="P3180">
        <v>1890</v>
      </c>
      <c r="Q3180">
        <v>0</v>
      </c>
      <c r="R3180">
        <f t="shared" si="345"/>
        <v>0</v>
      </c>
      <c r="S3180">
        <v>0</v>
      </c>
      <c r="T3180">
        <v>1986</v>
      </c>
      <c r="U3180">
        <v>0</v>
      </c>
      <c r="V3180">
        <f t="shared" si="346"/>
        <v>0</v>
      </c>
      <c r="W3180">
        <v>0</v>
      </c>
      <c r="X3180">
        <v>98074</v>
      </c>
      <c r="Y3180">
        <f t="shared" si="347"/>
        <v>0</v>
      </c>
      <c r="Z3180">
        <f t="shared" si="348"/>
        <v>1</v>
      </c>
      <c r="AA3180">
        <f t="shared" si="349"/>
        <v>0</v>
      </c>
      <c r="AB3180">
        <v>0</v>
      </c>
      <c r="AC3180">
        <v>1</v>
      </c>
      <c r="AD3180">
        <v>0</v>
      </c>
      <c r="AE3180">
        <v>47.647799999999997</v>
      </c>
      <c r="AF3180">
        <v>-122.06100000000001</v>
      </c>
      <c r="AG3180">
        <v>2080</v>
      </c>
      <c r="AH3180">
        <v>9794</v>
      </c>
    </row>
    <row r="3181" spans="1:34" x14ac:dyDescent="0.3">
      <c r="A3181">
        <v>5561301280</v>
      </c>
      <c r="B3181" t="s">
        <v>161</v>
      </c>
      <c r="C3181" s="1" t="str">
        <f t="shared" si="343"/>
        <v>2014</v>
      </c>
      <c r="D3181">
        <f t="shared" si="344"/>
        <v>0</v>
      </c>
      <c r="E3181">
        <v>0</v>
      </c>
      <c r="F3181">
        <v>410000</v>
      </c>
      <c r="G3181">
        <v>3</v>
      </c>
      <c r="H3181">
        <v>2.25</v>
      </c>
      <c r="I3181">
        <v>1800</v>
      </c>
      <c r="J3181">
        <v>36704</v>
      </c>
      <c r="K3181">
        <v>1</v>
      </c>
      <c r="L3181">
        <v>0</v>
      </c>
      <c r="M3181">
        <v>0</v>
      </c>
      <c r="N3181">
        <v>4</v>
      </c>
      <c r="O3181">
        <v>8</v>
      </c>
      <c r="P3181">
        <v>1360</v>
      </c>
      <c r="Q3181">
        <v>440</v>
      </c>
      <c r="R3181">
        <f t="shared" si="345"/>
        <v>1</v>
      </c>
      <c r="S3181">
        <v>1</v>
      </c>
      <c r="T3181">
        <v>1978</v>
      </c>
      <c r="U3181">
        <v>0</v>
      </c>
      <c r="V3181">
        <f t="shared" si="346"/>
        <v>0</v>
      </c>
      <c r="W3181">
        <v>0</v>
      </c>
      <c r="X3181">
        <v>98027</v>
      </c>
      <c r="Y3181">
        <f t="shared" si="347"/>
        <v>1</v>
      </c>
      <c r="Z3181">
        <f t="shared" si="348"/>
        <v>0</v>
      </c>
      <c r="AA3181">
        <f t="shared" si="349"/>
        <v>0</v>
      </c>
      <c r="AB3181">
        <v>1</v>
      </c>
      <c r="AC3181">
        <v>0</v>
      </c>
      <c r="AD3181">
        <v>0</v>
      </c>
      <c r="AE3181">
        <v>47.468800000000002</v>
      </c>
      <c r="AF3181">
        <v>-122.01300000000001</v>
      </c>
      <c r="AG3181">
        <v>2730</v>
      </c>
      <c r="AH3181">
        <v>36404</v>
      </c>
    </row>
    <row r="3182" spans="1:34" x14ac:dyDescent="0.3">
      <c r="A3182">
        <v>3629800100</v>
      </c>
      <c r="B3182" t="s">
        <v>59</v>
      </c>
      <c r="C3182" s="1" t="str">
        <f t="shared" si="343"/>
        <v>2014</v>
      </c>
      <c r="D3182">
        <f t="shared" si="344"/>
        <v>0</v>
      </c>
      <c r="E3182">
        <v>0</v>
      </c>
      <c r="F3182">
        <v>520000</v>
      </c>
      <c r="G3182">
        <v>3</v>
      </c>
      <c r="H3182">
        <v>2.5</v>
      </c>
      <c r="I3182">
        <v>2160</v>
      </c>
      <c r="J3182">
        <v>4297</v>
      </c>
      <c r="K3182">
        <v>2</v>
      </c>
      <c r="L3182">
        <v>0</v>
      </c>
      <c r="M3182">
        <v>0</v>
      </c>
      <c r="N3182">
        <v>3</v>
      </c>
      <c r="O3182">
        <v>9</v>
      </c>
      <c r="P3182">
        <v>2160</v>
      </c>
      <c r="Q3182">
        <v>0</v>
      </c>
      <c r="R3182">
        <f t="shared" si="345"/>
        <v>0</v>
      </c>
      <c r="S3182">
        <v>0</v>
      </c>
      <c r="T3182">
        <v>1999</v>
      </c>
      <c r="U3182">
        <v>0</v>
      </c>
      <c r="V3182">
        <f t="shared" si="346"/>
        <v>0</v>
      </c>
      <c r="W3182">
        <v>0</v>
      </c>
      <c r="X3182">
        <v>98029</v>
      </c>
      <c r="Y3182">
        <f t="shared" si="347"/>
        <v>1</v>
      </c>
      <c r="Z3182">
        <f t="shared" si="348"/>
        <v>0</v>
      </c>
      <c r="AA3182">
        <f t="shared" si="349"/>
        <v>0</v>
      </c>
      <c r="AB3182">
        <v>1</v>
      </c>
      <c r="AC3182">
        <v>0</v>
      </c>
      <c r="AD3182">
        <v>0</v>
      </c>
      <c r="AE3182">
        <v>47.547600000000003</v>
      </c>
      <c r="AF3182">
        <v>-122.012</v>
      </c>
      <c r="AG3182">
        <v>2160</v>
      </c>
      <c r="AH3182">
        <v>3968</v>
      </c>
    </row>
    <row r="3183" spans="1:34" x14ac:dyDescent="0.3">
      <c r="A3183">
        <v>6141100750</v>
      </c>
      <c r="B3183" t="s">
        <v>259</v>
      </c>
      <c r="C3183" s="1" t="str">
        <f t="shared" si="343"/>
        <v>2014</v>
      </c>
      <c r="D3183">
        <f t="shared" si="344"/>
        <v>0</v>
      </c>
      <c r="E3183">
        <v>0</v>
      </c>
      <c r="F3183">
        <v>389000</v>
      </c>
      <c r="G3183">
        <v>3</v>
      </c>
      <c r="H3183">
        <v>1</v>
      </c>
      <c r="I3183">
        <v>1380</v>
      </c>
      <c r="J3183">
        <v>6591</v>
      </c>
      <c r="K3183">
        <v>1</v>
      </c>
      <c r="L3183">
        <v>0</v>
      </c>
      <c r="M3183">
        <v>0</v>
      </c>
      <c r="N3183">
        <v>4</v>
      </c>
      <c r="O3183">
        <v>7</v>
      </c>
      <c r="P3183">
        <v>1380</v>
      </c>
      <c r="Q3183">
        <v>0</v>
      </c>
      <c r="R3183">
        <f t="shared" si="345"/>
        <v>0</v>
      </c>
      <c r="S3183">
        <v>0</v>
      </c>
      <c r="T3183">
        <v>1947</v>
      </c>
      <c r="U3183">
        <v>0</v>
      </c>
      <c r="V3183">
        <f t="shared" si="346"/>
        <v>0</v>
      </c>
      <c r="W3183">
        <v>0</v>
      </c>
      <c r="X3183">
        <v>98133</v>
      </c>
      <c r="Y3183">
        <f t="shared" si="347"/>
        <v>0</v>
      </c>
      <c r="Z3183">
        <f t="shared" si="348"/>
        <v>0</v>
      </c>
      <c r="AA3183">
        <f t="shared" si="349"/>
        <v>1</v>
      </c>
      <c r="AB3183">
        <v>0</v>
      </c>
      <c r="AC3183">
        <v>0</v>
      </c>
      <c r="AD3183">
        <v>1</v>
      </c>
      <c r="AE3183">
        <v>47.7164</v>
      </c>
      <c r="AF3183">
        <v>-122.351</v>
      </c>
      <c r="AG3183">
        <v>1610</v>
      </c>
      <c r="AH3183">
        <v>6594</v>
      </c>
    </row>
    <row r="3184" spans="1:34" x14ac:dyDescent="0.3">
      <c r="A3184">
        <v>2770605065</v>
      </c>
      <c r="B3184" t="s">
        <v>272</v>
      </c>
      <c r="C3184" s="1" t="str">
        <f t="shared" si="343"/>
        <v>2014</v>
      </c>
      <c r="D3184">
        <f t="shared" si="344"/>
        <v>0</v>
      </c>
      <c r="E3184">
        <v>0</v>
      </c>
      <c r="F3184">
        <v>450000</v>
      </c>
      <c r="G3184">
        <v>2</v>
      </c>
      <c r="H3184">
        <v>1</v>
      </c>
      <c r="I3184">
        <v>1180</v>
      </c>
      <c r="J3184">
        <v>6000</v>
      </c>
      <c r="K3184">
        <v>1</v>
      </c>
      <c r="L3184">
        <v>0</v>
      </c>
      <c r="M3184">
        <v>0</v>
      </c>
      <c r="N3184">
        <v>3</v>
      </c>
      <c r="O3184">
        <v>7</v>
      </c>
      <c r="P3184">
        <v>1180</v>
      </c>
      <c r="Q3184">
        <v>0</v>
      </c>
      <c r="R3184">
        <f t="shared" si="345"/>
        <v>0</v>
      </c>
      <c r="S3184">
        <v>0</v>
      </c>
      <c r="T3184">
        <v>1910</v>
      </c>
      <c r="U3184">
        <v>0</v>
      </c>
      <c r="V3184">
        <f t="shared" si="346"/>
        <v>0</v>
      </c>
      <c r="W3184">
        <v>0</v>
      </c>
      <c r="X3184">
        <v>98119</v>
      </c>
      <c r="Y3184">
        <f t="shared" si="347"/>
        <v>0</v>
      </c>
      <c r="Z3184">
        <f t="shared" si="348"/>
        <v>0</v>
      </c>
      <c r="AA3184">
        <f t="shared" si="349"/>
        <v>1</v>
      </c>
      <c r="AB3184">
        <v>0</v>
      </c>
      <c r="AC3184">
        <v>0</v>
      </c>
      <c r="AD3184">
        <v>1</v>
      </c>
      <c r="AE3184">
        <v>47.653100000000002</v>
      </c>
      <c r="AF3184">
        <v>-122.373</v>
      </c>
      <c r="AG3184">
        <v>1600</v>
      </c>
      <c r="AH3184">
        <v>6000</v>
      </c>
    </row>
    <row r="3185" spans="1:34" x14ac:dyDescent="0.3">
      <c r="A3185">
        <v>2517100490</v>
      </c>
      <c r="B3185" t="s">
        <v>38</v>
      </c>
      <c r="C3185" s="1" t="str">
        <f t="shared" si="343"/>
        <v>2014</v>
      </c>
      <c r="D3185">
        <f t="shared" si="344"/>
        <v>0</v>
      </c>
      <c r="E3185">
        <v>0</v>
      </c>
      <c r="F3185">
        <v>325000</v>
      </c>
      <c r="G3185">
        <v>3</v>
      </c>
      <c r="H3185">
        <v>2.5</v>
      </c>
      <c r="I3185">
        <v>2550</v>
      </c>
      <c r="J3185">
        <v>4240</v>
      </c>
      <c r="K3185">
        <v>2</v>
      </c>
      <c r="L3185">
        <v>0</v>
      </c>
      <c r="M3185">
        <v>0</v>
      </c>
      <c r="N3185">
        <v>3</v>
      </c>
      <c r="O3185">
        <v>7</v>
      </c>
      <c r="P3185">
        <v>2550</v>
      </c>
      <c r="Q3185">
        <v>0</v>
      </c>
      <c r="R3185">
        <f t="shared" si="345"/>
        <v>0</v>
      </c>
      <c r="S3185">
        <v>0</v>
      </c>
      <c r="T3185">
        <v>2006</v>
      </c>
      <c r="U3185">
        <v>0</v>
      </c>
      <c r="V3185">
        <f t="shared" si="346"/>
        <v>0</v>
      </c>
      <c r="W3185">
        <v>0</v>
      </c>
      <c r="X3185">
        <v>98031</v>
      </c>
      <c r="Y3185">
        <f t="shared" si="347"/>
        <v>1</v>
      </c>
      <c r="Z3185">
        <f t="shared" si="348"/>
        <v>0</v>
      </c>
      <c r="AA3185">
        <f t="shared" si="349"/>
        <v>0</v>
      </c>
      <c r="AB3185">
        <v>1</v>
      </c>
      <c r="AC3185">
        <v>0</v>
      </c>
      <c r="AD3185">
        <v>0</v>
      </c>
      <c r="AE3185">
        <v>47.398600000000002</v>
      </c>
      <c r="AF3185">
        <v>-122.169</v>
      </c>
      <c r="AG3185">
        <v>2550</v>
      </c>
      <c r="AH3185">
        <v>4240</v>
      </c>
    </row>
    <row r="3186" spans="1:34" x14ac:dyDescent="0.3">
      <c r="A3186">
        <v>4083801785</v>
      </c>
      <c r="B3186" t="s">
        <v>231</v>
      </c>
      <c r="C3186" s="1" t="str">
        <f t="shared" si="343"/>
        <v>2015</v>
      </c>
      <c r="D3186">
        <f t="shared" si="344"/>
        <v>1</v>
      </c>
      <c r="E3186">
        <v>1</v>
      </c>
      <c r="F3186">
        <v>660000</v>
      </c>
      <c r="G3186">
        <v>2</v>
      </c>
      <c r="H3186">
        <v>1</v>
      </c>
      <c r="I3186">
        <v>1070</v>
      </c>
      <c r="J3186">
        <v>5000</v>
      </c>
      <c r="K3186">
        <v>1</v>
      </c>
      <c r="L3186">
        <v>0</v>
      </c>
      <c r="M3186">
        <v>0</v>
      </c>
      <c r="N3186">
        <v>3</v>
      </c>
      <c r="O3186">
        <v>7</v>
      </c>
      <c r="P3186">
        <v>1070</v>
      </c>
      <c r="Q3186">
        <v>0</v>
      </c>
      <c r="R3186">
        <f t="shared" si="345"/>
        <v>0</v>
      </c>
      <c r="S3186">
        <v>0</v>
      </c>
      <c r="T3186">
        <v>1924</v>
      </c>
      <c r="U3186">
        <v>0</v>
      </c>
      <c r="V3186">
        <f t="shared" si="346"/>
        <v>0</v>
      </c>
      <c r="W3186">
        <v>0</v>
      </c>
      <c r="X3186">
        <v>98103</v>
      </c>
      <c r="Y3186">
        <f t="shared" si="347"/>
        <v>0</v>
      </c>
      <c r="Z3186">
        <f t="shared" si="348"/>
        <v>0</v>
      </c>
      <c r="AA3186">
        <f t="shared" si="349"/>
        <v>1</v>
      </c>
      <c r="AB3186">
        <v>0</v>
      </c>
      <c r="AC3186">
        <v>0</v>
      </c>
      <c r="AD3186">
        <v>1</v>
      </c>
      <c r="AE3186">
        <v>47.6631</v>
      </c>
      <c r="AF3186">
        <v>-122.337</v>
      </c>
      <c r="AG3186">
        <v>1400</v>
      </c>
      <c r="AH3186">
        <v>4000</v>
      </c>
    </row>
    <row r="3187" spans="1:34" x14ac:dyDescent="0.3">
      <c r="A3187">
        <v>4318200405</v>
      </c>
      <c r="B3187" t="s">
        <v>55</v>
      </c>
      <c r="C3187" s="1" t="str">
        <f t="shared" si="343"/>
        <v>2014</v>
      </c>
      <c r="D3187">
        <f t="shared" si="344"/>
        <v>0</v>
      </c>
      <c r="E3187">
        <v>0</v>
      </c>
      <c r="F3187">
        <v>850000</v>
      </c>
      <c r="G3187">
        <v>3</v>
      </c>
      <c r="H3187">
        <v>2.25</v>
      </c>
      <c r="I3187">
        <v>2870</v>
      </c>
      <c r="J3187">
        <v>8170</v>
      </c>
      <c r="K3187">
        <v>2</v>
      </c>
      <c r="L3187">
        <v>0</v>
      </c>
      <c r="M3187">
        <v>0</v>
      </c>
      <c r="N3187">
        <v>3</v>
      </c>
      <c r="O3187">
        <v>10</v>
      </c>
      <c r="P3187">
        <v>2250</v>
      </c>
      <c r="Q3187">
        <v>620</v>
      </c>
      <c r="R3187">
        <f t="shared" si="345"/>
        <v>1</v>
      </c>
      <c r="S3187">
        <v>1</v>
      </c>
      <c r="T3187">
        <v>1995</v>
      </c>
      <c r="U3187">
        <v>0</v>
      </c>
      <c r="V3187">
        <f t="shared" si="346"/>
        <v>0</v>
      </c>
      <c r="W3187">
        <v>0</v>
      </c>
      <c r="X3187">
        <v>98136</v>
      </c>
      <c r="Y3187">
        <f t="shared" si="347"/>
        <v>0</v>
      </c>
      <c r="Z3187">
        <f t="shared" si="348"/>
        <v>0</v>
      </c>
      <c r="AA3187">
        <f t="shared" si="349"/>
        <v>1</v>
      </c>
      <c r="AB3187">
        <v>0</v>
      </c>
      <c r="AC3187">
        <v>0</v>
      </c>
      <c r="AD3187">
        <v>1</v>
      </c>
      <c r="AE3187">
        <v>47.536299999999997</v>
      </c>
      <c r="AF3187">
        <v>-122.38500000000001</v>
      </c>
      <c r="AG3187">
        <v>1310</v>
      </c>
      <c r="AH3187">
        <v>8170</v>
      </c>
    </row>
    <row r="3188" spans="1:34" x14ac:dyDescent="0.3">
      <c r="A3188">
        <v>2329810590</v>
      </c>
      <c r="B3188" t="s">
        <v>135</v>
      </c>
      <c r="C3188" s="1" t="str">
        <f t="shared" si="343"/>
        <v>2014</v>
      </c>
      <c r="D3188">
        <f t="shared" si="344"/>
        <v>0</v>
      </c>
      <c r="E3188">
        <v>0</v>
      </c>
      <c r="F3188">
        <v>285000</v>
      </c>
      <c r="G3188">
        <v>3</v>
      </c>
      <c r="H3188">
        <v>2.5</v>
      </c>
      <c r="I3188">
        <v>1940</v>
      </c>
      <c r="J3188">
        <v>9874</v>
      </c>
      <c r="K3188">
        <v>2</v>
      </c>
      <c r="L3188">
        <v>0</v>
      </c>
      <c r="M3188">
        <v>0</v>
      </c>
      <c r="N3188">
        <v>3</v>
      </c>
      <c r="O3188">
        <v>7</v>
      </c>
      <c r="P3188">
        <v>1940</v>
      </c>
      <c r="Q3188">
        <v>0</v>
      </c>
      <c r="R3188">
        <f t="shared" si="345"/>
        <v>0</v>
      </c>
      <c r="S3188">
        <v>0</v>
      </c>
      <c r="T3188">
        <v>1990</v>
      </c>
      <c r="U3188">
        <v>0</v>
      </c>
      <c r="V3188">
        <f t="shared" si="346"/>
        <v>0</v>
      </c>
      <c r="W3188">
        <v>0</v>
      </c>
      <c r="X3188">
        <v>98042</v>
      </c>
      <c r="Y3188">
        <f t="shared" si="347"/>
        <v>1</v>
      </c>
      <c r="Z3188">
        <f t="shared" si="348"/>
        <v>0</v>
      </c>
      <c r="AA3188">
        <f t="shared" si="349"/>
        <v>0</v>
      </c>
      <c r="AB3188">
        <v>1</v>
      </c>
      <c r="AC3188">
        <v>0</v>
      </c>
      <c r="AD3188">
        <v>0</v>
      </c>
      <c r="AE3188">
        <v>47.379399999999997</v>
      </c>
      <c r="AF3188">
        <v>-122.113</v>
      </c>
      <c r="AG3188">
        <v>1860</v>
      </c>
      <c r="AH3188">
        <v>8875</v>
      </c>
    </row>
    <row r="3189" spans="1:34" x14ac:dyDescent="0.3">
      <c r="A3189">
        <v>2768301214</v>
      </c>
      <c r="B3189" t="s">
        <v>264</v>
      </c>
      <c r="C3189" s="1" t="str">
        <f t="shared" si="343"/>
        <v>2014</v>
      </c>
      <c r="D3189">
        <f t="shared" si="344"/>
        <v>0</v>
      </c>
      <c r="E3189">
        <v>0</v>
      </c>
      <c r="F3189">
        <v>395000</v>
      </c>
      <c r="G3189">
        <v>2</v>
      </c>
      <c r="H3189">
        <v>1</v>
      </c>
      <c r="I3189">
        <v>870</v>
      </c>
      <c r="J3189">
        <v>3121</v>
      </c>
      <c r="K3189">
        <v>1</v>
      </c>
      <c r="L3189">
        <v>0</v>
      </c>
      <c r="M3189">
        <v>0</v>
      </c>
      <c r="N3189">
        <v>4</v>
      </c>
      <c r="O3189">
        <v>7</v>
      </c>
      <c r="P3189">
        <v>870</v>
      </c>
      <c r="Q3189">
        <v>0</v>
      </c>
      <c r="R3189">
        <f t="shared" si="345"/>
        <v>0</v>
      </c>
      <c r="S3189">
        <v>0</v>
      </c>
      <c r="T3189">
        <v>1923</v>
      </c>
      <c r="U3189">
        <v>0</v>
      </c>
      <c r="V3189">
        <f t="shared" si="346"/>
        <v>0</v>
      </c>
      <c r="W3189">
        <v>0</v>
      </c>
      <c r="X3189">
        <v>98107</v>
      </c>
      <c r="Y3189">
        <f t="shared" si="347"/>
        <v>0</v>
      </c>
      <c r="Z3189">
        <f t="shared" si="348"/>
        <v>0</v>
      </c>
      <c r="AA3189">
        <f t="shared" si="349"/>
        <v>1</v>
      </c>
      <c r="AB3189">
        <v>0</v>
      </c>
      <c r="AC3189">
        <v>0</v>
      </c>
      <c r="AD3189">
        <v>1</v>
      </c>
      <c r="AE3189">
        <v>47.665900000000001</v>
      </c>
      <c r="AF3189">
        <v>-122.369</v>
      </c>
      <c r="AG3189">
        <v>1570</v>
      </c>
      <c r="AH3189">
        <v>1777</v>
      </c>
    </row>
    <row r="3190" spans="1:34" x14ac:dyDescent="0.3">
      <c r="A3190">
        <v>1931301105</v>
      </c>
      <c r="B3190" t="s">
        <v>126</v>
      </c>
      <c r="C3190" s="1" t="str">
        <f t="shared" si="343"/>
        <v>2014</v>
      </c>
      <c r="D3190">
        <f t="shared" si="344"/>
        <v>0</v>
      </c>
      <c r="E3190">
        <v>0</v>
      </c>
      <c r="F3190">
        <v>440000</v>
      </c>
      <c r="G3190">
        <v>3</v>
      </c>
      <c r="H3190">
        <v>2</v>
      </c>
      <c r="I3190">
        <v>1550</v>
      </c>
      <c r="J3190">
        <v>2401</v>
      </c>
      <c r="K3190">
        <v>2</v>
      </c>
      <c r="L3190">
        <v>0</v>
      </c>
      <c r="M3190">
        <v>0</v>
      </c>
      <c r="N3190">
        <v>3</v>
      </c>
      <c r="O3190">
        <v>7</v>
      </c>
      <c r="P3190">
        <v>1550</v>
      </c>
      <c r="Q3190">
        <v>0</v>
      </c>
      <c r="R3190">
        <f t="shared" si="345"/>
        <v>0</v>
      </c>
      <c r="S3190">
        <v>0</v>
      </c>
      <c r="T3190">
        <v>1996</v>
      </c>
      <c r="U3190">
        <v>0</v>
      </c>
      <c r="V3190">
        <f t="shared" si="346"/>
        <v>0</v>
      </c>
      <c r="W3190">
        <v>0</v>
      </c>
      <c r="X3190">
        <v>98103</v>
      </c>
      <c r="Y3190">
        <f t="shared" si="347"/>
        <v>0</v>
      </c>
      <c r="Z3190">
        <f t="shared" si="348"/>
        <v>0</v>
      </c>
      <c r="AA3190">
        <f t="shared" si="349"/>
        <v>1</v>
      </c>
      <c r="AB3190">
        <v>0</v>
      </c>
      <c r="AC3190">
        <v>0</v>
      </c>
      <c r="AD3190">
        <v>1</v>
      </c>
      <c r="AE3190">
        <v>47.654499999999999</v>
      </c>
      <c r="AF3190">
        <v>-122.348</v>
      </c>
      <c r="AG3190">
        <v>1550</v>
      </c>
      <c r="AH3190">
        <v>3446</v>
      </c>
    </row>
    <row r="3191" spans="1:34" x14ac:dyDescent="0.3">
      <c r="A3191">
        <v>3343903640</v>
      </c>
      <c r="B3191" t="s">
        <v>231</v>
      </c>
      <c r="C3191" s="1" t="str">
        <f t="shared" si="343"/>
        <v>2015</v>
      </c>
      <c r="D3191">
        <f t="shared" si="344"/>
        <v>1</v>
      </c>
      <c r="E3191">
        <v>1</v>
      </c>
      <c r="F3191">
        <v>249000</v>
      </c>
      <c r="G3191">
        <v>3</v>
      </c>
      <c r="H3191">
        <v>1.75</v>
      </c>
      <c r="I3191">
        <v>1400</v>
      </c>
      <c r="J3191">
        <v>5648</v>
      </c>
      <c r="K3191">
        <v>1.5</v>
      </c>
      <c r="L3191">
        <v>0</v>
      </c>
      <c r="M3191">
        <v>0</v>
      </c>
      <c r="N3191">
        <v>5</v>
      </c>
      <c r="O3191">
        <v>6</v>
      </c>
      <c r="P3191">
        <v>1400</v>
      </c>
      <c r="Q3191">
        <v>0</v>
      </c>
      <c r="R3191">
        <f t="shared" si="345"/>
        <v>0</v>
      </c>
      <c r="S3191">
        <v>0</v>
      </c>
      <c r="T3191">
        <v>1917</v>
      </c>
      <c r="U3191">
        <v>0</v>
      </c>
      <c r="V3191">
        <f t="shared" si="346"/>
        <v>0</v>
      </c>
      <c r="W3191">
        <v>0</v>
      </c>
      <c r="X3191">
        <v>98056</v>
      </c>
      <c r="Y3191">
        <f t="shared" si="347"/>
        <v>0</v>
      </c>
      <c r="Z3191">
        <f t="shared" si="348"/>
        <v>1</v>
      </c>
      <c r="AA3191">
        <f t="shared" si="349"/>
        <v>0</v>
      </c>
      <c r="AB3191">
        <v>0</v>
      </c>
      <c r="AC3191">
        <v>1</v>
      </c>
      <c r="AD3191">
        <v>0</v>
      </c>
      <c r="AE3191">
        <v>47.513300000000001</v>
      </c>
      <c r="AF3191">
        <v>-122.196</v>
      </c>
      <c r="AG3191">
        <v>2320</v>
      </c>
      <c r="AH3191">
        <v>9420</v>
      </c>
    </row>
    <row r="3192" spans="1:34" x14ac:dyDescent="0.3">
      <c r="A3192">
        <v>8813400245</v>
      </c>
      <c r="B3192" t="s">
        <v>133</v>
      </c>
      <c r="C3192" s="1" t="str">
        <f t="shared" si="343"/>
        <v>2015</v>
      </c>
      <c r="D3192">
        <f t="shared" si="344"/>
        <v>1</v>
      </c>
      <c r="E3192">
        <v>1</v>
      </c>
      <c r="F3192">
        <v>635000</v>
      </c>
      <c r="G3192">
        <v>3</v>
      </c>
      <c r="H3192">
        <v>1.75</v>
      </c>
      <c r="I3192">
        <v>1210</v>
      </c>
      <c r="J3192">
        <v>4400</v>
      </c>
      <c r="K3192">
        <v>1.5</v>
      </c>
      <c r="L3192">
        <v>0</v>
      </c>
      <c r="M3192">
        <v>0</v>
      </c>
      <c r="N3192">
        <v>4</v>
      </c>
      <c r="O3192">
        <v>8</v>
      </c>
      <c r="P3192">
        <v>1210</v>
      </c>
      <c r="Q3192">
        <v>0</v>
      </c>
      <c r="R3192">
        <f t="shared" si="345"/>
        <v>0</v>
      </c>
      <c r="S3192">
        <v>0</v>
      </c>
      <c r="T3192">
        <v>1930</v>
      </c>
      <c r="U3192">
        <v>0</v>
      </c>
      <c r="V3192">
        <f t="shared" si="346"/>
        <v>0</v>
      </c>
      <c r="W3192">
        <v>0</v>
      </c>
      <c r="X3192">
        <v>98105</v>
      </c>
      <c r="Y3192">
        <f t="shared" si="347"/>
        <v>0</v>
      </c>
      <c r="Z3192">
        <f t="shared" si="348"/>
        <v>0</v>
      </c>
      <c r="AA3192">
        <f t="shared" si="349"/>
        <v>1</v>
      </c>
      <c r="AB3192">
        <v>0</v>
      </c>
      <c r="AC3192">
        <v>0</v>
      </c>
      <c r="AD3192">
        <v>1</v>
      </c>
      <c r="AE3192">
        <v>47.662100000000002</v>
      </c>
      <c r="AF3192">
        <v>-122.288</v>
      </c>
      <c r="AG3192">
        <v>2020</v>
      </c>
      <c r="AH3192">
        <v>3750</v>
      </c>
    </row>
    <row r="3193" spans="1:34" x14ac:dyDescent="0.3">
      <c r="A3193">
        <v>3521049048</v>
      </c>
      <c r="B3193" t="s">
        <v>57</v>
      </c>
      <c r="C3193" s="1" t="str">
        <f t="shared" si="343"/>
        <v>2014</v>
      </c>
      <c r="D3193">
        <f t="shared" si="344"/>
        <v>0</v>
      </c>
      <c r="E3193">
        <v>0</v>
      </c>
      <c r="F3193">
        <v>515000</v>
      </c>
      <c r="G3193">
        <v>3</v>
      </c>
      <c r="H3193">
        <v>2.5</v>
      </c>
      <c r="I3193">
        <v>3430</v>
      </c>
      <c r="J3193">
        <v>48993</v>
      </c>
      <c r="K3193">
        <v>2</v>
      </c>
      <c r="L3193">
        <v>0</v>
      </c>
      <c r="M3193">
        <v>0</v>
      </c>
      <c r="N3193">
        <v>3</v>
      </c>
      <c r="O3193">
        <v>9</v>
      </c>
      <c r="P3193">
        <v>3430</v>
      </c>
      <c r="Q3193">
        <v>0</v>
      </c>
      <c r="R3193">
        <f t="shared" si="345"/>
        <v>0</v>
      </c>
      <c r="S3193">
        <v>0</v>
      </c>
      <c r="T3193">
        <v>2001</v>
      </c>
      <c r="U3193">
        <v>0</v>
      </c>
      <c r="V3193">
        <f t="shared" si="346"/>
        <v>0</v>
      </c>
      <c r="W3193">
        <v>0</v>
      </c>
      <c r="X3193">
        <v>98001</v>
      </c>
      <c r="Y3193">
        <f t="shared" si="347"/>
        <v>1</v>
      </c>
      <c r="Z3193">
        <f t="shared" si="348"/>
        <v>0</v>
      </c>
      <c r="AA3193">
        <f t="shared" si="349"/>
        <v>0</v>
      </c>
      <c r="AB3193">
        <v>1</v>
      </c>
      <c r="AC3193">
        <v>0</v>
      </c>
      <c r="AD3193">
        <v>0</v>
      </c>
      <c r="AE3193">
        <v>47.260899999999999</v>
      </c>
      <c r="AF3193">
        <v>-122.27</v>
      </c>
      <c r="AG3193">
        <v>2460</v>
      </c>
      <c r="AH3193">
        <v>36256</v>
      </c>
    </row>
    <row r="3194" spans="1:34" x14ac:dyDescent="0.3">
      <c r="A3194">
        <v>1118001645</v>
      </c>
      <c r="B3194" t="s">
        <v>225</v>
      </c>
      <c r="C3194" s="1" t="str">
        <f t="shared" si="343"/>
        <v>2015</v>
      </c>
      <c r="D3194">
        <f t="shared" si="344"/>
        <v>1</v>
      </c>
      <c r="E3194">
        <v>1</v>
      </c>
      <c r="F3194" s="2">
        <v>1400000</v>
      </c>
      <c r="G3194">
        <v>3</v>
      </c>
      <c r="H3194">
        <v>3.25</v>
      </c>
      <c r="I3194">
        <v>3020</v>
      </c>
      <c r="J3194">
        <v>6073</v>
      </c>
      <c r="K3194">
        <v>2</v>
      </c>
      <c r="L3194">
        <v>0</v>
      </c>
      <c r="M3194">
        <v>0</v>
      </c>
      <c r="N3194">
        <v>4</v>
      </c>
      <c r="O3194">
        <v>9</v>
      </c>
      <c r="P3194">
        <v>3020</v>
      </c>
      <c r="Q3194">
        <v>0</v>
      </c>
      <c r="R3194">
        <f t="shared" si="345"/>
        <v>0</v>
      </c>
      <c r="S3194">
        <v>0</v>
      </c>
      <c r="T3194">
        <v>1954</v>
      </c>
      <c r="U3194">
        <v>0</v>
      </c>
      <c r="V3194">
        <f t="shared" si="346"/>
        <v>0</v>
      </c>
      <c r="W3194">
        <v>0</v>
      </c>
      <c r="X3194">
        <v>98112</v>
      </c>
      <c r="Y3194">
        <f t="shared" si="347"/>
        <v>0</v>
      </c>
      <c r="Z3194">
        <f t="shared" si="348"/>
        <v>0</v>
      </c>
      <c r="AA3194">
        <f t="shared" si="349"/>
        <v>1</v>
      </c>
      <c r="AB3194">
        <v>0</v>
      </c>
      <c r="AC3194">
        <v>0</v>
      </c>
      <c r="AD3194">
        <v>1</v>
      </c>
      <c r="AE3194">
        <v>47.633200000000002</v>
      </c>
      <c r="AF3194">
        <v>-122.29</v>
      </c>
      <c r="AG3194">
        <v>3020</v>
      </c>
      <c r="AH3194">
        <v>7700</v>
      </c>
    </row>
    <row r="3195" spans="1:34" x14ac:dyDescent="0.3">
      <c r="A3195">
        <v>2968801105</v>
      </c>
      <c r="B3195" t="s">
        <v>116</v>
      </c>
      <c r="C3195" s="1" t="str">
        <f t="shared" si="343"/>
        <v>2015</v>
      </c>
      <c r="D3195">
        <f t="shared" si="344"/>
        <v>1</v>
      </c>
      <c r="E3195">
        <v>1</v>
      </c>
      <c r="F3195">
        <v>200000</v>
      </c>
      <c r="G3195">
        <v>2</v>
      </c>
      <c r="H3195">
        <v>1</v>
      </c>
      <c r="I3195">
        <v>950</v>
      </c>
      <c r="J3195">
        <v>8100</v>
      </c>
      <c r="K3195">
        <v>1</v>
      </c>
      <c r="L3195">
        <v>0</v>
      </c>
      <c r="M3195">
        <v>0</v>
      </c>
      <c r="N3195">
        <v>3</v>
      </c>
      <c r="O3195">
        <v>6</v>
      </c>
      <c r="P3195">
        <v>950</v>
      </c>
      <c r="Q3195">
        <v>0</v>
      </c>
      <c r="R3195">
        <f t="shared" si="345"/>
        <v>0</v>
      </c>
      <c r="S3195">
        <v>0</v>
      </c>
      <c r="T3195">
        <v>1955</v>
      </c>
      <c r="U3195">
        <v>0</v>
      </c>
      <c r="V3195">
        <f t="shared" si="346"/>
        <v>0</v>
      </c>
      <c r="W3195">
        <v>0</v>
      </c>
      <c r="X3195">
        <v>98166</v>
      </c>
      <c r="Y3195">
        <f t="shared" si="347"/>
        <v>0</v>
      </c>
      <c r="Z3195">
        <f t="shared" si="348"/>
        <v>0</v>
      </c>
      <c r="AA3195">
        <f t="shared" si="349"/>
        <v>0</v>
      </c>
      <c r="AB3195">
        <v>0</v>
      </c>
      <c r="AC3195">
        <v>0</v>
      </c>
      <c r="AD3195">
        <v>0</v>
      </c>
      <c r="AE3195">
        <v>47.4572</v>
      </c>
      <c r="AF3195">
        <v>-122.351</v>
      </c>
      <c r="AG3195">
        <v>1620</v>
      </c>
      <c r="AH3195">
        <v>7630</v>
      </c>
    </row>
    <row r="3196" spans="1:34" x14ac:dyDescent="0.3">
      <c r="A3196">
        <v>3524039209</v>
      </c>
      <c r="B3196" t="s">
        <v>241</v>
      </c>
      <c r="C3196" s="1" t="str">
        <f t="shared" si="343"/>
        <v>2014</v>
      </c>
      <c r="D3196">
        <f t="shared" si="344"/>
        <v>0</v>
      </c>
      <c r="E3196">
        <v>0</v>
      </c>
      <c r="F3196" s="2">
        <v>1135000</v>
      </c>
      <c r="G3196">
        <v>4</v>
      </c>
      <c r="H3196">
        <v>2.75</v>
      </c>
      <c r="I3196">
        <v>3370</v>
      </c>
      <c r="J3196">
        <v>8103</v>
      </c>
      <c r="K3196">
        <v>1</v>
      </c>
      <c r="L3196">
        <v>0</v>
      </c>
      <c r="M3196">
        <v>3</v>
      </c>
      <c r="N3196">
        <v>3</v>
      </c>
      <c r="O3196">
        <v>9</v>
      </c>
      <c r="P3196">
        <v>1970</v>
      </c>
      <c r="Q3196">
        <v>1400</v>
      </c>
      <c r="R3196">
        <f t="shared" si="345"/>
        <v>1</v>
      </c>
      <c r="S3196">
        <v>1</v>
      </c>
      <c r="T3196">
        <v>1970</v>
      </c>
      <c r="U3196">
        <v>2014</v>
      </c>
      <c r="V3196">
        <f t="shared" si="346"/>
        <v>1</v>
      </c>
      <c r="W3196">
        <v>1</v>
      </c>
      <c r="X3196">
        <v>98136</v>
      </c>
      <c r="Y3196">
        <f t="shared" si="347"/>
        <v>0</v>
      </c>
      <c r="Z3196">
        <f t="shared" si="348"/>
        <v>0</v>
      </c>
      <c r="AA3196">
        <f t="shared" si="349"/>
        <v>1</v>
      </c>
      <c r="AB3196">
        <v>0</v>
      </c>
      <c r="AC3196">
        <v>0</v>
      </c>
      <c r="AD3196">
        <v>1</v>
      </c>
      <c r="AE3196">
        <v>47.523200000000003</v>
      </c>
      <c r="AF3196">
        <v>-122.383</v>
      </c>
      <c r="AG3196">
        <v>2120</v>
      </c>
      <c r="AH3196">
        <v>6360</v>
      </c>
    </row>
    <row r="3197" spans="1:34" x14ac:dyDescent="0.3">
      <c r="A3197">
        <v>952003480</v>
      </c>
      <c r="B3197" t="s">
        <v>157</v>
      </c>
      <c r="C3197" s="1" t="str">
        <f t="shared" si="343"/>
        <v>2014</v>
      </c>
      <c r="D3197">
        <f t="shared" si="344"/>
        <v>0</v>
      </c>
      <c r="E3197">
        <v>0</v>
      </c>
      <c r="F3197">
        <v>445000</v>
      </c>
      <c r="G3197">
        <v>4</v>
      </c>
      <c r="H3197">
        <v>1</v>
      </c>
      <c r="I3197">
        <v>1460</v>
      </c>
      <c r="J3197">
        <v>4600</v>
      </c>
      <c r="K3197">
        <v>1</v>
      </c>
      <c r="L3197">
        <v>0</v>
      </c>
      <c r="M3197">
        <v>2</v>
      </c>
      <c r="N3197">
        <v>3</v>
      </c>
      <c r="O3197">
        <v>6</v>
      </c>
      <c r="P3197">
        <v>780</v>
      </c>
      <c r="Q3197">
        <v>680</v>
      </c>
      <c r="R3197">
        <f t="shared" si="345"/>
        <v>1</v>
      </c>
      <c r="S3197">
        <v>1</v>
      </c>
      <c r="T3197">
        <v>1946</v>
      </c>
      <c r="U3197">
        <v>0</v>
      </c>
      <c r="V3197">
        <f t="shared" si="346"/>
        <v>0</v>
      </c>
      <c r="W3197">
        <v>0</v>
      </c>
      <c r="X3197">
        <v>98126</v>
      </c>
      <c r="Y3197">
        <f t="shared" si="347"/>
        <v>0</v>
      </c>
      <c r="Z3197">
        <f t="shared" si="348"/>
        <v>0</v>
      </c>
      <c r="AA3197">
        <f t="shared" si="349"/>
        <v>1</v>
      </c>
      <c r="AB3197">
        <v>0</v>
      </c>
      <c r="AC3197">
        <v>0</v>
      </c>
      <c r="AD3197">
        <v>1</v>
      </c>
      <c r="AE3197">
        <v>47.566000000000003</v>
      </c>
      <c r="AF3197">
        <v>-122.38</v>
      </c>
      <c r="AG3197">
        <v>1560</v>
      </c>
      <c r="AH3197">
        <v>4600</v>
      </c>
    </row>
    <row r="3198" spans="1:34" x14ac:dyDescent="0.3">
      <c r="A3198">
        <v>2877102670</v>
      </c>
      <c r="B3198" t="s">
        <v>58</v>
      </c>
      <c r="C3198" s="1" t="str">
        <f t="shared" si="343"/>
        <v>2014</v>
      </c>
      <c r="D3198">
        <f t="shared" si="344"/>
        <v>0</v>
      </c>
      <c r="E3198">
        <v>0</v>
      </c>
      <c r="F3198">
        <v>555000</v>
      </c>
      <c r="G3198">
        <v>3</v>
      </c>
      <c r="H3198">
        <v>1.5</v>
      </c>
      <c r="I3198">
        <v>1740</v>
      </c>
      <c r="J3198">
        <v>4200</v>
      </c>
      <c r="K3198">
        <v>1.5</v>
      </c>
      <c r="L3198">
        <v>0</v>
      </c>
      <c r="M3198">
        <v>0</v>
      </c>
      <c r="N3198">
        <v>4</v>
      </c>
      <c r="O3198">
        <v>7</v>
      </c>
      <c r="P3198">
        <v>1640</v>
      </c>
      <c r="Q3198">
        <v>100</v>
      </c>
      <c r="R3198">
        <f t="shared" si="345"/>
        <v>1</v>
      </c>
      <c r="S3198">
        <v>1</v>
      </c>
      <c r="T3198">
        <v>1920</v>
      </c>
      <c r="U3198">
        <v>0</v>
      </c>
      <c r="V3198">
        <f t="shared" si="346"/>
        <v>0</v>
      </c>
      <c r="W3198">
        <v>0</v>
      </c>
      <c r="X3198">
        <v>98117</v>
      </c>
      <c r="Y3198">
        <f t="shared" si="347"/>
        <v>0</v>
      </c>
      <c r="Z3198">
        <f t="shared" si="348"/>
        <v>0</v>
      </c>
      <c r="AA3198">
        <f t="shared" si="349"/>
        <v>1</v>
      </c>
      <c r="AB3198">
        <v>0</v>
      </c>
      <c r="AC3198">
        <v>0</v>
      </c>
      <c r="AD3198">
        <v>1</v>
      </c>
      <c r="AE3198">
        <v>47.678199999999997</v>
      </c>
      <c r="AF3198">
        <v>-122.361</v>
      </c>
      <c r="AG3198">
        <v>1660</v>
      </c>
      <c r="AH3198">
        <v>3750</v>
      </c>
    </row>
    <row r="3199" spans="1:34" x14ac:dyDescent="0.3">
      <c r="A3199">
        <v>5014000100</v>
      </c>
      <c r="B3199" t="s">
        <v>111</v>
      </c>
      <c r="C3199" s="1" t="str">
        <f t="shared" si="343"/>
        <v>2014</v>
      </c>
      <c r="D3199">
        <f t="shared" si="344"/>
        <v>0</v>
      </c>
      <c r="E3199">
        <v>0</v>
      </c>
      <c r="F3199">
        <v>537000</v>
      </c>
      <c r="G3199">
        <v>4</v>
      </c>
      <c r="H3199">
        <v>2</v>
      </c>
      <c r="I3199">
        <v>1720</v>
      </c>
      <c r="J3199">
        <v>6413</v>
      </c>
      <c r="K3199">
        <v>1</v>
      </c>
      <c r="L3199">
        <v>0</v>
      </c>
      <c r="M3199">
        <v>0</v>
      </c>
      <c r="N3199">
        <v>4</v>
      </c>
      <c r="O3199">
        <v>7</v>
      </c>
      <c r="P3199">
        <v>860</v>
      </c>
      <c r="Q3199">
        <v>860</v>
      </c>
      <c r="R3199">
        <f t="shared" si="345"/>
        <v>1</v>
      </c>
      <c r="S3199">
        <v>1</v>
      </c>
      <c r="T3199">
        <v>1950</v>
      </c>
      <c r="U3199">
        <v>0</v>
      </c>
      <c r="V3199">
        <f t="shared" si="346"/>
        <v>0</v>
      </c>
      <c r="W3199">
        <v>0</v>
      </c>
      <c r="X3199">
        <v>98116</v>
      </c>
      <c r="Y3199">
        <f t="shared" si="347"/>
        <v>0</v>
      </c>
      <c r="Z3199">
        <f t="shared" si="348"/>
        <v>0</v>
      </c>
      <c r="AA3199">
        <f t="shared" si="349"/>
        <v>1</v>
      </c>
      <c r="AB3199">
        <v>0</v>
      </c>
      <c r="AC3199">
        <v>0</v>
      </c>
      <c r="AD3199">
        <v>1</v>
      </c>
      <c r="AE3199">
        <v>47.573399999999999</v>
      </c>
      <c r="AF3199">
        <v>-122.395</v>
      </c>
      <c r="AG3199">
        <v>1280</v>
      </c>
      <c r="AH3199">
        <v>6413</v>
      </c>
    </row>
    <row r="3200" spans="1:34" x14ac:dyDescent="0.3">
      <c r="A3200">
        <v>7399301050</v>
      </c>
      <c r="B3200" t="s">
        <v>186</v>
      </c>
      <c r="C3200" s="1" t="str">
        <f t="shared" si="343"/>
        <v>2015</v>
      </c>
      <c r="D3200">
        <f t="shared" si="344"/>
        <v>1</v>
      </c>
      <c r="E3200">
        <v>1</v>
      </c>
      <c r="F3200">
        <v>315000</v>
      </c>
      <c r="G3200">
        <v>3</v>
      </c>
      <c r="H3200">
        <v>1.75</v>
      </c>
      <c r="I3200">
        <v>1480</v>
      </c>
      <c r="J3200">
        <v>7500</v>
      </c>
      <c r="K3200">
        <v>1</v>
      </c>
      <c r="L3200">
        <v>0</v>
      </c>
      <c r="M3200">
        <v>0</v>
      </c>
      <c r="N3200">
        <v>4</v>
      </c>
      <c r="O3200">
        <v>7</v>
      </c>
      <c r="P3200">
        <v>1480</v>
      </c>
      <c r="Q3200">
        <v>0</v>
      </c>
      <c r="R3200">
        <f t="shared" si="345"/>
        <v>0</v>
      </c>
      <c r="S3200">
        <v>0</v>
      </c>
      <c r="T3200">
        <v>1968</v>
      </c>
      <c r="U3200">
        <v>0</v>
      </c>
      <c r="V3200">
        <f t="shared" si="346"/>
        <v>0</v>
      </c>
      <c r="W3200">
        <v>0</v>
      </c>
      <c r="X3200">
        <v>98055</v>
      </c>
      <c r="Y3200">
        <f t="shared" si="347"/>
        <v>0</v>
      </c>
      <c r="Z3200">
        <f t="shared" si="348"/>
        <v>1</v>
      </c>
      <c r="AA3200">
        <f t="shared" si="349"/>
        <v>0</v>
      </c>
      <c r="AB3200">
        <v>0</v>
      </c>
      <c r="AC3200">
        <v>1</v>
      </c>
      <c r="AD3200">
        <v>0</v>
      </c>
      <c r="AE3200">
        <v>47.462899999999998</v>
      </c>
      <c r="AF3200">
        <v>-122.187</v>
      </c>
      <c r="AG3200">
        <v>1480</v>
      </c>
      <c r="AH3200">
        <v>7500</v>
      </c>
    </row>
    <row r="3201" spans="1:34" x14ac:dyDescent="0.3">
      <c r="A3201">
        <v>6979940100</v>
      </c>
      <c r="B3201" t="s">
        <v>311</v>
      </c>
      <c r="C3201" s="1" t="str">
        <f t="shared" si="343"/>
        <v>2015</v>
      </c>
      <c r="D3201">
        <f t="shared" si="344"/>
        <v>1</v>
      </c>
      <c r="E3201">
        <v>1</v>
      </c>
      <c r="F3201">
        <v>805000</v>
      </c>
      <c r="G3201">
        <v>5</v>
      </c>
      <c r="H3201">
        <v>2.5</v>
      </c>
      <c r="I3201">
        <v>3320</v>
      </c>
      <c r="J3201">
        <v>7266</v>
      </c>
      <c r="K3201">
        <v>2</v>
      </c>
      <c r="L3201">
        <v>0</v>
      </c>
      <c r="M3201">
        <v>0</v>
      </c>
      <c r="N3201">
        <v>3</v>
      </c>
      <c r="O3201">
        <v>9</v>
      </c>
      <c r="P3201">
        <v>3320</v>
      </c>
      <c r="Q3201">
        <v>0</v>
      </c>
      <c r="R3201">
        <f t="shared" si="345"/>
        <v>0</v>
      </c>
      <c r="S3201">
        <v>0</v>
      </c>
      <c r="T3201">
        <v>2000</v>
      </c>
      <c r="U3201">
        <v>0</v>
      </c>
      <c r="V3201">
        <f t="shared" si="346"/>
        <v>0</v>
      </c>
      <c r="W3201">
        <v>0</v>
      </c>
      <c r="X3201">
        <v>98075</v>
      </c>
      <c r="Y3201">
        <f t="shared" si="347"/>
        <v>0</v>
      </c>
      <c r="Z3201">
        <f t="shared" si="348"/>
        <v>1</v>
      </c>
      <c r="AA3201">
        <f t="shared" si="349"/>
        <v>0</v>
      </c>
      <c r="AB3201">
        <v>0</v>
      </c>
      <c r="AC3201">
        <v>1</v>
      </c>
      <c r="AD3201">
        <v>0</v>
      </c>
      <c r="AE3201">
        <v>47.586199999999998</v>
      </c>
      <c r="AF3201">
        <v>-122.054</v>
      </c>
      <c r="AG3201">
        <v>3060</v>
      </c>
      <c r="AH3201">
        <v>10269</v>
      </c>
    </row>
    <row r="3202" spans="1:34" x14ac:dyDescent="0.3">
      <c r="A3202">
        <v>8731982840</v>
      </c>
      <c r="B3202" t="s">
        <v>41</v>
      </c>
      <c r="C3202" s="1" t="str">
        <f t="shared" si="343"/>
        <v>2014</v>
      </c>
      <c r="D3202">
        <f t="shared" si="344"/>
        <v>0</v>
      </c>
      <c r="E3202">
        <v>0</v>
      </c>
      <c r="F3202">
        <v>414000</v>
      </c>
      <c r="G3202">
        <v>4</v>
      </c>
      <c r="H3202">
        <v>2.5</v>
      </c>
      <c r="I3202">
        <v>3490</v>
      </c>
      <c r="J3202">
        <v>9030</v>
      </c>
      <c r="K3202">
        <v>1.5</v>
      </c>
      <c r="L3202">
        <v>0</v>
      </c>
      <c r="M3202">
        <v>0</v>
      </c>
      <c r="N3202">
        <v>4</v>
      </c>
      <c r="O3202">
        <v>8</v>
      </c>
      <c r="P3202">
        <v>3490</v>
      </c>
      <c r="Q3202">
        <v>0</v>
      </c>
      <c r="R3202">
        <f t="shared" si="345"/>
        <v>0</v>
      </c>
      <c r="S3202">
        <v>0</v>
      </c>
      <c r="T3202">
        <v>1969</v>
      </c>
      <c r="U3202">
        <v>0</v>
      </c>
      <c r="V3202">
        <f t="shared" si="346"/>
        <v>0</v>
      </c>
      <c r="W3202">
        <v>0</v>
      </c>
      <c r="X3202">
        <v>98023</v>
      </c>
      <c r="Y3202">
        <f t="shared" si="347"/>
        <v>1</v>
      </c>
      <c r="Z3202">
        <f t="shared" si="348"/>
        <v>0</v>
      </c>
      <c r="AA3202">
        <f t="shared" si="349"/>
        <v>0</v>
      </c>
      <c r="AB3202">
        <v>1</v>
      </c>
      <c r="AC3202">
        <v>0</v>
      </c>
      <c r="AD3202">
        <v>0</v>
      </c>
      <c r="AE3202">
        <v>47.319800000000001</v>
      </c>
      <c r="AF3202">
        <v>-122.386</v>
      </c>
      <c r="AG3202">
        <v>2540</v>
      </c>
      <c r="AH3202">
        <v>8400</v>
      </c>
    </row>
    <row r="3203" spans="1:34" x14ac:dyDescent="0.3">
      <c r="A3203">
        <v>6909200037</v>
      </c>
      <c r="B3203" t="s">
        <v>271</v>
      </c>
      <c r="C3203" s="1" t="str">
        <f t="shared" si="343"/>
        <v>2014</v>
      </c>
      <c r="D3203">
        <f t="shared" si="344"/>
        <v>0</v>
      </c>
      <c r="E3203">
        <v>0</v>
      </c>
      <c r="F3203">
        <v>375000</v>
      </c>
      <c r="G3203">
        <v>2</v>
      </c>
      <c r="H3203">
        <v>1.5</v>
      </c>
      <c r="I3203">
        <v>1160</v>
      </c>
      <c r="J3203">
        <v>1648</v>
      </c>
      <c r="K3203">
        <v>2</v>
      </c>
      <c r="L3203">
        <v>0</v>
      </c>
      <c r="M3203">
        <v>0</v>
      </c>
      <c r="N3203">
        <v>3</v>
      </c>
      <c r="O3203">
        <v>7</v>
      </c>
      <c r="P3203">
        <v>1160</v>
      </c>
      <c r="Q3203">
        <v>0</v>
      </c>
      <c r="R3203">
        <f t="shared" si="345"/>
        <v>0</v>
      </c>
      <c r="S3203">
        <v>0</v>
      </c>
      <c r="T3203">
        <v>2002</v>
      </c>
      <c r="U3203">
        <v>0</v>
      </c>
      <c r="V3203">
        <f t="shared" si="346"/>
        <v>0</v>
      </c>
      <c r="W3203">
        <v>0</v>
      </c>
      <c r="X3203">
        <v>98144</v>
      </c>
      <c r="Y3203">
        <f t="shared" si="347"/>
        <v>0</v>
      </c>
      <c r="Z3203">
        <f t="shared" si="348"/>
        <v>0</v>
      </c>
      <c r="AA3203">
        <f t="shared" si="349"/>
        <v>1</v>
      </c>
      <c r="AB3203">
        <v>0</v>
      </c>
      <c r="AC3203">
        <v>0</v>
      </c>
      <c r="AD3203">
        <v>1</v>
      </c>
      <c r="AE3203">
        <v>47.5916</v>
      </c>
      <c r="AF3203">
        <v>-122.29300000000001</v>
      </c>
      <c r="AG3203">
        <v>1458</v>
      </c>
      <c r="AH3203">
        <v>2351</v>
      </c>
    </row>
    <row r="3204" spans="1:34" x14ac:dyDescent="0.3">
      <c r="A3204">
        <v>1160000115</v>
      </c>
      <c r="B3204" t="s">
        <v>116</v>
      </c>
      <c r="C3204" s="1" t="str">
        <f t="shared" si="343"/>
        <v>2015</v>
      </c>
      <c r="D3204">
        <f t="shared" si="344"/>
        <v>1</v>
      </c>
      <c r="E3204">
        <v>1</v>
      </c>
      <c r="F3204">
        <v>401000</v>
      </c>
      <c r="G3204">
        <v>4</v>
      </c>
      <c r="H3204">
        <v>1.75</v>
      </c>
      <c r="I3204">
        <v>3010</v>
      </c>
      <c r="J3204">
        <v>12523</v>
      </c>
      <c r="K3204">
        <v>1</v>
      </c>
      <c r="L3204">
        <v>0</v>
      </c>
      <c r="M3204">
        <v>0</v>
      </c>
      <c r="N3204">
        <v>3</v>
      </c>
      <c r="O3204">
        <v>8</v>
      </c>
      <c r="P3204">
        <v>1780</v>
      </c>
      <c r="Q3204">
        <v>1230</v>
      </c>
      <c r="R3204">
        <f t="shared" si="345"/>
        <v>1</v>
      </c>
      <c r="S3204">
        <v>1</v>
      </c>
      <c r="T3204">
        <v>1952</v>
      </c>
      <c r="U3204">
        <v>0</v>
      </c>
      <c r="V3204">
        <f t="shared" si="346"/>
        <v>0</v>
      </c>
      <c r="W3204">
        <v>0</v>
      </c>
      <c r="X3204">
        <v>98125</v>
      </c>
      <c r="Y3204">
        <f t="shared" si="347"/>
        <v>0</v>
      </c>
      <c r="Z3204">
        <f t="shared" si="348"/>
        <v>0</v>
      </c>
      <c r="AA3204">
        <f t="shared" si="349"/>
        <v>1</v>
      </c>
      <c r="AB3204">
        <v>0</v>
      </c>
      <c r="AC3204">
        <v>0</v>
      </c>
      <c r="AD3204">
        <v>1</v>
      </c>
      <c r="AE3204">
        <v>47.707000000000001</v>
      </c>
      <c r="AF3204">
        <v>-122.316</v>
      </c>
      <c r="AG3204">
        <v>2040</v>
      </c>
      <c r="AH3204">
        <v>7560</v>
      </c>
    </row>
    <row r="3205" spans="1:34" x14ac:dyDescent="0.3">
      <c r="A3205">
        <v>7893207665</v>
      </c>
      <c r="B3205" t="s">
        <v>95</v>
      </c>
      <c r="C3205" s="1" t="str">
        <f t="shared" si="343"/>
        <v>2015</v>
      </c>
      <c r="D3205">
        <f t="shared" si="344"/>
        <v>1</v>
      </c>
      <c r="E3205">
        <v>1</v>
      </c>
      <c r="F3205">
        <v>210000</v>
      </c>
      <c r="G3205">
        <v>3</v>
      </c>
      <c r="H3205">
        <v>1</v>
      </c>
      <c r="I3205">
        <v>1030</v>
      </c>
      <c r="J3205">
        <v>4583</v>
      </c>
      <c r="K3205">
        <v>1</v>
      </c>
      <c r="L3205">
        <v>0</v>
      </c>
      <c r="M3205">
        <v>0</v>
      </c>
      <c r="N3205">
        <v>3</v>
      </c>
      <c r="O3205">
        <v>7</v>
      </c>
      <c r="P3205">
        <v>1030</v>
      </c>
      <c r="Q3205">
        <v>0</v>
      </c>
      <c r="R3205">
        <f t="shared" si="345"/>
        <v>0</v>
      </c>
      <c r="S3205">
        <v>0</v>
      </c>
      <c r="T3205">
        <v>1967</v>
      </c>
      <c r="U3205">
        <v>0</v>
      </c>
      <c r="V3205">
        <f t="shared" si="346"/>
        <v>0</v>
      </c>
      <c r="W3205">
        <v>0</v>
      </c>
      <c r="X3205">
        <v>98198</v>
      </c>
      <c r="Y3205">
        <f t="shared" si="347"/>
        <v>0</v>
      </c>
      <c r="Z3205">
        <f t="shared" si="348"/>
        <v>0</v>
      </c>
      <c r="AA3205">
        <f t="shared" si="349"/>
        <v>0</v>
      </c>
      <c r="AB3205">
        <v>0</v>
      </c>
      <c r="AC3205">
        <v>0</v>
      </c>
      <c r="AD3205">
        <v>0</v>
      </c>
      <c r="AE3205">
        <v>47.423099999999998</v>
      </c>
      <c r="AF3205">
        <v>-122.32899999999999</v>
      </c>
      <c r="AG3205">
        <v>1730</v>
      </c>
      <c r="AH3205">
        <v>8023</v>
      </c>
    </row>
    <row r="3206" spans="1:34" x14ac:dyDescent="0.3">
      <c r="A3206">
        <v>8024201270</v>
      </c>
      <c r="B3206" t="s">
        <v>219</v>
      </c>
      <c r="C3206" s="1" t="str">
        <f t="shared" si="343"/>
        <v>2014</v>
      </c>
      <c r="D3206">
        <f t="shared" si="344"/>
        <v>0</v>
      </c>
      <c r="E3206">
        <v>0</v>
      </c>
      <c r="F3206">
        <v>365000</v>
      </c>
      <c r="G3206">
        <v>2</v>
      </c>
      <c r="H3206">
        <v>1</v>
      </c>
      <c r="I3206">
        <v>980</v>
      </c>
      <c r="J3206">
        <v>5110</v>
      </c>
      <c r="K3206">
        <v>1</v>
      </c>
      <c r="L3206">
        <v>0</v>
      </c>
      <c r="M3206">
        <v>0</v>
      </c>
      <c r="N3206">
        <v>4</v>
      </c>
      <c r="O3206">
        <v>7</v>
      </c>
      <c r="P3206">
        <v>780</v>
      </c>
      <c r="Q3206">
        <v>200</v>
      </c>
      <c r="R3206">
        <f t="shared" si="345"/>
        <v>1</v>
      </c>
      <c r="S3206">
        <v>1</v>
      </c>
      <c r="T3206">
        <v>1939</v>
      </c>
      <c r="U3206">
        <v>0</v>
      </c>
      <c r="V3206">
        <f t="shared" si="346"/>
        <v>0</v>
      </c>
      <c r="W3206">
        <v>0</v>
      </c>
      <c r="X3206">
        <v>98115</v>
      </c>
      <c r="Y3206">
        <f t="shared" si="347"/>
        <v>0</v>
      </c>
      <c r="Z3206">
        <f t="shared" si="348"/>
        <v>0</v>
      </c>
      <c r="AA3206">
        <f t="shared" si="349"/>
        <v>1</v>
      </c>
      <c r="AB3206">
        <v>0</v>
      </c>
      <c r="AC3206">
        <v>0</v>
      </c>
      <c r="AD3206">
        <v>1</v>
      </c>
      <c r="AE3206">
        <v>47.700200000000002</v>
      </c>
      <c r="AF3206">
        <v>-122.31399999999999</v>
      </c>
      <c r="AG3206">
        <v>1430</v>
      </c>
      <c r="AH3206">
        <v>5110</v>
      </c>
    </row>
    <row r="3207" spans="1:34" x14ac:dyDescent="0.3">
      <c r="A3207">
        <v>3800008</v>
      </c>
      <c r="B3207" t="s">
        <v>209</v>
      </c>
      <c r="C3207" s="1" t="str">
        <f t="shared" ref="C3207:C3270" si="350">LEFT(B3207,4)</f>
        <v>2015</v>
      </c>
      <c r="D3207">
        <f t="shared" si="344"/>
        <v>1</v>
      </c>
      <c r="E3207">
        <v>1</v>
      </c>
      <c r="F3207">
        <v>178000</v>
      </c>
      <c r="G3207">
        <v>5</v>
      </c>
      <c r="H3207">
        <v>1.5</v>
      </c>
      <c r="I3207">
        <v>1990</v>
      </c>
      <c r="J3207">
        <v>18200</v>
      </c>
      <c r="K3207">
        <v>1</v>
      </c>
      <c r="L3207">
        <v>0</v>
      </c>
      <c r="M3207">
        <v>0</v>
      </c>
      <c r="N3207">
        <v>3</v>
      </c>
      <c r="O3207">
        <v>7</v>
      </c>
      <c r="P3207">
        <v>1990</v>
      </c>
      <c r="Q3207">
        <v>0</v>
      </c>
      <c r="R3207">
        <f t="shared" si="345"/>
        <v>0</v>
      </c>
      <c r="S3207">
        <v>0</v>
      </c>
      <c r="T3207">
        <v>1960</v>
      </c>
      <c r="U3207">
        <v>0</v>
      </c>
      <c r="V3207">
        <f t="shared" si="346"/>
        <v>0</v>
      </c>
      <c r="W3207">
        <v>0</v>
      </c>
      <c r="X3207">
        <v>98178</v>
      </c>
      <c r="Y3207">
        <f t="shared" si="347"/>
        <v>0</v>
      </c>
      <c r="Z3207">
        <f t="shared" si="348"/>
        <v>0</v>
      </c>
      <c r="AA3207">
        <f t="shared" si="349"/>
        <v>0</v>
      </c>
      <c r="AB3207">
        <v>0</v>
      </c>
      <c r="AC3207">
        <v>0</v>
      </c>
      <c r="AD3207">
        <v>0</v>
      </c>
      <c r="AE3207">
        <v>47.4938</v>
      </c>
      <c r="AF3207">
        <v>-122.262</v>
      </c>
      <c r="AG3207">
        <v>1860</v>
      </c>
      <c r="AH3207">
        <v>8658</v>
      </c>
    </row>
    <row r="3208" spans="1:34" x14ac:dyDescent="0.3">
      <c r="A3208">
        <v>6788200931</v>
      </c>
      <c r="B3208" t="s">
        <v>229</v>
      </c>
      <c r="C3208" s="1" t="str">
        <f t="shared" si="350"/>
        <v>2014</v>
      </c>
      <c r="D3208">
        <f t="shared" ref="D3208:D3271" si="351">IF(C3208="2015",1,0)</f>
        <v>0</v>
      </c>
      <c r="E3208">
        <v>0</v>
      </c>
      <c r="F3208">
        <v>710000</v>
      </c>
      <c r="G3208">
        <v>2</v>
      </c>
      <c r="H3208">
        <v>1</v>
      </c>
      <c r="I3208">
        <v>1790</v>
      </c>
      <c r="J3208">
        <v>4000</v>
      </c>
      <c r="K3208">
        <v>1</v>
      </c>
      <c r="L3208">
        <v>0</v>
      </c>
      <c r="M3208">
        <v>0</v>
      </c>
      <c r="N3208">
        <v>4</v>
      </c>
      <c r="O3208">
        <v>7</v>
      </c>
      <c r="P3208">
        <v>1040</v>
      </c>
      <c r="Q3208">
        <v>750</v>
      </c>
      <c r="R3208">
        <f t="shared" ref="R3208:R3271" si="352">IF(Q3208&gt;0,1,0)</f>
        <v>1</v>
      </c>
      <c r="S3208">
        <v>1</v>
      </c>
      <c r="T3208">
        <v>1923</v>
      </c>
      <c r="U3208">
        <v>0</v>
      </c>
      <c r="V3208">
        <f t="shared" ref="V3208:V3271" si="353">IF(U3208&gt;0,1,0)</f>
        <v>0</v>
      </c>
      <c r="W3208">
        <v>0</v>
      </c>
      <c r="X3208">
        <v>98112</v>
      </c>
      <c r="Y3208">
        <f t="shared" ref="Y3208:Y3271" si="354">IF(AND(X3208&gt;=98000,X3208&lt;98050),1,0)</f>
        <v>0</v>
      </c>
      <c r="Z3208">
        <f t="shared" ref="Z3208:Z3271" si="355">IF(AND(X3208&gt;=98050,X3208&lt;98100),1,0)</f>
        <v>0</v>
      </c>
      <c r="AA3208">
        <f t="shared" ref="AA3208:AA3271" si="356">IF(AND(X3208&gt;=98100,X3208&lt;98150),1,0)</f>
        <v>1</v>
      </c>
      <c r="AB3208">
        <v>0</v>
      </c>
      <c r="AC3208">
        <v>0</v>
      </c>
      <c r="AD3208">
        <v>1</v>
      </c>
      <c r="AE3208">
        <v>47.640500000000003</v>
      </c>
      <c r="AF3208">
        <v>-122.301</v>
      </c>
      <c r="AG3208">
        <v>1310</v>
      </c>
      <c r="AH3208">
        <v>4000</v>
      </c>
    </row>
    <row r="3209" spans="1:34" x14ac:dyDescent="0.3">
      <c r="A3209">
        <v>723049596</v>
      </c>
      <c r="B3209" t="s">
        <v>277</v>
      </c>
      <c r="C3209" s="1" t="str">
        <f t="shared" si="350"/>
        <v>2014</v>
      </c>
      <c r="D3209">
        <f t="shared" si="351"/>
        <v>0</v>
      </c>
      <c r="E3209">
        <v>0</v>
      </c>
      <c r="F3209">
        <v>255000</v>
      </c>
      <c r="G3209">
        <v>2</v>
      </c>
      <c r="H3209">
        <v>1</v>
      </c>
      <c r="I3209">
        <v>810</v>
      </c>
      <c r="J3209">
        <v>7980</v>
      </c>
      <c r="K3209">
        <v>1</v>
      </c>
      <c r="L3209">
        <v>0</v>
      </c>
      <c r="M3209">
        <v>0</v>
      </c>
      <c r="N3209">
        <v>1</v>
      </c>
      <c r="O3209">
        <v>6</v>
      </c>
      <c r="P3209">
        <v>810</v>
      </c>
      <c r="Q3209">
        <v>0</v>
      </c>
      <c r="R3209">
        <f t="shared" si="352"/>
        <v>0</v>
      </c>
      <c r="S3209">
        <v>0</v>
      </c>
      <c r="T3209">
        <v>1928</v>
      </c>
      <c r="U3209">
        <v>0</v>
      </c>
      <c r="V3209">
        <f t="shared" si="353"/>
        <v>0</v>
      </c>
      <c r="W3209">
        <v>0</v>
      </c>
      <c r="X3209">
        <v>98146</v>
      </c>
      <c r="Y3209">
        <f t="shared" si="354"/>
        <v>0</v>
      </c>
      <c r="Z3209">
        <f t="shared" si="355"/>
        <v>0</v>
      </c>
      <c r="AA3209">
        <f t="shared" si="356"/>
        <v>1</v>
      </c>
      <c r="AB3209">
        <v>0</v>
      </c>
      <c r="AC3209">
        <v>0</v>
      </c>
      <c r="AD3209">
        <v>1</v>
      </c>
      <c r="AE3209">
        <v>47.488999999999997</v>
      </c>
      <c r="AF3209">
        <v>-122.337</v>
      </c>
      <c r="AG3209">
        <v>1440</v>
      </c>
      <c r="AH3209">
        <v>7980</v>
      </c>
    </row>
    <row r="3210" spans="1:34" x14ac:dyDescent="0.3">
      <c r="A3210">
        <v>7214711270</v>
      </c>
      <c r="B3210" t="s">
        <v>228</v>
      </c>
      <c r="C3210" s="1" t="str">
        <f t="shared" si="350"/>
        <v>2014</v>
      </c>
      <c r="D3210">
        <f t="shared" si="351"/>
        <v>0</v>
      </c>
      <c r="E3210">
        <v>0</v>
      </c>
      <c r="F3210">
        <v>528000</v>
      </c>
      <c r="G3210">
        <v>5</v>
      </c>
      <c r="H3210">
        <v>2.25</v>
      </c>
      <c r="I3210">
        <v>2940</v>
      </c>
      <c r="J3210">
        <v>38009</v>
      </c>
      <c r="K3210">
        <v>1</v>
      </c>
      <c r="L3210">
        <v>0</v>
      </c>
      <c r="M3210">
        <v>0</v>
      </c>
      <c r="N3210">
        <v>3</v>
      </c>
      <c r="O3210">
        <v>8</v>
      </c>
      <c r="P3210">
        <v>1700</v>
      </c>
      <c r="Q3210">
        <v>1240</v>
      </c>
      <c r="R3210">
        <f t="shared" si="352"/>
        <v>1</v>
      </c>
      <c r="S3210">
        <v>1</v>
      </c>
      <c r="T3210">
        <v>1977</v>
      </c>
      <c r="U3210">
        <v>0</v>
      </c>
      <c r="V3210">
        <f t="shared" si="353"/>
        <v>0</v>
      </c>
      <c r="W3210">
        <v>0</v>
      </c>
      <c r="X3210">
        <v>98077</v>
      </c>
      <c r="Y3210">
        <f t="shared" si="354"/>
        <v>0</v>
      </c>
      <c r="Z3210">
        <f t="shared" si="355"/>
        <v>1</v>
      </c>
      <c r="AA3210">
        <f t="shared" si="356"/>
        <v>0</v>
      </c>
      <c r="AB3210">
        <v>0</v>
      </c>
      <c r="AC3210">
        <v>1</v>
      </c>
      <c r="AD3210">
        <v>0</v>
      </c>
      <c r="AE3210">
        <v>47.765300000000003</v>
      </c>
      <c r="AF3210">
        <v>-122.077</v>
      </c>
      <c r="AG3210">
        <v>2620</v>
      </c>
      <c r="AH3210">
        <v>38300</v>
      </c>
    </row>
    <row r="3211" spans="1:34" x14ac:dyDescent="0.3">
      <c r="A3211">
        <v>4136980090</v>
      </c>
      <c r="B3211" t="s">
        <v>72</v>
      </c>
      <c r="C3211" s="1" t="str">
        <f t="shared" si="350"/>
        <v>2015</v>
      </c>
      <c r="D3211">
        <f t="shared" si="351"/>
        <v>1</v>
      </c>
      <c r="E3211">
        <v>1</v>
      </c>
      <c r="F3211">
        <v>537000</v>
      </c>
      <c r="G3211">
        <v>4</v>
      </c>
      <c r="H3211">
        <v>4.25</v>
      </c>
      <c r="I3211">
        <v>4883</v>
      </c>
      <c r="J3211">
        <v>26040</v>
      </c>
      <c r="K3211">
        <v>2</v>
      </c>
      <c r="L3211">
        <v>0</v>
      </c>
      <c r="M3211">
        <v>3</v>
      </c>
      <c r="N3211">
        <v>3</v>
      </c>
      <c r="O3211">
        <v>10</v>
      </c>
      <c r="P3211">
        <v>3859</v>
      </c>
      <c r="Q3211">
        <v>1024</v>
      </c>
      <c r="R3211">
        <f t="shared" si="352"/>
        <v>1</v>
      </c>
      <c r="S3211">
        <v>1</v>
      </c>
      <c r="T3211">
        <v>2006</v>
      </c>
      <c r="U3211">
        <v>0</v>
      </c>
      <c r="V3211">
        <f t="shared" si="353"/>
        <v>0</v>
      </c>
      <c r="W3211">
        <v>0</v>
      </c>
      <c r="X3211">
        <v>98092</v>
      </c>
      <c r="Y3211">
        <f t="shared" si="354"/>
        <v>0</v>
      </c>
      <c r="Z3211">
        <f t="shared" si="355"/>
        <v>1</v>
      </c>
      <c r="AA3211">
        <f t="shared" si="356"/>
        <v>0</v>
      </c>
      <c r="AB3211">
        <v>0</v>
      </c>
      <c r="AC3211">
        <v>1</v>
      </c>
      <c r="AD3211">
        <v>0</v>
      </c>
      <c r="AE3211">
        <v>47.262999999999998</v>
      </c>
      <c r="AF3211">
        <v>-122.21599999999999</v>
      </c>
      <c r="AG3211">
        <v>3736</v>
      </c>
      <c r="AH3211">
        <v>9870</v>
      </c>
    </row>
    <row r="3212" spans="1:34" x14ac:dyDescent="0.3">
      <c r="A3212">
        <v>9278200131</v>
      </c>
      <c r="B3212" t="s">
        <v>169</v>
      </c>
      <c r="C3212" s="1" t="str">
        <f t="shared" si="350"/>
        <v>2014</v>
      </c>
      <c r="D3212">
        <f t="shared" si="351"/>
        <v>0</v>
      </c>
      <c r="E3212">
        <v>0</v>
      </c>
      <c r="F3212">
        <v>442000</v>
      </c>
      <c r="G3212">
        <v>4</v>
      </c>
      <c r="H3212">
        <v>1.5</v>
      </c>
      <c r="I3212">
        <v>1360</v>
      </c>
      <c r="J3212">
        <v>6110</v>
      </c>
      <c r="K3212">
        <v>1</v>
      </c>
      <c r="L3212">
        <v>0</v>
      </c>
      <c r="M3212">
        <v>0</v>
      </c>
      <c r="N3212">
        <v>3</v>
      </c>
      <c r="O3212">
        <v>7</v>
      </c>
      <c r="P3212">
        <v>1010</v>
      </c>
      <c r="Q3212">
        <v>350</v>
      </c>
      <c r="R3212">
        <f t="shared" si="352"/>
        <v>1</v>
      </c>
      <c r="S3212">
        <v>1</v>
      </c>
      <c r="T3212">
        <v>1955</v>
      </c>
      <c r="U3212">
        <v>0</v>
      </c>
      <c r="V3212">
        <f t="shared" si="353"/>
        <v>0</v>
      </c>
      <c r="W3212">
        <v>0</v>
      </c>
      <c r="X3212">
        <v>98116</v>
      </c>
      <c r="Y3212">
        <f t="shared" si="354"/>
        <v>0</v>
      </c>
      <c r="Z3212">
        <f t="shared" si="355"/>
        <v>0</v>
      </c>
      <c r="AA3212">
        <f t="shared" si="356"/>
        <v>1</v>
      </c>
      <c r="AB3212">
        <v>0</v>
      </c>
      <c r="AC3212">
        <v>0</v>
      </c>
      <c r="AD3212">
        <v>1</v>
      </c>
      <c r="AE3212">
        <v>47.575499999999998</v>
      </c>
      <c r="AF3212">
        <v>-122.396</v>
      </c>
      <c r="AG3212">
        <v>1520</v>
      </c>
      <c r="AH3212">
        <v>6110</v>
      </c>
    </row>
    <row r="3213" spans="1:34" x14ac:dyDescent="0.3">
      <c r="A3213">
        <v>4046600750</v>
      </c>
      <c r="B3213" t="s">
        <v>159</v>
      </c>
      <c r="C3213" s="1" t="str">
        <f t="shared" si="350"/>
        <v>2015</v>
      </c>
      <c r="D3213">
        <f t="shared" si="351"/>
        <v>1</v>
      </c>
      <c r="E3213">
        <v>1</v>
      </c>
      <c r="F3213">
        <v>375000</v>
      </c>
      <c r="G3213">
        <v>3</v>
      </c>
      <c r="H3213">
        <v>1.75</v>
      </c>
      <c r="I3213">
        <v>1370</v>
      </c>
      <c r="J3213">
        <v>19550</v>
      </c>
      <c r="K3213">
        <v>1</v>
      </c>
      <c r="L3213">
        <v>0</v>
      </c>
      <c r="M3213">
        <v>0</v>
      </c>
      <c r="N3213">
        <v>3</v>
      </c>
      <c r="O3213">
        <v>7</v>
      </c>
      <c r="P3213">
        <v>1370</v>
      </c>
      <c r="Q3213">
        <v>0</v>
      </c>
      <c r="R3213">
        <f t="shared" si="352"/>
        <v>0</v>
      </c>
      <c r="S3213">
        <v>0</v>
      </c>
      <c r="T3213">
        <v>1978</v>
      </c>
      <c r="U3213">
        <v>2006</v>
      </c>
      <c r="V3213">
        <f t="shared" si="353"/>
        <v>1</v>
      </c>
      <c r="W3213">
        <v>1</v>
      </c>
      <c r="X3213">
        <v>98014</v>
      </c>
      <c r="Y3213">
        <f t="shared" si="354"/>
        <v>1</v>
      </c>
      <c r="Z3213">
        <f t="shared" si="355"/>
        <v>0</v>
      </c>
      <c r="AA3213">
        <f t="shared" si="356"/>
        <v>0</v>
      </c>
      <c r="AB3213">
        <v>1</v>
      </c>
      <c r="AC3213">
        <v>0</v>
      </c>
      <c r="AD3213">
        <v>0</v>
      </c>
      <c r="AE3213">
        <v>47.700200000000002</v>
      </c>
      <c r="AF3213">
        <v>-121.91200000000001</v>
      </c>
      <c r="AG3213">
        <v>1430</v>
      </c>
      <c r="AH3213">
        <v>17550</v>
      </c>
    </row>
    <row r="3214" spans="1:34" x14ac:dyDescent="0.3">
      <c r="A3214">
        <v>9510970090</v>
      </c>
      <c r="B3214" t="s">
        <v>118</v>
      </c>
      <c r="C3214" s="1" t="str">
        <f t="shared" si="350"/>
        <v>2014</v>
      </c>
      <c r="D3214">
        <f t="shared" si="351"/>
        <v>0</v>
      </c>
      <c r="E3214">
        <v>0</v>
      </c>
      <c r="F3214">
        <v>637250</v>
      </c>
      <c r="G3214">
        <v>4</v>
      </c>
      <c r="H3214">
        <v>2.5</v>
      </c>
      <c r="I3214">
        <v>2120</v>
      </c>
      <c r="J3214">
        <v>3220</v>
      </c>
      <c r="K3214">
        <v>2</v>
      </c>
      <c r="L3214">
        <v>0</v>
      </c>
      <c r="M3214">
        <v>0</v>
      </c>
      <c r="N3214">
        <v>3</v>
      </c>
      <c r="O3214">
        <v>9</v>
      </c>
      <c r="P3214">
        <v>2120</v>
      </c>
      <c r="Q3214">
        <v>0</v>
      </c>
      <c r="R3214">
        <f t="shared" si="352"/>
        <v>0</v>
      </c>
      <c r="S3214">
        <v>0</v>
      </c>
      <c r="T3214">
        <v>2005</v>
      </c>
      <c r="U3214">
        <v>0</v>
      </c>
      <c r="V3214">
        <f t="shared" si="353"/>
        <v>0</v>
      </c>
      <c r="W3214">
        <v>0</v>
      </c>
      <c r="X3214">
        <v>98052</v>
      </c>
      <c r="Y3214">
        <f t="shared" si="354"/>
        <v>0</v>
      </c>
      <c r="Z3214">
        <f t="shared" si="355"/>
        <v>1</v>
      </c>
      <c r="AA3214">
        <f t="shared" si="356"/>
        <v>0</v>
      </c>
      <c r="AB3214">
        <v>0</v>
      </c>
      <c r="AC3214">
        <v>1</v>
      </c>
      <c r="AD3214">
        <v>0</v>
      </c>
      <c r="AE3214">
        <v>47.666200000000003</v>
      </c>
      <c r="AF3214">
        <v>-122.083</v>
      </c>
      <c r="AG3214">
        <v>2120</v>
      </c>
      <c r="AH3214">
        <v>3547</v>
      </c>
    </row>
    <row r="3215" spans="1:34" x14ac:dyDescent="0.3">
      <c r="A3215">
        <v>2594200375</v>
      </c>
      <c r="B3215" t="s">
        <v>106</v>
      </c>
      <c r="C3215" s="1" t="str">
        <f t="shared" si="350"/>
        <v>2015</v>
      </c>
      <c r="D3215">
        <f t="shared" si="351"/>
        <v>1</v>
      </c>
      <c r="E3215">
        <v>1</v>
      </c>
      <c r="F3215">
        <v>427500</v>
      </c>
      <c r="G3215">
        <v>3</v>
      </c>
      <c r="H3215">
        <v>1.75</v>
      </c>
      <c r="I3215">
        <v>1240</v>
      </c>
      <c r="J3215">
        <v>7200</v>
      </c>
      <c r="K3215">
        <v>1</v>
      </c>
      <c r="L3215">
        <v>0</v>
      </c>
      <c r="M3215">
        <v>0</v>
      </c>
      <c r="N3215">
        <v>5</v>
      </c>
      <c r="O3215">
        <v>7</v>
      </c>
      <c r="P3215">
        <v>1240</v>
      </c>
      <c r="Q3215">
        <v>0</v>
      </c>
      <c r="R3215">
        <f t="shared" si="352"/>
        <v>0</v>
      </c>
      <c r="S3215">
        <v>0</v>
      </c>
      <c r="T3215">
        <v>1942</v>
      </c>
      <c r="U3215">
        <v>0</v>
      </c>
      <c r="V3215">
        <f t="shared" si="353"/>
        <v>0</v>
      </c>
      <c r="W3215">
        <v>0</v>
      </c>
      <c r="X3215">
        <v>98136</v>
      </c>
      <c r="Y3215">
        <f t="shared" si="354"/>
        <v>0</v>
      </c>
      <c r="Z3215">
        <f t="shared" si="355"/>
        <v>0</v>
      </c>
      <c r="AA3215">
        <f t="shared" si="356"/>
        <v>1</v>
      </c>
      <c r="AB3215">
        <v>0</v>
      </c>
      <c r="AC3215">
        <v>0</v>
      </c>
      <c r="AD3215">
        <v>1</v>
      </c>
      <c r="AE3215">
        <v>47.514200000000002</v>
      </c>
      <c r="AF3215">
        <v>-122.389</v>
      </c>
      <c r="AG3215">
        <v>1640</v>
      </c>
      <c r="AH3215">
        <v>7200</v>
      </c>
    </row>
    <row r="3216" spans="1:34" x14ac:dyDescent="0.3">
      <c r="A3216">
        <v>1125069064</v>
      </c>
      <c r="B3216" t="s">
        <v>139</v>
      </c>
      <c r="C3216" s="1" t="str">
        <f t="shared" si="350"/>
        <v>2015</v>
      </c>
      <c r="D3216">
        <f t="shared" si="351"/>
        <v>1</v>
      </c>
      <c r="E3216">
        <v>1</v>
      </c>
      <c r="F3216">
        <v>700000</v>
      </c>
      <c r="G3216">
        <v>4</v>
      </c>
      <c r="H3216">
        <v>2.5</v>
      </c>
      <c r="I3216">
        <v>2770</v>
      </c>
      <c r="J3216">
        <v>89298</v>
      </c>
      <c r="K3216">
        <v>2</v>
      </c>
      <c r="L3216">
        <v>0</v>
      </c>
      <c r="M3216">
        <v>0</v>
      </c>
      <c r="N3216">
        <v>3</v>
      </c>
      <c r="O3216">
        <v>8</v>
      </c>
      <c r="P3216">
        <v>2770</v>
      </c>
      <c r="Q3216">
        <v>0</v>
      </c>
      <c r="R3216">
        <f t="shared" si="352"/>
        <v>0</v>
      </c>
      <c r="S3216">
        <v>0</v>
      </c>
      <c r="T3216">
        <v>2004</v>
      </c>
      <c r="U3216">
        <v>0</v>
      </c>
      <c r="V3216">
        <f t="shared" si="353"/>
        <v>0</v>
      </c>
      <c r="W3216">
        <v>0</v>
      </c>
      <c r="X3216">
        <v>98053</v>
      </c>
      <c r="Y3216">
        <f t="shared" si="354"/>
        <v>0</v>
      </c>
      <c r="Z3216">
        <f t="shared" si="355"/>
        <v>1</v>
      </c>
      <c r="AA3216">
        <f t="shared" si="356"/>
        <v>0</v>
      </c>
      <c r="AB3216">
        <v>0</v>
      </c>
      <c r="AC3216">
        <v>1</v>
      </c>
      <c r="AD3216">
        <v>0</v>
      </c>
      <c r="AE3216">
        <v>47.662399999999998</v>
      </c>
      <c r="AF3216">
        <v>-122.01</v>
      </c>
      <c r="AG3216">
        <v>2650</v>
      </c>
      <c r="AH3216">
        <v>89298</v>
      </c>
    </row>
    <row r="3217" spans="1:34" x14ac:dyDescent="0.3">
      <c r="A3217">
        <v>117000100</v>
      </c>
      <c r="B3217" t="s">
        <v>244</v>
      </c>
      <c r="C3217" s="1" t="str">
        <f t="shared" si="350"/>
        <v>2015</v>
      </c>
      <c r="D3217">
        <f t="shared" si="351"/>
        <v>1</v>
      </c>
      <c r="E3217">
        <v>1</v>
      </c>
      <c r="F3217">
        <v>680000</v>
      </c>
      <c r="G3217">
        <v>3</v>
      </c>
      <c r="H3217">
        <v>1.75</v>
      </c>
      <c r="I3217">
        <v>1660</v>
      </c>
      <c r="J3217">
        <v>5750</v>
      </c>
      <c r="K3217">
        <v>1</v>
      </c>
      <c r="L3217">
        <v>0</v>
      </c>
      <c r="M3217">
        <v>0</v>
      </c>
      <c r="N3217">
        <v>4</v>
      </c>
      <c r="O3217">
        <v>7</v>
      </c>
      <c r="P3217">
        <v>1080</v>
      </c>
      <c r="Q3217">
        <v>580</v>
      </c>
      <c r="R3217">
        <f t="shared" si="352"/>
        <v>1</v>
      </c>
      <c r="S3217">
        <v>1</v>
      </c>
      <c r="T3217">
        <v>1909</v>
      </c>
      <c r="U3217">
        <v>0</v>
      </c>
      <c r="V3217">
        <f t="shared" si="353"/>
        <v>0</v>
      </c>
      <c r="W3217">
        <v>0</v>
      </c>
      <c r="X3217">
        <v>98116</v>
      </c>
      <c r="Y3217">
        <f t="shared" si="354"/>
        <v>0</v>
      </c>
      <c r="Z3217">
        <f t="shared" si="355"/>
        <v>0</v>
      </c>
      <c r="AA3217">
        <f t="shared" si="356"/>
        <v>1</v>
      </c>
      <c r="AB3217">
        <v>0</v>
      </c>
      <c r="AC3217">
        <v>0</v>
      </c>
      <c r="AD3217">
        <v>1</v>
      </c>
      <c r="AE3217">
        <v>47.584299999999999</v>
      </c>
      <c r="AF3217">
        <v>-122.38500000000001</v>
      </c>
      <c r="AG3217">
        <v>2060</v>
      </c>
      <c r="AH3217">
        <v>5560</v>
      </c>
    </row>
    <row r="3218" spans="1:34" x14ac:dyDescent="0.3">
      <c r="A3218">
        <v>9212900820</v>
      </c>
      <c r="B3218" t="s">
        <v>76</v>
      </c>
      <c r="C3218" s="1" t="str">
        <f t="shared" si="350"/>
        <v>2014</v>
      </c>
      <c r="D3218">
        <f t="shared" si="351"/>
        <v>0</v>
      </c>
      <c r="E3218">
        <v>0</v>
      </c>
      <c r="F3218">
        <v>393820</v>
      </c>
      <c r="G3218">
        <v>2</v>
      </c>
      <c r="H3218">
        <v>2</v>
      </c>
      <c r="I3218">
        <v>1170</v>
      </c>
      <c r="J3218">
        <v>8251</v>
      </c>
      <c r="K3218">
        <v>1</v>
      </c>
      <c r="L3218">
        <v>0</v>
      </c>
      <c r="M3218">
        <v>0</v>
      </c>
      <c r="N3218">
        <v>3</v>
      </c>
      <c r="O3218">
        <v>7</v>
      </c>
      <c r="P3218">
        <v>1170</v>
      </c>
      <c r="Q3218">
        <v>0</v>
      </c>
      <c r="R3218">
        <f t="shared" si="352"/>
        <v>0</v>
      </c>
      <c r="S3218">
        <v>0</v>
      </c>
      <c r="T3218">
        <v>1941</v>
      </c>
      <c r="U3218">
        <v>0</v>
      </c>
      <c r="V3218">
        <f t="shared" si="353"/>
        <v>0</v>
      </c>
      <c r="W3218">
        <v>0</v>
      </c>
      <c r="X3218">
        <v>98115</v>
      </c>
      <c r="Y3218">
        <f t="shared" si="354"/>
        <v>0</v>
      </c>
      <c r="Z3218">
        <f t="shared" si="355"/>
        <v>0</v>
      </c>
      <c r="AA3218">
        <f t="shared" si="356"/>
        <v>1</v>
      </c>
      <c r="AB3218">
        <v>0</v>
      </c>
      <c r="AC3218">
        <v>0</v>
      </c>
      <c r="AD3218">
        <v>1</v>
      </c>
      <c r="AE3218">
        <v>47.6873</v>
      </c>
      <c r="AF3218">
        <v>-122.291</v>
      </c>
      <c r="AG3218">
        <v>1360</v>
      </c>
      <c r="AH3218">
        <v>6798</v>
      </c>
    </row>
    <row r="3219" spans="1:34" x14ac:dyDescent="0.3">
      <c r="A3219">
        <v>3959400855</v>
      </c>
      <c r="B3219" t="s">
        <v>137</v>
      </c>
      <c r="C3219" s="1" t="str">
        <f t="shared" si="350"/>
        <v>2014</v>
      </c>
      <c r="D3219">
        <f t="shared" si="351"/>
        <v>0</v>
      </c>
      <c r="E3219">
        <v>0</v>
      </c>
      <c r="F3219">
        <v>525000</v>
      </c>
      <c r="G3219">
        <v>4</v>
      </c>
      <c r="H3219">
        <v>2.75</v>
      </c>
      <c r="I3219">
        <v>2470</v>
      </c>
      <c r="J3219">
        <v>7200</v>
      </c>
      <c r="K3219">
        <v>1</v>
      </c>
      <c r="L3219">
        <v>0</v>
      </c>
      <c r="M3219">
        <v>0</v>
      </c>
      <c r="N3219">
        <v>5</v>
      </c>
      <c r="O3219">
        <v>7</v>
      </c>
      <c r="P3219">
        <v>1350</v>
      </c>
      <c r="Q3219">
        <v>1120</v>
      </c>
      <c r="R3219">
        <f t="shared" si="352"/>
        <v>1</v>
      </c>
      <c r="S3219">
        <v>1</v>
      </c>
      <c r="T3219">
        <v>1940</v>
      </c>
      <c r="U3219">
        <v>0</v>
      </c>
      <c r="V3219">
        <f t="shared" si="353"/>
        <v>0</v>
      </c>
      <c r="W3219">
        <v>0</v>
      </c>
      <c r="X3219">
        <v>98108</v>
      </c>
      <c r="Y3219">
        <f t="shared" si="354"/>
        <v>0</v>
      </c>
      <c r="Z3219">
        <f t="shared" si="355"/>
        <v>0</v>
      </c>
      <c r="AA3219">
        <f t="shared" si="356"/>
        <v>1</v>
      </c>
      <c r="AB3219">
        <v>0</v>
      </c>
      <c r="AC3219">
        <v>0</v>
      </c>
      <c r="AD3219">
        <v>1</v>
      </c>
      <c r="AE3219">
        <v>47.563099999999999</v>
      </c>
      <c r="AF3219">
        <v>-122.31699999999999</v>
      </c>
      <c r="AG3219">
        <v>1500</v>
      </c>
      <c r="AH3219">
        <v>6000</v>
      </c>
    </row>
    <row r="3220" spans="1:34" x14ac:dyDescent="0.3">
      <c r="A3220">
        <v>2028700265</v>
      </c>
      <c r="B3220" t="s">
        <v>28</v>
      </c>
      <c r="C3220" s="1" t="str">
        <f t="shared" si="350"/>
        <v>2015</v>
      </c>
      <c r="D3220">
        <f t="shared" si="351"/>
        <v>1</v>
      </c>
      <c r="E3220">
        <v>1</v>
      </c>
      <c r="F3220">
        <v>505000</v>
      </c>
      <c r="G3220">
        <v>2</v>
      </c>
      <c r="H3220">
        <v>1.75</v>
      </c>
      <c r="I3220">
        <v>1310</v>
      </c>
      <c r="J3220">
        <v>3816</v>
      </c>
      <c r="K3220">
        <v>1</v>
      </c>
      <c r="L3220">
        <v>0</v>
      </c>
      <c r="M3220">
        <v>0</v>
      </c>
      <c r="N3220">
        <v>2</v>
      </c>
      <c r="O3220">
        <v>7</v>
      </c>
      <c r="P3220">
        <v>1110</v>
      </c>
      <c r="Q3220">
        <v>200</v>
      </c>
      <c r="R3220">
        <f t="shared" si="352"/>
        <v>1</v>
      </c>
      <c r="S3220">
        <v>1</v>
      </c>
      <c r="T3220">
        <v>1929</v>
      </c>
      <c r="U3220">
        <v>0</v>
      </c>
      <c r="V3220">
        <f t="shared" si="353"/>
        <v>0</v>
      </c>
      <c r="W3220">
        <v>0</v>
      </c>
      <c r="X3220">
        <v>98117</v>
      </c>
      <c r="Y3220">
        <f t="shared" si="354"/>
        <v>0</v>
      </c>
      <c r="Z3220">
        <f t="shared" si="355"/>
        <v>0</v>
      </c>
      <c r="AA3220">
        <f t="shared" si="356"/>
        <v>1</v>
      </c>
      <c r="AB3220">
        <v>0</v>
      </c>
      <c r="AC3220">
        <v>0</v>
      </c>
      <c r="AD3220">
        <v>1</v>
      </c>
      <c r="AE3220">
        <v>47.679000000000002</v>
      </c>
      <c r="AF3220">
        <v>-122.36799999999999</v>
      </c>
      <c r="AG3220">
        <v>1510</v>
      </c>
      <c r="AH3220">
        <v>3816</v>
      </c>
    </row>
    <row r="3221" spans="1:34" x14ac:dyDescent="0.3">
      <c r="A3221">
        <v>3041700090</v>
      </c>
      <c r="B3221" t="s">
        <v>165</v>
      </c>
      <c r="C3221" s="1" t="str">
        <f t="shared" si="350"/>
        <v>2014</v>
      </c>
      <c r="D3221">
        <f t="shared" si="351"/>
        <v>0</v>
      </c>
      <c r="E3221">
        <v>0</v>
      </c>
      <c r="F3221">
        <v>555565</v>
      </c>
      <c r="G3221">
        <v>3</v>
      </c>
      <c r="H3221">
        <v>2</v>
      </c>
      <c r="I3221">
        <v>1670</v>
      </c>
      <c r="J3221">
        <v>11337</v>
      </c>
      <c r="K3221">
        <v>1</v>
      </c>
      <c r="L3221">
        <v>0</v>
      </c>
      <c r="M3221">
        <v>1</v>
      </c>
      <c r="N3221">
        <v>4</v>
      </c>
      <c r="O3221">
        <v>7</v>
      </c>
      <c r="P3221">
        <v>1670</v>
      </c>
      <c r="Q3221">
        <v>0</v>
      </c>
      <c r="R3221">
        <f t="shared" si="352"/>
        <v>0</v>
      </c>
      <c r="S3221">
        <v>0</v>
      </c>
      <c r="T3221">
        <v>1959</v>
      </c>
      <c r="U3221">
        <v>0</v>
      </c>
      <c r="V3221">
        <f t="shared" si="353"/>
        <v>0</v>
      </c>
      <c r="W3221">
        <v>0</v>
      </c>
      <c r="X3221">
        <v>98033</v>
      </c>
      <c r="Y3221">
        <f t="shared" si="354"/>
        <v>1</v>
      </c>
      <c r="Z3221">
        <f t="shared" si="355"/>
        <v>0</v>
      </c>
      <c r="AA3221">
        <f t="shared" si="356"/>
        <v>0</v>
      </c>
      <c r="AB3221">
        <v>1</v>
      </c>
      <c r="AC3221">
        <v>0</v>
      </c>
      <c r="AD3221">
        <v>0</v>
      </c>
      <c r="AE3221">
        <v>47.660200000000003</v>
      </c>
      <c r="AF3221">
        <v>-122.188</v>
      </c>
      <c r="AG3221">
        <v>2210</v>
      </c>
      <c r="AH3221">
        <v>11337</v>
      </c>
    </row>
    <row r="3222" spans="1:34" x14ac:dyDescent="0.3">
      <c r="A3222">
        <v>868001295</v>
      </c>
      <c r="B3222" t="s">
        <v>256</v>
      </c>
      <c r="C3222" s="1" t="str">
        <f t="shared" si="350"/>
        <v>2014</v>
      </c>
      <c r="D3222">
        <f t="shared" si="351"/>
        <v>0</v>
      </c>
      <c r="E3222">
        <v>0</v>
      </c>
      <c r="F3222">
        <v>650000</v>
      </c>
      <c r="G3222">
        <v>3</v>
      </c>
      <c r="H3222">
        <v>1.75</v>
      </c>
      <c r="I3222">
        <v>1660</v>
      </c>
      <c r="J3222">
        <v>10819</v>
      </c>
      <c r="K3222">
        <v>1</v>
      </c>
      <c r="L3222">
        <v>0</v>
      </c>
      <c r="M3222">
        <v>0</v>
      </c>
      <c r="N3222">
        <v>4</v>
      </c>
      <c r="O3222">
        <v>7</v>
      </c>
      <c r="P3222">
        <v>1240</v>
      </c>
      <c r="Q3222">
        <v>420</v>
      </c>
      <c r="R3222">
        <f t="shared" si="352"/>
        <v>1</v>
      </c>
      <c r="S3222">
        <v>1</v>
      </c>
      <c r="T3222">
        <v>1942</v>
      </c>
      <c r="U3222">
        <v>0</v>
      </c>
      <c r="V3222">
        <f t="shared" si="353"/>
        <v>0</v>
      </c>
      <c r="W3222">
        <v>0</v>
      </c>
      <c r="X3222">
        <v>98177</v>
      </c>
      <c r="Y3222">
        <f t="shared" si="354"/>
        <v>0</v>
      </c>
      <c r="Z3222">
        <f t="shared" si="355"/>
        <v>0</v>
      </c>
      <c r="AA3222">
        <f t="shared" si="356"/>
        <v>0</v>
      </c>
      <c r="AB3222">
        <v>0</v>
      </c>
      <c r="AC3222">
        <v>0</v>
      </c>
      <c r="AD3222">
        <v>0</v>
      </c>
      <c r="AE3222">
        <v>47.704500000000003</v>
      </c>
      <c r="AF3222">
        <v>-122.379</v>
      </c>
      <c r="AG3222">
        <v>3110</v>
      </c>
      <c r="AH3222">
        <v>11853</v>
      </c>
    </row>
    <row r="3223" spans="1:34" x14ac:dyDescent="0.3">
      <c r="A3223">
        <v>7853270740</v>
      </c>
      <c r="B3223" t="s">
        <v>224</v>
      </c>
      <c r="C3223" s="1" t="str">
        <f t="shared" si="350"/>
        <v>2014</v>
      </c>
      <c r="D3223">
        <f t="shared" si="351"/>
        <v>0</v>
      </c>
      <c r="E3223">
        <v>0</v>
      </c>
      <c r="F3223">
        <v>632500</v>
      </c>
      <c r="G3223">
        <v>5</v>
      </c>
      <c r="H3223">
        <v>3.25</v>
      </c>
      <c r="I3223">
        <v>3500</v>
      </c>
      <c r="J3223">
        <v>7254</v>
      </c>
      <c r="K3223">
        <v>2</v>
      </c>
      <c r="L3223">
        <v>0</v>
      </c>
      <c r="M3223">
        <v>0</v>
      </c>
      <c r="N3223">
        <v>3</v>
      </c>
      <c r="O3223">
        <v>8</v>
      </c>
      <c r="P3223">
        <v>2760</v>
      </c>
      <c r="Q3223">
        <v>740</v>
      </c>
      <c r="R3223">
        <f t="shared" si="352"/>
        <v>1</v>
      </c>
      <c r="S3223">
        <v>1</v>
      </c>
      <c r="T3223">
        <v>2005</v>
      </c>
      <c r="U3223">
        <v>0</v>
      </c>
      <c r="V3223">
        <f t="shared" si="353"/>
        <v>0</v>
      </c>
      <c r="W3223">
        <v>0</v>
      </c>
      <c r="X3223">
        <v>98065</v>
      </c>
      <c r="Y3223">
        <f t="shared" si="354"/>
        <v>0</v>
      </c>
      <c r="Z3223">
        <f t="shared" si="355"/>
        <v>1</v>
      </c>
      <c r="AA3223">
        <f t="shared" si="356"/>
        <v>0</v>
      </c>
      <c r="AB3223">
        <v>0</v>
      </c>
      <c r="AC3223">
        <v>1</v>
      </c>
      <c r="AD3223">
        <v>0</v>
      </c>
      <c r="AE3223">
        <v>47.544400000000003</v>
      </c>
      <c r="AF3223">
        <v>-121.881</v>
      </c>
      <c r="AG3223">
        <v>2820</v>
      </c>
      <c r="AH3223">
        <v>6317</v>
      </c>
    </row>
    <row r="3224" spans="1:34" x14ac:dyDescent="0.3">
      <c r="A3224">
        <v>5416500090</v>
      </c>
      <c r="B3224" t="s">
        <v>292</v>
      </c>
      <c r="C3224" s="1" t="str">
        <f t="shared" si="350"/>
        <v>2014</v>
      </c>
      <c r="D3224">
        <f t="shared" si="351"/>
        <v>0</v>
      </c>
      <c r="E3224">
        <v>0</v>
      </c>
      <c r="F3224">
        <v>269000</v>
      </c>
      <c r="G3224">
        <v>3</v>
      </c>
      <c r="H3224">
        <v>2.5</v>
      </c>
      <c r="I3224">
        <v>1440</v>
      </c>
      <c r="J3224">
        <v>3800</v>
      </c>
      <c r="K3224">
        <v>2</v>
      </c>
      <c r="L3224">
        <v>0</v>
      </c>
      <c r="M3224">
        <v>0</v>
      </c>
      <c r="N3224">
        <v>3</v>
      </c>
      <c r="O3224">
        <v>7</v>
      </c>
      <c r="P3224">
        <v>1440</v>
      </c>
      <c r="Q3224">
        <v>0</v>
      </c>
      <c r="R3224">
        <f t="shared" si="352"/>
        <v>0</v>
      </c>
      <c r="S3224">
        <v>0</v>
      </c>
      <c r="T3224">
        <v>2005</v>
      </c>
      <c r="U3224">
        <v>0</v>
      </c>
      <c r="V3224">
        <f t="shared" si="353"/>
        <v>0</v>
      </c>
      <c r="W3224">
        <v>0</v>
      </c>
      <c r="X3224">
        <v>98038</v>
      </c>
      <c r="Y3224">
        <f t="shared" si="354"/>
        <v>1</v>
      </c>
      <c r="Z3224">
        <f t="shared" si="355"/>
        <v>0</v>
      </c>
      <c r="AA3224">
        <f t="shared" si="356"/>
        <v>0</v>
      </c>
      <c r="AB3224">
        <v>1</v>
      </c>
      <c r="AC3224">
        <v>0</v>
      </c>
      <c r="AD3224">
        <v>0</v>
      </c>
      <c r="AE3224">
        <v>47.360599999999998</v>
      </c>
      <c r="AF3224">
        <v>-122.039</v>
      </c>
      <c r="AG3224">
        <v>1890</v>
      </c>
      <c r="AH3224">
        <v>3819</v>
      </c>
    </row>
    <row r="3225" spans="1:34" x14ac:dyDescent="0.3">
      <c r="A3225">
        <v>3574801110</v>
      </c>
      <c r="B3225" t="s">
        <v>286</v>
      </c>
      <c r="C3225" s="1" t="str">
        <f t="shared" si="350"/>
        <v>2014</v>
      </c>
      <c r="D3225">
        <f t="shared" si="351"/>
        <v>0</v>
      </c>
      <c r="E3225">
        <v>0</v>
      </c>
      <c r="F3225">
        <v>405000</v>
      </c>
      <c r="G3225">
        <v>4</v>
      </c>
      <c r="H3225">
        <v>2.75</v>
      </c>
      <c r="I3225">
        <v>2360</v>
      </c>
      <c r="J3225">
        <v>7716</v>
      </c>
      <c r="K3225">
        <v>1</v>
      </c>
      <c r="L3225">
        <v>0</v>
      </c>
      <c r="M3225">
        <v>0</v>
      </c>
      <c r="N3225">
        <v>3</v>
      </c>
      <c r="O3225">
        <v>7</v>
      </c>
      <c r="P3225">
        <v>1390</v>
      </c>
      <c r="Q3225">
        <v>970</v>
      </c>
      <c r="R3225">
        <f t="shared" si="352"/>
        <v>1</v>
      </c>
      <c r="S3225">
        <v>1</v>
      </c>
      <c r="T3225">
        <v>1978</v>
      </c>
      <c r="U3225">
        <v>0</v>
      </c>
      <c r="V3225">
        <f t="shared" si="353"/>
        <v>0</v>
      </c>
      <c r="W3225">
        <v>0</v>
      </c>
      <c r="X3225">
        <v>98034</v>
      </c>
      <c r="Y3225">
        <f t="shared" si="354"/>
        <v>1</v>
      </c>
      <c r="Z3225">
        <f t="shared" si="355"/>
        <v>0</v>
      </c>
      <c r="AA3225">
        <f t="shared" si="356"/>
        <v>0</v>
      </c>
      <c r="AB3225">
        <v>1</v>
      </c>
      <c r="AC3225">
        <v>0</v>
      </c>
      <c r="AD3225">
        <v>0</v>
      </c>
      <c r="AE3225">
        <v>47.7301</v>
      </c>
      <c r="AF3225">
        <v>-122.223</v>
      </c>
      <c r="AG3225">
        <v>2160</v>
      </c>
      <c r="AH3225">
        <v>8794</v>
      </c>
    </row>
    <row r="3226" spans="1:34" x14ac:dyDescent="0.3">
      <c r="A3226">
        <v>624110930</v>
      </c>
      <c r="B3226" t="s">
        <v>292</v>
      </c>
      <c r="C3226" s="1" t="str">
        <f t="shared" si="350"/>
        <v>2014</v>
      </c>
      <c r="D3226">
        <f t="shared" si="351"/>
        <v>0</v>
      </c>
      <c r="E3226">
        <v>0</v>
      </c>
      <c r="F3226">
        <v>845000</v>
      </c>
      <c r="G3226">
        <v>3</v>
      </c>
      <c r="H3226">
        <v>3.5</v>
      </c>
      <c r="I3226">
        <v>3460</v>
      </c>
      <c r="J3226">
        <v>15745</v>
      </c>
      <c r="K3226">
        <v>2</v>
      </c>
      <c r="L3226">
        <v>0</v>
      </c>
      <c r="M3226">
        <v>0</v>
      </c>
      <c r="N3226">
        <v>3</v>
      </c>
      <c r="O3226">
        <v>10</v>
      </c>
      <c r="P3226">
        <v>3460</v>
      </c>
      <c r="Q3226">
        <v>0</v>
      </c>
      <c r="R3226">
        <f t="shared" si="352"/>
        <v>0</v>
      </c>
      <c r="S3226">
        <v>0</v>
      </c>
      <c r="T3226">
        <v>1986</v>
      </c>
      <c r="U3226">
        <v>0</v>
      </c>
      <c r="V3226">
        <f t="shared" si="353"/>
        <v>0</v>
      </c>
      <c r="W3226">
        <v>0</v>
      </c>
      <c r="X3226">
        <v>98077</v>
      </c>
      <c r="Y3226">
        <f t="shared" si="354"/>
        <v>0</v>
      </c>
      <c r="Z3226">
        <f t="shared" si="355"/>
        <v>1</v>
      </c>
      <c r="AA3226">
        <f t="shared" si="356"/>
        <v>0</v>
      </c>
      <c r="AB3226">
        <v>0</v>
      </c>
      <c r="AC3226">
        <v>1</v>
      </c>
      <c r="AD3226">
        <v>0</v>
      </c>
      <c r="AE3226">
        <v>47.726199999999999</v>
      </c>
      <c r="AF3226">
        <v>-122.06</v>
      </c>
      <c r="AG3226">
        <v>3350</v>
      </c>
      <c r="AH3226">
        <v>14825</v>
      </c>
    </row>
    <row r="3227" spans="1:34" x14ac:dyDescent="0.3">
      <c r="A3227">
        <v>5335700110</v>
      </c>
      <c r="B3227" t="s">
        <v>103</v>
      </c>
      <c r="C3227" s="1" t="str">
        <f t="shared" si="350"/>
        <v>2014</v>
      </c>
      <c r="D3227">
        <f t="shared" si="351"/>
        <v>0</v>
      </c>
      <c r="E3227">
        <v>0</v>
      </c>
      <c r="F3227">
        <v>234000</v>
      </c>
      <c r="G3227">
        <v>3</v>
      </c>
      <c r="H3227">
        <v>1</v>
      </c>
      <c r="I3227">
        <v>1750</v>
      </c>
      <c r="J3227">
        <v>8820</v>
      </c>
      <c r="K3227">
        <v>1</v>
      </c>
      <c r="L3227">
        <v>0</v>
      </c>
      <c r="M3227">
        <v>0</v>
      </c>
      <c r="N3227">
        <v>4</v>
      </c>
      <c r="O3227">
        <v>7</v>
      </c>
      <c r="P3227">
        <v>1750</v>
      </c>
      <c r="Q3227">
        <v>0</v>
      </c>
      <c r="R3227">
        <f t="shared" si="352"/>
        <v>0</v>
      </c>
      <c r="S3227">
        <v>0</v>
      </c>
      <c r="T3227">
        <v>1961</v>
      </c>
      <c r="U3227">
        <v>0</v>
      </c>
      <c r="V3227">
        <f t="shared" si="353"/>
        <v>0</v>
      </c>
      <c r="W3227">
        <v>0</v>
      </c>
      <c r="X3227">
        <v>98032</v>
      </c>
      <c r="Y3227">
        <f t="shared" si="354"/>
        <v>1</v>
      </c>
      <c r="Z3227">
        <f t="shared" si="355"/>
        <v>0</v>
      </c>
      <c r="AA3227">
        <f t="shared" si="356"/>
        <v>0</v>
      </c>
      <c r="AB3227">
        <v>1</v>
      </c>
      <c r="AC3227">
        <v>0</v>
      </c>
      <c r="AD3227">
        <v>0</v>
      </c>
      <c r="AE3227">
        <v>47.360799999999998</v>
      </c>
      <c r="AF3227">
        <v>-122.29</v>
      </c>
      <c r="AG3227">
        <v>1400</v>
      </c>
      <c r="AH3227">
        <v>9600</v>
      </c>
    </row>
    <row r="3228" spans="1:34" x14ac:dyDescent="0.3">
      <c r="A3228">
        <v>1176000964</v>
      </c>
      <c r="B3228" t="s">
        <v>172</v>
      </c>
      <c r="C3228" s="1" t="str">
        <f t="shared" si="350"/>
        <v>2015</v>
      </c>
      <c r="D3228">
        <f t="shared" si="351"/>
        <v>1</v>
      </c>
      <c r="E3228">
        <v>1</v>
      </c>
      <c r="F3228">
        <v>638000</v>
      </c>
      <c r="G3228">
        <v>4</v>
      </c>
      <c r="H3228">
        <v>1.75</v>
      </c>
      <c r="I3228">
        <v>1470</v>
      </c>
      <c r="J3228">
        <v>4236</v>
      </c>
      <c r="K3228">
        <v>1.5</v>
      </c>
      <c r="L3228">
        <v>0</v>
      </c>
      <c r="M3228">
        <v>0</v>
      </c>
      <c r="N3228">
        <v>4</v>
      </c>
      <c r="O3228">
        <v>7</v>
      </c>
      <c r="P3228">
        <v>1470</v>
      </c>
      <c r="Q3228">
        <v>0</v>
      </c>
      <c r="R3228">
        <f t="shared" si="352"/>
        <v>0</v>
      </c>
      <c r="S3228">
        <v>0</v>
      </c>
      <c r="T3228">
        <v>1946</v>
      </c>
      <c r="U3228">
        <v>0</v>
      </c>
      <c r="V3228">
        <f t="shared" si="353"/>
        <v>0</v>
      </c>
      <c r="W3228">
        <v>0</v>
      </c>
      <c r="X3228">
        <v>98107</v>
      </c>
      <c r="Y3228">
        <f t="shared" si="354"/>
        <v>0</v>
      </c>
      <c r="Z3228">
        <f t="shared" si="355"/>
        <v>0</v>
      </c>
      <c r="AA3228">
        <f t="shared" si="356"/>
        <v>1</v>
      </c>
      <c r="AB3228">
        <v>0</v>
      </c>
      <c r="AC3228">
        <v>0</v>
      </c>
      <c r="AD3228">
        <v>1</v>
      </c>
      <c r="AE3228">
        <v>47.669199999999996</v>
      </c>
      <c r="AF3228">
        <v>-122.399</v>
      </c>
      <c r="AG3228">
        <v>1480</v>
      </c>
      <c r="AH3228">
        <v>5400</v>
      </c>
    </row>
    <row r="3229" spans="1:34" x14ac:dyDescent="0.3">
      <c r="A3229">
        <v>7334602070</v>
      </c>
      <c r="B3229" t="s">
        <v>169</v>
      </c>
      <c r="C3229" s="1" t="str">
        <f t="shared" si="350"/>
        <v>2014</v>
      </c>
      <c r="D3229">
        <f t="shared" si="351"/>
        <v>0</v>
      </c>
      <c r="E3229">
        <v>0</v>
      </c>
      <c r="F3229">
        <v>290000</v>
      </c>
      <c r="G3229">
        <v>3</v>
      </c>
      <c r="H3229">
        <v>1.75</v>
      </c>
      <c r="I3229">
        <v>1710</v>
      </c>
      <c r="J3229">
        <v>10950</v>
      </c>
      <c r="K3229">
        <v>1</v>
      </c>
      <c r="L3229">
        <v>0</v>
      </c>
      <c r="M3229">
        <v>0</v>
      </c>
      <c r="N3229">
        <v>3</v>
      </c>
      <c r="O3229">
        <v>7</v>
      </c>
      <c r="P3229">
        <v>1060</v>
      </c>
      <c r="Q3229">
        <v>650</v>
      </c>
      <c r="R3229">
        <f t="shared" si="352"/>
        <v>1</v>
      </c>
      <c r="S3229">
        <v>1</v>
      </c>
      <c r="T3229">
        <v>1967</v>
      </c>
      <c r="U3229">
        <v>0</v>
      </c>
      <c r="V3229">
        <f t="shared" si="353"/>
        <v>0</v>
      </c>
      <c r="W3229">
        <v>0</v>
      </c>
      <c r="X3229">
        <v>98045</v>
      </c>
      <c r="Y3229">
        <f t="shared" si="354"/>
        <v>1</v>
      </c>
      <c r="Z3229">
        <f t="shared" si="355"/>
        <v>0</v>
      </c>
      <c r="AA3229">
        <f t="shared" si="356"/>
        <v>0</v>
      </c>
      <c r="AB3229">
        <v>1</v>
      </c>
      <c r="AC3229">
        <v>0</v>
      </c>
      <c r="AD3229">
        <v>0</v>
      </c>
      <c r="AE3229">
        <v>47.467799999999997</v>
      </c>
      <c r="AF3229">
        <v>-121.745</v>
      </c>
      <c r="AG3229">
        <v>1180</v>
      </c>
      <c r="AH3229">
        <v>10950</v>
      </c>
    </row>
    <row r="3230" spans="1:34" x14ac:dyDescent="0.3">
      <c r="A3230">
        <v>2420069251</v>
      </c>
      <c r="B3230" t="s">
        <v>24</v>
      </c>
      <c r="C3230" s="1" t="str">
        <f t="shared" si="350"/>
        <v>2015</v>
      </c>
      <c r="D3230">
        <f t="shared" si="351"/>
        <v>1</v>
      </c>
      <c r="E3230">
        <v>1</v>
      </c>
      <c r="F3230">
        <v>262000</v>
      </c>
      <c r="G3230">
        <v>1</v>
      </c>
      <c r="H3230">
        <v>0.75</v>
      </c>
      <c r="I3230">
        <v>520</v>
      </c>
      <c r="J3230">
        <v>12981</v>
      </c>
      <c r="K3230">
        <v>1</v>
      </c>
      <c r="L3230">
        <v>0</v>
      </c>
      <c r="M3230">
        <v>0</v>
      </c>
      <c r="N3230">
        <v>5</v>
      </c>
      <c r="O3230">
        <v>3</v>
      </c>
      <c r="P3230">
        <v>520</v>
      </c>
      <c r="Q3230">
        <v>0</v>
      </c>
      <c r="R3230">
        <f t="shared" si="352"/>
        <v>0</v>
      </c>
      <c r="S3230">
        <v>0</v>
      </c>
      <c r="T3230">
        <v>1920</v>
      </c>
      <c r="U3230">
        <v>0</v>
      </c>
      <c r="V3230">
        <f t="shared" si="353"/>
        <v>0</v>
      </c>
      <c r="W3230">
        <v>0</v>
      </c>
      <c r="X3230">
        <v>98022</v>
      </c>
      <c r="Y3230">
        <f t="shared" si="354"/>
        <v>1</v>
      </c>
      <c r="Z3230">
        <f t="shared" si="355"/>
        <v>0</v>
      </c>
      <c r="AA3230">
        <f t="shared" si="356"/>
        <v>0</v>
      </c>
      <c r="AB3230">
        <v>1</v>
      </c>
      <c r="AC3230">
        <v>0</v>
      </c>
      <c r="AD3230">
        <v>0</v>
      </c>
      <c r="AE3230">
        <v>47.208199999999998</v>
      </c>
      <c r="AF3230">
        <v>-121.995</v>
      </c>
      <c r="AG3230">
        <v>1340</v>
      </c>
      <c r="AH3230">
        <v>12233</v>
      </c>
    </row>
    <row r="3231" spans="1:34" x14ac:dyDescent="0.3">
      <c r="A3231">
        <v>7885800740</v>
      </c>
      <c r="B3231" t="s">
        <v>25</v>
      </c>
      <c r="C3231" s="1" t="str">
        <f t="shared" si="350"/>
        <v>2015</v>
      </c>
      <c r="D3231">
        <f t="shared" si="351"/>
        <v>1</v>
      </c>
      <c r="E3231">
        <v>1</v>
      </c>
      <c r="F3231">
        <v>270000</v>
      </c>
      <c r="G3231">
        <v>4</v>
      </c>
      <c r="H3231">
        <v>2.5</v>
      </c>
      <c r="I3231">
        <v>2350</v>
      </c>
      <c r="J3231">
        <v>5835</v>
      </c>
      <c r="K3231">
        <v>2</v>
      </c>
      <c r="L3231">
        <v>0</v>
      </c>
      <c r="M3231">
        <v>0</v>
      </c>
      <c r="N3231">
        <v>3</v>
      </c>
      <c r="O3231">
        <v>8</v>
      </c>
      <c r="P3231">
        <v>2350</v>
      </c>
      <c r="Q3231">
        <v>0</v>
      </c>
      <c r="R3231">
        <f t="shared" si="352"/>
        <v>0</v>
      </c>
      <c r="S3231">
        <v>0</v>
      </c>
      <c r="T3231">
        <v>2003</v>
      </c>
      <c r="U3231">
        <v>0</v>
      </c>
      <c r="V3231">
        <f t="shared" si="353"/>
        <v>0</v>
      </c>
      <c r="W3231">
        <v>0</v>
      </c>
      <c r="X3231">
        <v>98042</v>
      </c>
      <c r="Y3231">
        <f t="shared" si="354"/>
        <v>1</v>
      </c>
      <c r="Z3231">
        <f t="shared" si="355"/>
        <v>0</v>
      </c>
      <c r="AA3231">
        <f t="shared" si="356"/>
        <v>0</v>
      </c>
      <c r="AB3231">
        <v>1</v>
      </c>
      <c r="AC3231">
        <v>0</v>
      </c>
      <c r="AD3231">
        <v>0</v>
      </c>
      <c r="AE3231">
        <v>47.349400000000003</v>
      </c>
      <c r="AF3231">
        <v>-122.15300000000001</v>
      </c>
      <c r="AG3231">
        <v>3010</v>
      </c>
      <c r="AH3231">
        <v>5772</v>
      </c>
    </row>
    <row r="3232" spans="1:34" x14ac:dyDescent="0.3">
      <c r="A3232">
        <v>8082400076</v>
      </c>
      <c r="B3232" t="s">
        <v>272</v>
      </c>
      <c r="C3232" s="1" t="str">
        <f t="shared" si="350"/>
        <v>2014</v>
      </c>
      <c r="D3232">
        <f t="shared" si="351"/>
        <v>0</v>
      </c>
      <c r="E3232">
        <v>0</v>
      </c>
      <c r="F3232">
        <v>875000</v>
      </c>
      <c r="G3232">
        <v>4</v>
      </c>
      <c r="H3232">
        <v>2.25</v>
      </c>
      <c r="I3232">
        <v>2380</v>
      </c>
      <c r="J3232">
        <v>4876</v>
      </c>
      <c r="K3232">
        <v>2</v>
      </c>
      <c r="L3232">
        <v>0</v>
      </c>
      <c r="M3232">
        <v>0</v>
      </c>
      <c r="N3232">
        <v>4</v>
      </c>
      <c r="O3232">
        <v>9</v>
      </c>
      <c r="P3232">
        <v>2240</v>
      </c>
      <c r="Q3232">
        <v>140</v>
      </c>
      <c r="R3232">
        <f t="shared" si="352"/>
        <v>1</v>
      </c>
      <c r="S3232">
        <v>1</v>
      </c>
      <c r="T3232">
        <v>1948</v>
      </c>
      <c r="U3232">
        <v>0</v>
      </c>
      <c r="V3232">
        <f t="shared" si="353"/>
        <v>0</v>
      </c>
      <c r="W3232">
        <v>0</v>
      </c>
      <c r="X3232">
        <v>98117</v>
      </c>
      <c r="Y3232">
        <f t="shared" si="354"/>
        <v>0</v>
      </c>
      <c r="Z3232">
        <f t="shared" si="355"/>
        <v>0</v>
      </c>
      <c r="AA3232">
        <f t="shared" si="356"/>
        <v>1</v>
      </c>
      <c r="AB3232">
        <v>0</v>
      </c>
      <c r="AC3232">
        <v>0</v>
      </c>
      <c r="AD3232">
        <v>1</v>
      </c>
      <c r="AE3232">
        <v>47.682200000000002</v>
      </c>
      <c r="AF3232">
        <v>-122.4</v>
      </c>
      <c r="AG3232">
        <v>1780</v>
      </c>
      <c r="AH3232">
        <v>4559</v>
      </c>
    </row>
    <row r="3233" spans="1:34" x14ac:dyDescent="0.3">
      <c r="A3233">
        <v>1310980110</v>
      </c>
      <c r="B3233" t="s">
        <v>126</v>
      </c>
      <c r="C3233" s="1" t="str">
        <f t="shared" si="350"/>
        <v>2014</v>
      </c>
      <c r="D3233">
        <f t="shared" si="351"/>
        <v>0</v>
      </c>
      <c r="E3233">
        <v>0</v>
      </c>
      <c r="F3233">
        <v>299000</v>
      </c>
      <c r="G3233">
        <v>3</v>
      </c>
      <c r="H3233">
        <v>2.25</v>
      </c>
      <c r="I3233">
        <v>1920</v>
      </c>
      <c r="J3233">
        <v>7840</v>
      </c>
      <c r="K3233">
        <v>2</v>
      </c>
      <c r="L3233">
        <v>0</v>
      </c>
      <c r="M3233">
        <v>0</v>
      </c>
      <c r="N3233">
        <v>4</v>
      </c>
      <c r="O3233">
        <v>8</v>
      </c>
      <c r="P3233">
        <v>1920</v>
      </c>
      <c r="Q3233">
        <v>0</v>
      </c>
      <c r="R3233">
        <f t="shared" si="352"/>
        <v>0</v>
      </c>
      <c r="S3233">
        <v>0</v>
      </c>
      <c r="T3233">
        <v>1982</v>
      </c>
      <c r="U3233">
        <v>0</v>
      </c>
      <c r="V3233">
        <f t="shared" si="353"/>
        <v>0</v>
      </c>
      <c r="W3233">
        <v>0</v>
      </c>
      <c r="X3233">
        <v>98032</v>
      </c>
      <c r="Y3233">
        <f t="shared" si="354"/>
        <v>1</v>
      </c>
      <c r="Z3233">
        <f t="shared" si="355"/>
        <v>0</v>
      </c>
      <c r="AA3233">
        <f t="shared" si="356"/>
        <v>0</v>
      </c>
      <c r="AB3233">
        <v>1</v>
      </c>
      <c r="AC3233">
        <v>0</v>
      </c>
      <c r="AD3233">
        <v>0</v>
      </c>
      <c r="AE3233">
        <v>47.363100000000003</v>
      </c>
      <c r="AF3233">
        <v>-122.276</v>
      </c>
      <c r="AG3233">
        <v>2170</v>
      </c>
      <c r="AH3233">
        <v>7210</v>
      </c>
    </row>
    <row r="3234" spans="1:34" x14ac:dyDescent="0.3">
      <c r="A3234">
        <v>2354300740</v>
      </c>
      <c r="B3234" t="s">
        <v>70</v>
      </c>
      <c r="C3234" s="1" t="str">
        <f t="shared" si="350"/>
        <v>2015</v>
      </c>
      <c r="D3234">
        <f t="shared" si="351"/>
        <v>1</v>
      </c>
      <c r="E3234">
        <v>1</v>
      </c>
      <c r="F3234">
        <v>551000</v>
      </c>
      <c r="G3234">
        <v>3</v>
      </c>
      <c r="H3234">
        <v>1</v>
      </c>
      <c r="I3234">
        <v>1580</v>
      </c>
      <c r="J3234">
        <v>6000</v>
      </c>
      <c r="K3234">
        <v>1</v>
      </c>
      <c r="L3234">
        <v>0</v>
      </c>
      <c r="M3234">
        <v>0</v>
      </c>
      <c r="N3234">
        <v>5</v>
      </c>
      <c r="O3234">
        <v>7</v>
      </c>
      <c r="P3234">
        <v>1580</v>
      </c>
      <c r="Q3234">
        <v>0</v>
      </c>
      <c r="R3234">
        <f t="shared" si="352"/>
        <v>0</v>
      </c>
      <c r="S3234">
        <v>0</v>
      </c>
      <c r="T3234">
        <v>1947</v>
      </c>
      <c r="U3234">
        <v>0</v>
      </c>
      <c r="V3234">
        <f t="shared" si="353"/>
        <v>0</v>
      </c>
      <c r="W3234">
        <v>0</v>
      </c>
      <c r="X3234">
        <v>98027</v>
      </c>
      <c r="Y3234">
        <f t="shared" si="354"/>
        <v>1</v>
      </c>
      <c r="Z3234">
        <f t="shared" si="355"/>
        <v>0</v>
      </c>
      <c r="AA3234">
        <f t="shared" si="356"/>
        <v>0</v>
      </c>
      <c r="AB3234">
        <v>1</v>
      </c>
      <c r="AC3234">
        <v>0</v>
      </c>
      <c r="AD3234">
        <v>0</v>
      </c>
      <c r="AE3234">
        <v>47.528599999999997</v>
      </c>
      <c r="AF3234">
        <v>-122.032</v>
      </c>
      <c r="AG3234">
        <v>1580</v>
      </c>
      <c r="AH3234">
        <v>6000</v>
      </c>
    </row>
    <row r="3235" spans="1:34" x14ac:dyDescent="0.3">
      <c r="A3235">
        <v>3023049236</v>
      </c>
      <c r="B3235" t="s">
        <v>66</v>
      </c>
      <c r="C3235" s="1" t="str">
        <f t="shared" si="350"/>
        <v>2014</v>
      </c>
      <c r="D3235">
        <f t="shared" si="351"/>
        <v>0</v>
      </c>
      <c r="E3235">
        <v>0</v>
      </c>
      <c r="F3235">
        <v>350000</v>
      </c>
      <c r="G3235">
        <v>3</v>
      </c>
      <c r="H3235">
        <v>2.75</v>
      </c>
      <c r="I3235">
        <v>3070</v>
      </c>
      <c r="J3235">
        <v>5280</v>
      </c>
      <c r="K3235">
        <v>2</v>
      </c>
      <c r="L3235">
        <v>0</v>
      </c>
      <c r="M3235">
        <v>1</v>
      </c>
      <c r="N3235">
        <v>3</v>
      </c>
      <c r="O3235">
        <v>7</v>
      </c>
      <c r="P3235">
        <v>2360</v>
      </c>
      <c r="Q3235">
        <v>710</v>
      </c>
      <c r="R3235">
        <f t="shared" si="352"/>
        <v>1</v>
      </c>
      <c r="S3235">
        <v>1</v>
      </c>
      <c r="T3235">
        <v>1950</v>
      </c>
      <c r="U3235">
        <v>1986</v>
      </c>
      <c r="V3235">
        <f t="shared" si="353"/>
        <v>1</v>
      </c>
      <c r="W3235">
        <v>1</v>
      </c>
      <c r="X3235">
        <v>98166</v>
      </c>
      <c r="Y3235">
        <f t="shared" si="354"/>
        <v>0</v>
      </c>
      <c r="Z3235">
        <f t="shared" si="355"/>
        <v>0</v>
      </c>
      <c r="AA3235">
        <f t="shared" si="356"/>
        <v>0</v>
      </c>
      <c r="AB3235">
        <v>0</v>
      </c>
      <c r="AC3235">
        <v>0</v>
      </c>
      <c r="AD3235">
        <v>0</v>
      </c>
      <c r="AE3235">
        <v>47.448599999999999</v>
      </c>
      <c r="AF3235">
        <v>-122.35299999999999</v>
      </c>
      <c r="AG3235">
        <v>2570</v>
      </c>
      <c r="AH3235">
        <v>18983</v>
      </c>
    </row>
    <row r="3236" spans="1:34" x14ac:dyDescent="0.3">
      <c r="A3236">
        <v>9808700405</v>
      </c>
      <c r="B3236" t="s">
        <v>179</v>
      </c>
      <c r="C3236" s="1" t="str">
        <f t="shared" si="350"/>
        <v>2014</v>
      </c>
      <c r="D3236">
        <f t="shared" si="351"/>
        <v>0</v>
      </c>
      <c r="E3236">
        <v>0</v>
      </c>
      <c r="F3236" s="2">
        <v>1901000</v>
      </c>
      <c r="G3236">
        <v>3</v>
      </c>
      <c r="H3236">
        <v>2.5</v>
      </c>
      <c r="I3236">
        <v>2660</v>
      </c>
      <c r="J3236">
        <v>13367</v>
      </c>
      <c r="K3236">
        <v>2</v>
      </c>
      <c r="L3236">
        <v>0</v>
      </c>
      <c r="M3236">
        <v>2</v>
      </c>
      <c r="N3236">
        <v>3</v>
      </c>
      <c r="O3236">
        <v>10</v>
      </c>
      <c r="P3236">
        <v>2660</v>
      </c>
      <c r="Q3236">
        <v>0</v>
      </c>
      <c r="R3236">
        <f t="shared" si="352"/>
        <v>0</v>
      </c>
      <c r="S3236">
        <v>0</v>
      </c>
      <c r="T3236">
        <v>1992</v>
      </c>
      <c r="U3236">
        <v>0</v>
      </c>
      <c r="V3236">
        <f t="shared" si="353"/>
        <v>0</v>
      </c>
      <c r="W3236">
        <v>0</v>
      </c>
      <c r="X3236">
        <v>98004</v>
      </c>
      <c r="Y3236">
        <f t="shared" si="354"/>
        <v>1</v>
      </c>
      <c r="Z3236">
        <f t="shared" si="355"/>
        <v>0</v>
      </c>
      <c r="AA3236">
        <f t="shared" si="356"/>
        <v>0</v>
      </c>
      <c r="AB3236">
        <v>1</v>
      </c>
      <c r="AC3236">
        <v>0</v>
      </c>
      <c r="AD3236">
        <v>0</v>
      </c>
      <c r="AE3236">
        <v>47.650100000000002</v>
      </c>
      <c r="AF3236">
        <v>-122.217</v>
      </c>
      <c r="AG3236">
        <v>2660</v>
      </c>
      <c r="AH3236">
        <v>13367</v>
      </c>
    </row>
    <row r="3237" spans="1:34" x14ac:dyDescent="0.3">
      <c r="A3237">
        <v>2877102345</v>
      </c>
      <c r="B3237" t="s">
        <v>109</v>
      </c>
      <c r="C3237" s="1" t="str">
        <f t="shared" si="350"/>
        <v>2014</v>
      </c>
      <c r="D3237">
        <f t="shared" si="351"/>
        <v>0</v>
      </c>
      <c r="E3237">
        <v>0</v>
      </c>
      <c r="F3237">
        <v>511718</v>
      </c>
      <c r="G3237">
        <v>2</v>
      </c>
      <c r="H3237">
        <v>1.75</v>
      </c>
      <c r="I3237">
        <v>1700</v>
      </c>
      <c r="J3237">
        <v>5000</v>
      </c>
      <c r="K3237">
        <v>1</v>
      </c>
      <c r="L3237">
        <v>0</v>
      </c>
      <c r="M3237">
        <v>0</v>
      </c>
      <c r="N3237">
        <v>3</v>
      </c>
      <c r="O3237">
        <v>6</v>
      </c>
      <c r="P3237">
        <v>850</v>
      </c>
      <c r="Q3237">
        <v>850</v>
      </c>
      <c r="R3237">
        <f t="shared" si="352"/>
        <v>1</v>
      </c>
      <c r="S3237">
        <v>1</v>
      </c>
      <c r="T3237">
        <v>1915</v>
      </c>
      <c r="U3237">
        <v>0</v>
      </c>
      <c r="V3237">
        <f t="shared" si="353"/>
        <v>0</v>
      </c>
      <c r="W3237">
        <v>0</v>
      </c>
      <c r="X3237">
        <v>98117</v>
      </c>
      <c r="Y3237">
        <f t="shared" si="354"/>
        <v>0</v>
      </c>
      <c r="Z3237">
        <f t="shared" si="355"/>
        <v>0</v>
      </c>
      <c r="AA3237">
        <f t="shared" si="356"/>
        <v>1</v>
      </c>
      <c r="AB3237">
        <v>0</v>
      </c>
      <c r="AC3237">
        <v>0</v>
      </c>
      <c r="AD3237">
        <v>1</v>
      </c>
      <c r="AE3237">
        <v>47.678699999999999</v>
      </c>
      <c r="AF3237">
        <v>-122.363</v>
      </c>
      <c r="AG3237">
        <v>1690</v>
      </c>
      <c r="AH3237">
        <v>5000</v>
      </c>
    </row>
    <row r="3238" spans="1:34" x14ac:dyDescent="0.3">
      <c r="A3238">
        <v>1924069058</v>
      </c>
      <c r="B3238" t="s">
        <v>287</v>
      </c>
      <c r="C3238" s="1" t="str">
        <f t="shared" si="350"/>
        <v>2014</v>
      </c>
      <c r="D3238">
        <f t="shared" si="351"/>
        <v>0</v>
      </c>
      <c r="E3238">
        <v>0</v>
      </c>
      <c r="F3238">
        <v>965000</v>
      </c>
      <c r="G3238">
        <v>4</v>
      </c>
      <c r="H3238">
        <v>3.25</v>
      </c>
      <c r="I3238">
        <v>5010</v>
      </c>
      <c r="J3238">
        <v>49222</v>
      </c>
      <c r="K3238">
        <v>2</v>
      </c>
      <c r="L3238">
        <v>0</v>
      </c>
      <c r="M3238">
        <v>0</v>
      </c>
      <c r="N3238">
        <v>5</v>
      </c>
      <c r="O3238">
        <v>9</v>
      </c>
      <c r="P3238">
        <v>3710</v>
      </c>
      <c r="Q3238">
        <v>1300</v>
      </c>
      <c r="R3238">
        <f t="shared" si="352"/>
        <v>1</v>
      </c>
      <c r="S3238">
        <v>1</v>
      </c>
      <c r="T3238">
        <v>1978</v>
      </c>
      <c r="U3238">
        <v>0</v>
      </c>
      <c r="V3238">
        <f t="shared" si="353"/>
        <v>0</v>
      </c>
      <c r="W3238">
        <v>0</v>
      </c>
      <c r="X3238">
        <v>98027</v>
      </c>
      <c r="Y3238">
        <f t="shared" si="354"/>
        <v>1</v>
      </c>
      <c r="Z3238">
        <f t="shared" si="355"/>
        <v>0</v>
      </c>
      <c r="AA3238">
        <f t="shared" si="356"/>
        <v>0</v>
      </c>
      <c r="AB3238">
        <v>1</v>
      </c>
      <c r="AC3238">
        <v>0</v>
      </c>
      <c r="AD3238">
        <v>0</v>
      </c>
      <c r="AE3238">
        <v>47.548900000000003</v>
      </c>
      <c r="AF3238">
        <v>-122.092</v>
      </c>
      <c r="AG3238">
        <v>3140</v>
      </c>
      <c r="AH3238">
        <v>54014</v>
      </c>
    </row>
    <row r="3239" spans="1:34" x14ac:dyDescent="0.3">
      <c r="A3239">
        <v>9269260100</v>
      </c>
      <c r="B3239" t="s">
        <v>197</v>
      </c>
      <c r="C3239" s="1" t="str">
        <f t="shared" si="350"/>
        <v>2014</v>
      </c>
      <c r="D3239">
        <f t="shared" si="351"/>
        <v>0</v>
      </c>
      <c r="E3239">
        <v>0</v>
      </c>
      <c r="F3239">
        <v>475000</v>
      </c>
      <c r="G3239">
        <v>4</v>
      </c>
      <c r="H3239">
        <v>2.25</v>
      </c>
      <c r="I3239">
        <v>2680</v>
      </c>
      <c r="J3239">
        <v>4673</v>
      </c>
      <c r="K3239">
        <v>2</v>
      </c>
      <c r="L3239">
        <v>0</v>
      </c>
      <c r="M3239">
        <v>0</v>
      </c>
      <c r="N3239">
        <v>3</v>
      </c>
      <c r="O3239">
        <v>7</v>
      </c>
      <c r="P3239">
        <v>2680</v>
      </c>
      <c r="Q3239">
        <v>0</v>
      </c>
      <c r="R3239">
        <f t="shared" si="352"/>
        <v>0</v>
      </c>
      <c r="S3239">
        <v>0</v>
      </c>
      <c r="T3239">
        <v>1999</v>
      </c>
      <c r="U3239">
        <v>0</v>
      </c>
      <c r="V3239">
        <f t="shared" si="353"/>
        <v>0</v>
      </c>
      <c r="W3239">
        <v>0</v>
      </c>
      <c r="X3239">
        <v>98011</v>
      </c>
      <c r="Y3239">
        <f t="shared" si="354"/>
        <v>1</v>
      </c>
      <c r="Z3239">
        <f t="shared" si="355"/>
        <v>0</v>
      </c>
      <c r="AA3239">
        <f t="shared" si="356"/>
        <v>0</v>
      </c>
      <c r="AB3239">
        <v>1</v>
      </c>
      <c r="AC3239">
        <v>0</v>
      </c>
      <c r="AD3239">
        <v>0</v>
      </c>
      <c r="AE3239">
        <v>47.753900000000002</v>
      </c>
      <c r="AF3239">
        <v>-122.21899999999999</v>
      </c>
      <c r="AG3239">
        <v>2460</v>
      </c>
      <c r="AH3239">
        <v>4645</v>
      </c>
    </row>
    <row r="3240" spans="1:34" x14ac:dyDescent="0.3">
      <c r="A3240">
        <v>2877104265</v>
      </c>
      <c r="B3240" t="s">
        <v>29</v>
      </c>
      <c r="C3240" s="1" t="str">
        <f t="shared" si="350"/>
        <v>2015</v>
      </c>
      <c r="D3240">
        <f t="shared" si="351"/>
        <v>1</v>
      </c>
      <c r="E3240">
        <v>1</v>
      </c>
      <c r="F3240" s="2">
        <v>1062000</v>
      </c>
      <c r="G3240">
        <v>4</v>
      </c>
      <c r="H3240">
        <v>2.75</v>
      </c>
      <c r="I3240">
        <v>2720</v>
      </c>
      <c r="J3240">
        <v>4000</v>
      </c>
      <c r="K3240">
        <v>1.5</v>
      </c>
      <c r="L3240">
        <v>0</v>
      </c>
      <c r="M3240">
        <v>2</v>
      </c>
      <c r="N3240">
        <v>5</v>
      </c>
      <c r="O3240">
        <v>8</v>
      </c>
      <c r="P3240">
        <v>1840</v>
      </c>
      <c r="Q3240">
        <v>880</v>
      </c>
      <c r="R3240">
        <f t="shared" si="352"/>
        <v>1</v>
      </c>
      <c r="S3240">
        <v>1</v>
      </c>
      <c r="T3240">
        <v>1928</v>
      </c>
      <c r="U3240">
        <v>0</v>
      </c>
      <c r="V3240">
        <f t="shared" si="353"/>
        <v>0</v>
      </c>
      <c r="W3240">
        <v>0</v>
      </c>
      <c r="X3240">
        <v>98117</v>
      </c>
      <c r="Y3240">
        <f t="shared" si="354"/>
        <v>0</v>
      </c>
      <c r="Z3240">
        <f t="shared" si="355"/>
        <v>0</v>
      </c>
      <c r="AA3240">
        <f t="shared" si="356"/>
        <v>1</v>
      </c>
      <c r="AB3240">
        <v>0</v>
      </c>
      <c r="AC3240">
        <v>0</v>
      </c>
      <c r="AD3240">
        <v>1</v>
      </c>
      <c r="AE3240">
        <v>47.679699999999997</v>
      </c>
      <c r="AF3240">
        <v>-122.35899999999999</v>
      </c>
      <c r="AG3240">
        <v>1600</v>
      </c>
      <c r="AH3240">
        <v>4000</v>
      </c>
    </row>
    <row r="3241" spans="1:34" x14ac:dyDescent="0.3">
      <c r="A3241">
        <v>3123039089</v>
      </c>
      <c r="B3241" t="s">
        <v>56</v>
      </c>
      <c r="C3241" s="1" t="str">
        <f t="shared" si="350"/>
        <v>2014</v>
      </c>
      <c r="D3241">
        <f t="shared" si="351"/>
        <v>0</v>
      </c>
      <c r="E3241">
        <v>0</v>
      </c>
      <c r="F3241">
        <v>252000</v>
      </c>
      <c r="G3241">
        <v>2</v>
      </c>
      <c r="H3241">
        <v>1</v>
      </c>
      <c r="I3241">
        <v>940</v>
      </c>
      <c r="J3241">
        <v>15450</v>
      </c>
      <c r="K3241">
        <v>1</v>
      </c>
      <c r="L3241">
        <v>0</v>
      </c>
      <c r="M3241">
        <v>0</v>
      </c>
      <c r="N3241">
        <v>4</v>
      </c>
      <c r="O3241">
        <v>6</v>
      </c>
      <c r="P3241">
        <v>940</v>
      </c>
      <c r="Q3241">
        <v>0</v>
      </c>
      <c r="R3241">
        <f t="shared" si="352"/>
        <v>0</v>
      </c>
      <c r="S3241">
        <v>0</v>
      </c>
      <c r="T3241">
        <v>1926</v>
      </c>
      <c r="U3241">
        <v>0</v>
      </c>
      <c r="V3241">
        <f t="shared" si="353"/>
        <v>0</v>
      </c>
      <c r="W3241">
        <v>0</v>
      </c>
      <c r="X3241">
        <v>98070</v>
      </c>
      <c r="Y3241">
        <f t="shared" si="354"/>
        <v>0</v>
      </c>
      <c r="Z3241">
        <f t="shared" si="355"/>
        <v>1</v>
      </c>
      <c r="AA3241">
        <f t="shared" si="356"/>
        <v>0</v>
      </c>
      <c r="AB3241">
        <v>0</v>
      </c>
      <c r="AC3241">
        <v>1</v>
      </c>
      <c r="AD3241">
        <v>0</v>
      </c>
      <c r="AE3241">
        <v>47.440800000000003</v>
      </c>
      <c r="AF3241">
        <v>-122.461</v>
      </c>
      <c r="AG3241">
        <v>1370</v>
      </c>
      <c r="AH3241">
        <v>34820</v>
      </c>
    </row>
    <row r="3242" spans="1:34" x14ac:dyDescent="0.3">
      <c r="A3242">
        <v>8576400110</v>
      </c>
      <c r="B3242" t="s">
        <v>285</v>
      </c>
      <c r="C3242" s="1" t="str">
        <f t="shared" si="350"/>
        <v>2015</v>
      </c>
      <c r="D3242">
        <f t="shared" si="351"/>
        <v>1</v>
      </c>
      <c r="E3242">
        <v>1</v>
      </c>
      <c r="F3242">
        <v>580000</v>
      </c>
      <c r="G3242">
        <v>6</v>
      </c>
      <c r="H3242">
        <v>2.5</v>
      </c>
      <c r="I3242">
        <v>3596</v>
      </c>
      <c r="J3242">
        <v>13700</v>
      </c>
      <c r="K3242">
        <v>1</v>
      </c>
      <c r="L3242">
        <v>0</v>
      </c>
      <c r="M3242">
        <v>0</v>
      </c>
      <c r="N3242">
        <v>5</v>
      </c>
      <c r="O3242">
        <v>8</v>
      </c>
      <c r="P3242">
        <v>1798</v>
      </c>
      <c r="Q3242">
        <v>1798</v>
      </c>
      <c r="R3242">
        <f t="shared" si="352"/>
        <v>1</v>
      </c>
      <c r="S3242">
        <v>1</v>
      </c>
      <c r="T3242">
        <v>1964</v>
      </c>
      <c r="U3242">
        <v>0</v>
      </c>
      <c r="V3242">
        <f t="shared" si="353"/>
        <v>0</v>
      </c>
      <c r="W3242">
        <v>0</v>
      </c>
      <c r="X3242">
        <v>98166</v>
      </c>
      <c r="Y3242">
        <f t="shared" si="354"/>
        <v>0</v>
      </c>
      <c r="Z3242">
        <f t="shared" si="355"/>
        <v>0</v>
      </c>
      <c r="AA3242">
        <f t="shared" si="356"/>
        <v>0</v>
      </c>
      <c r="AB3242">
        <v>0</v>
      </c>
      <c r="AC3242">
        <v>0</v>
      </c>
      <c r="AD3242">
        <v>0</v>
      </c>
      <c r="AE3242">
        <v>47.438800000000001</v>
      </c>
      <c r="AF3242">
        <v>-122.339</v>
      </c>
      <c r="AG3242">
        <v>1894</v>
      </c>
      <c r="AH3242">
        <v>10500</v>
      </c>
    </row>
    <row r="3243" spans="1:34" x14ac:dyDescent="0.3">
      <c r="A3243">
        <v>7660600131</v>
      </c>
      <c r="B3243" t="s">
        <v>193</v>
      </c>
      <c r="C3243" s="1" t="str">
        <f t="shared" si="350"/>
        <v>2014</v>
      </c>
      <c r="D3243">
        <f t="shared" si="351"/>
        <v>0</v>
      </c>
      <c r="E3243">
        <v>0</v>
      </c>
      <c r="F3243">
        <v>374950</v>
      </c>
      <c r="G3243">
        <v>2</v>
      </c>
      <c r="H3243">
        <v>2.25</v>
      </c>
      <c r="I3243">
        <v>1240</v>
      </c>
      <c r="J3243">
        <v>1172</v>
      </c>
      <c r="K3243">
        <v>2</v>
      </c>
      <c r="L3243">
        <v>0</v>
      </c>
      <c r="M3243">
        <v>0</v>
      </c>
      <c r="N3243">
        <v>3</v>
      </c>
      <c r="O3243">
        <v>8</v>
      </c>
      <c r="P3243">
        <v>1000</v>
      </c>
      <c r="Q3243">
        <v>240</v>
      </c>
      <c r="R3243">
        <f t="shared" si="352"/>
        <v>1</v>
      </c>
      <c r="S3243">
        <v>1</v>
      </c>
      <c r="T3243">
        <v>2008</v>
      </c>
      <c r="U3243">
        <v>0</v>
      </c>
      <c r="V3243">
        <f t="shared" si="353"/>
        <v>0</v>
      </c>
      <c r="W3243">
        <v>0</v>
      </c>
      <c r="X3243">
        <v>98144</v>
      </c>
      <c r="Y3243">
        <f t="shared" si="354"/>
        <v>0</v>
      </c>
      <c r="Z3243">
        <f t="shared" si="355"/>
        <v>0</v>
      </c>
      <c r="AA3243">
        <f t="shared" si="356"/>
        <v>1</v>
      </c>
      <c r="AB3243">
        <v>0</v>
      </c>
      <c r="AC3243">
        <v>0</v>
      </c>
      <c r="AD3243">
        <v>1</v>
      </c>
      <c r="AE3243">
        <v>47.587699999999998</v>
      </c>
      <c r="AF3243">
        <v>-122.316</v>
      </c>
      <c r="AG3243">
        <v>1260</v>
      </c>
      <c r="AH3243">
        <v>1111</v>
      </c>
    </row>
    <row r="3244" spans="1:34" x14ac:dyDescent="0.3">
      <c r="A3244">
        <v>2296500131</v>
      </c>
      <c r="B3244" t="s">
        <v>197</v>
      </c>
      <c r="C3244" s="1" t="str">
        <f t="shared" si="350"/>
        <v>2014</v>
      </c>
      <c r="D3244">
        <f t="shared" si="351"/>
        <v>0</v>
      </c>
      <c r="E3244">
        <v>0</v>
      </c>
      <c r="F3244">
        <v>739000</v>
      </c>
      <c r="G3244">
        <v>5</v>
      </c>
      <c r="H3244">
        <v>4</v>
      </c>
      <c r="I3244">
        <v>4660</v>
      </c>
      <c r="J3244">
        <v>9900</v>
      </c>
      <c r="K3244">
        <v>2</v>
      </c>
      <c r="L3244">
        <v>0</v>
      </c>
      <c r="M3244">
        <v>2</v>
      </c>
      <c r="N3244">
        <v>4</v>
      </c>
      <c r="O3244">
        <v>9</v>
      </c>
      <c r="P3244">
        <v>2600</v>
      </c>
      <c r="Q3244">
        <v>2060</v>
      </c>
      <c r="R3244">
        <f t="shared" si="352"/>
        <v>1</v>
      </c>
      <c r="S3244">
        <v>1</v>
      </c>
      <c r="T3244">
        <v>1979</v>
      </c>
      <c r="U3244">
        <v>0</v>
      </c>
      <c r="V3244">
        <f t="shared" si="353"/>
        <v>0</v>
      </c>
      <c r="W3244">
        <v>0</v>
      </c>
      <c r="X3244">
        <v>98056</v>
      </c>
      <c r="Y3244">
        <f t="shared" si="354"/>
        <v>0</v>
      </c>
      <c r="Z3244">
        <f t="shared" si="355"/>
        <v>1</v>
      </c>
      <c r="AA3244">
        <f t="shared" si="356"/>
        <v>0</v>
      </c>
      <c r="AB3244">
        <v>0</v>
      </c>
      <c r="AC3244">
        <v>1</v>
      </c>
      <c r="AD3244">
        <v>0</v>
      </c>
      <c r="AE3244">
        <v>47.513500000000001</v>
      </c>
      <c r="AF3244">
        <v>-122.2</v>
      </c>
      <c r="AG3244">
        <v>3380</v>
      </c>
      <c r="AH3244">
        <v>9900</v>
      </c>
    </row>
    <row r="3245" spans="1:34" x14ac:dyDescent="0.3">
      <c r="A3245">
        <v>1761300850</v>
      </c>
      <c r="B3245" t="s">
        <v>261</v>
      </c>
      <c r="C3245" s="1" t="str">
        <f t="shared" si="350"/>
        <v>2014</v>
      </c>
      <c r="D3245">
        <f t="shared" si="351"/>
        <v>0</v>
      </c>
      <c r="E3245">
        <v>0</v>
      </c>
      <c r="F3245">
        <v>271000</v>
      </c>
      <c r="G3245">
        <v>4</v>
      </c>
      <c r="H3245">
        <v>1.75</v>
      </c>
      <c r="I3245">
        <v>1710</v>
      </c>
      <c r="J3245">
        <v>7200</v>
      </c>
      <c r="K3245">
        <v>1</v>
      </c>
      <c r="L3245">
        <v>0</v>
      </c>
      <c r="M3245">
        <v>0</v>
      </c>
      <c r="N3245">
        <v>5</v>
      </c>
      <c r="O3245">
        <v>7</v>
      </c>
      <c r="P3245">
        <v>910</v>
      </c>
      <c r="Q3245">
        <v>800</v>
      </c>
      <c r="R3245">
        <f t="shared" si="352"/>
        <v>1</v>
      </c>
      <c r="S3245">
        <v>1</v>
      </c>
      <c r="T3245">
        <v>1975</v>
      </c>
      <c r="U3245">
        <v>0</v>
      </c>
      <c r="V3245">
        <f t="shared" si="353"/>
        <v>0</v>
      </c>
      <c r="W3245">
        <v>0</v>
      </c>
      <c r="X3245">
        <v>98031</v>
      </c>
      <c r="Y3245">
        <f t="shared" si="354"/>
        <v>1</v>
      </c>
      <c r="Z3245">
        <f t="shared" si="355"/>
        <v>0</v>
      </c>
      <c r="AA3245">
        <f t="shared" si="356"/>
        <v>0</v>
      </c>
      <c r="AB3245">
        <v>1</v>
      </c>
      <c r="AC3245">
        <v>0</v>
      </c>
      <c r="AD3245">
        <v>0</v>
      </c>
      <c r="AE3245">
        <v>47.396700000000003</v>
      </c>
      <c r="AF3245">
        <v>-122.17400000000001</v>
      </c>
      <c r="AG3245">
        <v>1730</v>
      </c>
      <c r="AH3245">
        <v>7200</v>
      </c>
    </row>
    <row r="3246" spans="1:34" x14ac:dyDescent="0.3">
      <c r="A3246">
        <v>6083000037</v>
      </c>
      <c r="B3246" t="s">
        <v>52</v>
      </c>
      <c r="C3246" s="1" t="str">
        <f t="shared" si="350"/>
        <v>2014</v>
      </c>
      <c r="D3246">
        <f t="shared" si="351"/>
        <v>0</v>
      </c>
      <c r="E3246">
        <v>0</v>
      </c>
      <c r="F3246">
        <v>230000</v>
      </c>
      <c r="G3246">
        <v>2</v>
      </c>
      <c r="H3246">
        <v>1</v>
      </c>
      <c r="I3246">
        <v>930</v>
      </c>
      <c r="J3246">
        <v>7550</v>
      </c>
      <c r="K3246">
        <v>1</v>
      </c>
      <c r="L3246">
        <v>0</v>
      </c>
      <c r="M3246">
        <v>0</v>
      </c>
      <c r="N3246">
        <v>3</v>
      </c>
      <c r="O3246">
        <v>6</v>
      </c>
      <c r="P3246">
        <v>930</v>
      </c>
      <c r="Q3246">
        <v>0</v>
      </c>
      <c r="R3246">
        <f t="shared" si="352"/>
        <v>0</v>
      </c>
      <c r="S3246">
        <v>0</v>
      </c>
      <c r="T3246">
        <v>1986</v>
      </c>
      <c r="U3246">
        <v>0</v>
      </c>
      <c r="V3246">
        <f t="shared" si="353"/>
        <v>0</v>
      </c>
      <c r="W3246">
        <v>0</v>
      </c>
      <c r="X3246">
        <v>98168</v>
      </c>
      <c r="Y3246">
        <f t="shared" si="354"/>
        <v>0</v>
      </c>
      <c r="Z3246">
        <f t="shared" si="355"/>
        <v>0</v>
      </c>
      <c r="AA3246">
        <f t="shared" si="356"/>
        <v>0</v>
      </c>
      <c r="AB3246">
        <v>0</v>
      </c>
      <c r="AC3246">
        <v>0</v>
      </c>
      <c r="AD3246">
        <v>0</v>
      </c>
      <c r="AE3246">
        <v>47.486600000000003</v>
      </c>
      <c r="AF3246">
        <v>-122.303</v>
      </c>
      <c r="AG3246">
        <v>1370</v>
      </c>
      <c r="AH3246">
        <v>10176</v>
      </c>
    </row>
    <row r="3247" spans="1:34" x14ac:dyDescent="0.3">
      <c r="A3247">
        <v>5259800090</v>
      </c>
      <c r="B3247" t="s">
        <v>187</v>
      </c>
      <c r="C3247" s="1" t="str">
        <f t="shared" si="350"/>
        <v>2015</v>
      </c>
      <c r="D3247">
        <f t="shared" si="351"/>
        <v>1</v>
      </c>
      <c r="E3247">
        <v>1</v>
      </c>
      <c r="F3247">
        <v>210000</v>
      </c>
      <c r="G3247">
        <v>3</v>
      </c>
      <c r="H3247">
        <v>2.25</v>
      </c>
      <c r="I3247">
        <v>1430</v>
      </c>
      <c r="J3247">
        <v>9150</v>
      </c>
      <c r="K3247">
        <v>1</v>
      </c>
      <c r="L3247">
        <v>0</v>
      </c>
      <c r="M3247">
        <v>0</v>
      </c>
      <c r="N3247">
        <v>3</v>
      </c>
      <c r="O3247">
        <v>7</v>
      </c>
      <c r="P3247">
        <v>1070</v>
      </c>
      <c r="Q3247">
        <v>360</v>
      </c>
      <c r="R3247">
        <f t="shared" si="352"/>
        <v>1</v>
      </c>
      <c r="S3247">
        <v>1</v>
      </c>
      <c r="T3247">
        <v>1984</v>
      </c>
      <c r="U3247">
        <v>0</v>
      </c>
      <c r="V3247">
        <f t="shared" si="353"/>
        <v>0</v>
      </c>
      <c r="W3247">
        <v>0</v>
      </c>
      <c r="X3247">
        <v>98023</v>
      </c>
      <c r="Y3247">
        <f t="shared" si="354"/>
        <v>1</v>
      </c>
      <c r="Z3247">
        <f t="shared" si="355"/>
        <v>0</v>
      </c>
      <c r="AA3247">
        <f t="shared" si="356"/>
        <v>0</v>
      </c>
      <c r="AB3247">
        <v>1</v>
      </c>
      <c r="AC3247">
        <v>0</v>
      </c>
      <c r="AD3247">
        <v>0</v>
      </c>
      <c r="AE3247">
        <v>47.323900000000002</v>
      </c>
      <c r="AF3247">
        <v>-122.35</v>
      </c>
      <c r="AG3247">
        <v>1430</v>
      </c>
      <c r="AH3247">
        <v>6364</v>
      </c>
    </row>
    <row r="3248" spans="1:34" x14ac:dyDescent="0.3">
      <c r="A3248">
        <v>2968801366</v>
      </c>
      <c r="B3248" t="s">
        <v>209</v>
      </c>
      <c r="C3248" s="1" t="str">
        <f t="shared" si="350"/>
        <v>2015</v>
      </c>
      <c r="D3248">
        <f t="shared" si="351"/>
        <v>1</v>
      </c>
      <c r="E3248">
        <v>1</v>
      </c>
      <c r="F3248">
        <v>350000</v>
      </c>
      <c r="G3248">
        <v>3</v>
      </c>
      <c r="H3248">
        <v>2.75</v>
      </c>
      <c r="I3248">
        <v>1650</v>
      </c>
      <c r="J3248">
        <v>5700</v>
      </c>
      <c r="K3248">
        <v>2</v>
      </c>
      <c r="L3248">
        <v>0</v>
      </c>
      <c r="M3248">
        <v>0</v>
      </c>
      <c r="N3248">
        <v>4</v>
      </c>
      <c r="O3248">
        <v>7</v>
      </c>
      <c r="P3248">
        <v>1650</v>
      </c>
      <c r="Q3248">
        <v>0</v>
      </c>
      <c r="R3248">
        <f t="shared" si="352"/>
        <v>0</v>
      </c>
      <c r="S3248">
        <v>0</v>
      </c>
      <c r="T3248">
        <v>1988</v>
      </c>
      <c r="U3248">
        <v>0</v>
      </c>
      <c r="V3248">
        <f t="shared" si="353"/>
        <v>0</v>
      </c>
      <c r="W3248">
        <v>0</v>
      </c>
      <c r="X3248">
        <v>98166</v>
      </c>
      <c r="Y3248">
        <f t="shared" si="354"/>
        <v>0</v>
      </c>
      <c r="Z3248">
        <f t="shared" si="355"/>
        <v>0</v>
      </c>
      <c r="AA3248">
        <f t="shared" si="356"/>
        <v>0</v>
      </c>
      <c r="AB3248">
        <v>0</v>
      </c>
      <c r="AC3248">
        <v>0</v>
      </c>
      <c r="AD3248">
        <v>0</v>
      </c>
      <c r="AE3248">
        <v>47.456299999999999</v>
      </c>
      <c r="AF3248">
        <v>-122.348</v>
      </c>
      <c r="AG3248">
        <v>1320</v>
      </c>
      <c r="AH3248">
        <v>7620</v>
      </c>
    </row>
    <row r="3249" spans="1:34" x14ac:dyDescent="0.3">
      <c r="A3249">
        <v>2126059172</v>
      </c>
      <c r="B3249" t="s">
        <v>269</v>
      </c>
      <c r="C3249" s="1" t="str">
        <f t="shared" si="350"/>
        <v>2015</v>
      </c>
      <c r="D3249">
        <f t="shared" si="351"/>
        <v>1</v>
      </c>
      <c r="E3249">
        <v>1</v>
      </c>
      <c r="F3249">
        <v>491500</v>
      </c>
      <c r="G3249">
        <v>3</v>
      </c>
      <c r="H3249">
        <v>2.25</v>
      </c>
      <c r="I3249">
        <v>1560</v>
      </c>
      <c r="J3249">
        <v>12000</v>
      </c>
      <c r="K3249">
        <v>1</v>
      </c>
      <c r="L3249">
        <v>0</v>
      </c>
      <c r="M3249">
        <v>0</v>
      </c>
      <c r="N3249">
        <v>4</v>
      </c>
      <c r="O3249">
        <v>7</v>
      </c>
      <c r="P3249">
        <v>1110</v>
      </c>
      <c r="Q3249">
        <v>450</v>
      </c>
      <c r="R3249">
        <f t="shared" si="352"/>
        <v>1</v>
      </c>
      <c r="S3249">
        <v>1</v>
      </c>
      <c r="T3249">
        <v>1968</v>
      </c>
      <c r="U3249">
        <v>0</v>
      </c>
      <c r="V3249">
        <f t="shared" si="353"/>
        <v>0</v>
      </c>
      <c r="W3249">
        <v>0</v>
      </c>
      <c r="X3249">
        <v>98034</v>
      </c>
      <c r="Y3249">
        <f t="shared" si="354"/>
        <v>1</v>
      </c>
      <c r="Z3249">
        <f t="shared" si="355"/>
        <v>0</v>
      </c>
      <c r="AA3249">
        <f t="shared" si="356"/>
        <v>0</v>
      </c>
      <c r="AB3249">
        <v>1</v>
      </c>
      <c r="AC3249">
        <v>0</v>
      </c>
      <c r="AD3249">
        <v>0</v>
      </c>
      <c r="AE3249">
        <v>47.7256</v>
      </c>
      <c r="AF3249">
        <v>-122.166</v>
      </c>
      <c r="AG3249">
        <v>2190</v>
      </c>
      <c r="AH3249">
        <v>4612</v>
      </c>
    </row>
    <row r="3250" spans="1:34" x14ac:dyDescent="0.3">
      <c r="A3250">
        <v>7334501250</v>
      </c>
      <c r="B3250" t="s">
        <v>80</v>
      </c>
      <c r="C3250" s="1" t="str">
        <f t="shared" si="350"/>
        <v>2014</v>
      </c>
      <c r="D3250">
        <f t="shared" si="351"/>
        <v>0</v>
      </c>
      <c r="E3250">
        <v>0</v>
      </c>
      <c r="F3250">
        <v>325000</v>
      </c>
      <c r="G3250">
        <v>3</v>
      </c>
      <c r="H3250">
        <v>2.5</v>
      </c>
      <c r="I3250">
        <v>1870</v>
      </c>
      <c r="J3250">
        <v>9825</v>
      </c>
      <c r="K3250">
        <v>1</v>
      </c>
      <c r="L3250">
        <v>0</v>
      </c>
      <c r="M3250">
        <v>0</v>
      </c>
      <c r="N3250">
        <v>4</v>
      </c>
      <c r="O3250">
        <v>7</v>
      </c>
      <c r="P3250">
        <v>1250</v>
      </c>
      <c r="Q3250">
        <v>620</v>
      </c>
      <c r="R3250">
        <f t="shared" si="352"/>
        <v>1</v>
      </c>
      <c r="S3250">
        <v>1</v>
      </c>
      <c r="T3250">
        <v>1994</v>
      </c>
      <c r="U3250">
        <v>0</v>
      </c>
      <c r="V3250">
        <f t="shared" si="353"/>
        <v>0</v>
      </c>
      <c r="W3250">
        <v>0</v>
      </c>
      <c r="X3250">
        <v>98045</v>
      </c>
      <c r="Y3250">
        <f t="shared" si="354"/>
        <v>1</v>
      </c>
      <c r="Z3250">
        <f t="shared" si="355"/>
        <v>0</v>
      </c>
      <c r="AA3250">
        <f t="shared" si="356"/>
        <v>0</v>
      </c>
      <c r="AB3250">
        <v>1</v>
      </c>
      <c r="AC3250">
        <v>0</v>
      </c>
      <c r="AD3250">
        <v>0</v>
      </c>
      <c r="AE3250">
        <v>47.463900000000002</v>
      </c>
      <c r="AF3250">
        <v>-121.744</v>
      </c>
      <c r="AG3250">
        <v>1380</v>
      </c>
      <c r="AH3250">
        <v>11475</v>
      </c>
    </row>
    <row r="3251" spans="1:34" x14ac:dyDescent="0.3">
      <c r="A3251">
        <v>1545805490</v>
      </c>
      <c r="B3251" t="s">
        <v>223</v>
      </c>
      <c r="C3251" s="1" t="str">
        <f t="shared" si="350"/>
        <v>2014</v>
      </c>
      <c r="D3251">
        <f t="shared" si="351"/>
        <v>0</v>
      </c>
      <c r="E3251">
        <v>0</v>
      </c>
      <c r="F3251">
        <v>190000</v>
      </c>
      <c r="G3251">
        <v>3</v>
      </c>
      <c r="H3251">
        <v>2</v>
      </c>
      <c r="I3251">
        <v>1320</v>
      </c>
      <c r="J3251">
        <v>7625</v>
      </c>
      <c r="K3251">
        <v>1</v>
      </c>
      <c r="L3251">
        <v>0</v>
      </c>
      <c r="M3251">
        <v>0</v>
      </c>
      <c r="N3251">
        <v>3</v>
      </c>
      <c r="O3251">
        <v>7</v>
      </c>
      <c r="P3251">
        <v>1320</v>
      </c>
      <c r="Q3251">
        <v>0</v>
      </c>
      <c r="R3251">
        <f t="shared" si="352"/>
        <v>0</v>
      </c>
      <c r="S3251">
        <v>0</v>
      </c>
      <c r="T3251">
        <v>1987</v>
      </c>
      <c r="U3251">
        <v>0</v>
      </c>
      <c r="V3251">
        <f t="shared" si="353"/>
        <v>0</v>
      </c>
      <c r="W3251">
        <v>0</v>
      </c>
      <c r="X3251">
        <v>98038</v>
      </c>
      <c r="Y3251">
        <f t="shared" si="354"/>
        <v>1</v>
      </c>
      <c r="Z3251">
        <f t="shared" si="355"/>
        <v>0</v>
      </c>
      <c r="AA3251">
        <f t="shared" si="356"/>
        <v>0</v>
      </c>
      <c r="AB3251">
        <v>1</v>
      </c>
      <c r="AC3251">
        <v>0</v>
      </c>
      <c r="AD3251">
        <v>0</v>
      </c>
      <c r="AE3251">
        <v>47.363500000000002</v>
      </c>
      <c r="AF3251">
        <v>-122.045</v>
      </c>
      <c r="AG3251">
        <v>1420</v>
      </c>
      <c r="AH3251">
        <v>7500</v>
      </c>
    </row>
    <row r="3252" spans="1:34" x14ac:dyDescent="0.3">
      <c r="A3252">
        <v>7518500855</v>
      </c>
      <c r="B3252" t="s">
        <v>199</v>
      </c>
      <c r="C3252" s="1" t="str">
        <f t="shared" si="350"/>
        <v>2015</v>
      </c>
      <c r="D3252">
        <f t="shared" si="351"/>
        <v>1</v>
      </c>
      <c r="E3252">
        <v>1</v>
      </c>
      <c r="F3252">
        <v>658600</v>
      </c>
      <c r="G3252">
        <v>4</v>
      </c>
      <c r="H3252">
        <v>2</v>
      </c>
      <c r="I3252">
        <v>1400</v>
      </c>
      <c r="J3252">
        <v>4690</v>
      </c>
      <c r="K3252">
        <v>1.5</v>
      </c>
      <c r="L3252">
        <v>0</v>
      </c>
      <c r="M3252">
        <v>0</v>
      </c>
      <c r="N3252">
        <v>4</v>
      </c>
      <c r="O3252">
        <v>7</v>
      </c>
      <c r="P3252">
        <v>1400</v>
      </c>
      <c r="Q3252">
        <v>0</v>
      </c>
      <c r="R3252">
        <f t="shared" si="352"/>
        <v>0</v>
      </c>
      <c r="S3252">
        <v>0</v>
      </c>
      <c r="T3252">
        <v>1945</v>
      </c>
      <c r="U3252">
        <v>0</v>
      </c>
      <c r="V3252">
        <f t="shared" si="353"/>
        <v>0</v>
      </c>
      <c r="W3252">
        <v>0</v>
      </c>
      <c r="X3252">
        <v>98117</v>
      </c>
      <c r="Y3252">
        <f t="shared" si="354"/>
        <v>0</v>
      </c>
      <c r="Z3252">
        <f t="shared" si="355"/>
        <v>0</v>
      </c>
      <c r="AA3252">
        <f t="shared" si="356"/>
        <v>1</v>
      </c>
      <c r="AB3252">
        <v>0</v>
      </c>
      <c r="AC3252">
        <v>0</v>
      </c>
      <c r="AD3252">
        <v>1</v>
      </c>
      <c r="AE3252">
        <v>47.682600000000001</v>
      </c>
      <c r="AF3252">
        <v>-122.378</v>
      </c>
      <c r="AG3252">
        <v>1400</v>
      </c>
      <c r="AH3252">
        <v>4690</v>
      </c>
    </row>
    <row r="3253" spans="1:34" x14ac:dyDescent="0.3">
      <c r="A3253">
        <v>4171200025</v>
      </c>
      <c r="B3253" t="s">
        <v>306</v>
      </c>
      <c r="C3253" s="1" t="str">
        <f t="shared" si="350"/>
        <v>2015</v>
      </c>
      <c r="D3253">
        <f t="shared" si="351"/>
        <v>1</v>
      </c>
      <c r="E3253">
        <v>1</v>
      </c>
      <c r="F3253">
        <v>299950</v>
      </c>
      <c r="G3253">
        <v>3</v>
      </c>
      <c r="H3253">
        <v>1.5</v>
      </c>
      <c r="I3253">
        <v>1940</v>
      </c>
      <c r="J3253">
        <v>8951</v>
      </c>
      <c r="K3253">
        <v>1</v>
      </c>
      <c r="L3253">
        <v>0</v>
      </c>
      <c r="M3253">
        <v>0</v>
      </c>
      <c r="N3253">
        <v>3</v>
      </c>
      <c r="O3253">
        <v>7</v>
      </c>
      <c r="P3253">
        <v>1300</v>
      </c>
      <c r="Q3253">
        <v>640</v>
      </c>
      <c r="R3253">
        <f t="shared" si="352"/>
        <v>1</v>
      </c>
      <c r="S3253">
        <v>1</v>
      </c>
      <c r="T3253">
        <v>1958</v>
      </c>
      <c r="U3253">
        <v>0</v>
      </c>
      <c r="V3253">
        <f t="shared" si="353"/>
        <v>0</v>
      </c>
      <c r="W3253">
        <v>0</v>
      </c>
      <c r="X3253">
        <v>98168</v>
      </c>
      <c r="Y3253">
        <f t="shared" si="354"/>
        <v>0</v>
      </c>
      <c r="Z3253">
        <f t="shared" si="355"/>
        <v>0</v>
      </c>
      <c r="AA3253">
        <f t="shared" si="356"/>
        <v>0</v>
      </c>
      <c r="AB3253">
        <v>0</v>
      </c>
      <c r="AC3253">
        <v>0</v>
      </c>
      <c r="AD3253">
        <v>0</v>
      </c>
      <c r="AE3253">
        <v>47.472999999999999</v>
      </c>
      <c r="AF3253">
        <v>-122.328</v>
      </c>
      <c r="AG3253">
        <v>2000</v>
      </c>
      <c r="AH3253">
        <v>8319</v>
      </c>
    </row>
    <row r="3254" spans="1:34" x14ac:dyDescent="0.3">
      <c r="A3254">
        <v>9818700215</v>
      </c>
      <c r="B3254" t="s">
        <v>106</v>
      </c>
      <c r="C3254" s="1" t="str">
        <f t="shared" si="350"/>
        <v>2015</v>
      </c>
      <c r="D3254">
        <f t="shared" si="351"/>
        <v>1</v>
      </c>
      <c r="E3254">
        <v>1</v>
      </c>
      <c r="F3254">
        <v>464000</v>
      </c>
      <c r="G3254">
        <v>5</v>
      </c>
      <c r="H3254">
        <v>2</v>
      </c>
      <c r="I3254">
        <v>2000</v>
      </c>
      <c r="J3254">
        <v>3000</v>
      </c>
      <c r="K3254">
        <v>1.5</v>
      </c>
      <c r="L3254">
        <v>0</v>
      </c>
      <c r="M3254">
        <v>0</v>
      </c>
      <c r="N3254">
        <v>3</v>
      </c>
      <c r="O3254">
        <v>6</v>
      </c>
      <c r="P3254">
        <v>1200</v>
      </c>
      <c r="Q3254">
        <v>800</v>
      </c>
      <c r="R3254">
        <f t="shared" si="352"/>
        <v>1</v>
      </c>
      <c r="S3254">
        <v>1</v>
      </c>
      <c r="T3254">
        <v>1931</v>
      </c>
      <c r="U3254">
        <v>0</v>
      </c>
      <c r="V3254">
        <f t="shared" si="353"/>
        <v>0</v>
      </c>
      <c r="W3254">
        <v>0</v>
      </c>
      <c r="X3254">
        <v>98122</v>
      </c>
      <c r="Y3254">
        <f t="shared" si="354"/>
        <v>0</v>
      </c>
      <c r="Z3254">
        <f t="shared" si="355"/>
        <v>0</v>
      </c>
      <c r="AA3254">
        <f t="shared" si="356"/>
        <v>1</v>
      </c>
      <c r="AB3254">
        <v>0</v>
      </c>
      <c r="AC3254">
        <v>0</v>
      </c>
      <c r="AD3254">
        <v>1</v>
      </c>
      <c r="AE3254">
        <v>47.602800000000002</v>
      </c>
      <c r="AF3254">
        <v>-122.298</v>
      </c>
      <c r="AG3254">
        <v>1330</v>
      </c>
      <c r="AH3254">
        <v>4000</v>
      </c>
    </row>
    <row r="3255" spans="1:34" x14ac:dyDescent="0.3">
      <c r="A3255">
        <v>798000535</v>
      </c>
      <c r="B3255" t="s">
        <v>134</v>
      </c>
      <c r="C3255" s="1" t="str">
        <f t="shared" si="350"/>
        <v>2014</v>
      </c>
      <c r="D3255">
        <f t="shared" si="351"/>
        <v>0</v>
      </c>
      <c r="E3255">
        <v>0</v>
      </c>
      <c r="F3255">
        <v>308000</v>
      </c>
      <c r="G3255">
        <v>3</v>
      </c>
      <c r="H3255">
        <v>1</v>
      </c>
      <c r="I3255">
        <v>1640</v>
      </c>
      <c r="J3255">
        <v>18144</v>
      </c>
      <c r="K3255">
        <v>1.5</v>
      </c>
      <c r="L3255">
        <v>0</v>
      </c>
      <c r="M3255">
        <v>0</v>
      </c>
      <c r="N3255">
        <v>3</v>
      </c>
      <c r="O3255">
        <v>6</v>
      </c>
      <c r="P3255">
        <v>1640</v>
      </c>
      <c r="Q3255">
        <v>0</v>
      </c>
      <c r="R3255">
        <f t="shared" si="352"/>
        <v>0</v>
      </c>
      <c r="S3255">
        <v>0</v>
      </c>
      <c r="T3255">
        <v>1942</v>
      </c>
      <c r="U3255">
        <v>0</v>
      </c>
      <c r="V3255">
        <f t="shared" si="353"/>
        <v>0</v>
      </c>
      <c r="W3255">
        <v>0</v>
      </c>
      <c r="X3255">
        <v>98168</v>
      </c>
      <c r="Y3255">
        <f t="shared" si="354"/>
        <v>0</v>
      </c>
      <c r="Z3255">
        <f t="shared" si="355"/>
        <v>0</v>
      </c>
      <c r="AA3255">
        <f t="shared" si="356"/>
        <v>0</v>
      </c>
      <c r="AB3255">
        <v>0</v>
      </c>
      <c r="AC3255">
        <v>0</v>
      </c>
      <c r="AD3255">
        <v>0</v>
      </c>
      <c r="AE3255">
        <v>47.502699999999997</v>
      </c>
      <c r="AF3255">
        <v>-122.33</v>
      </c>
      <c r="AG3255">
        <v>1500</v>
      </c>
      <c r="AH3255">
        <v>9065</v>
      </c>
    </row>
    <row r="3256" spans="1:34" x14ac:dyDescent="0.3">
      <c r="A3256">
        <v>3900100265</v>
      </c>
      <c r="B3256" t="s">
        <v>311</v>
      </c>
      <c r="C3256" s="1" t="str">
        <f t="shared" si="350"/>
        <v>2015</v>
      </c>
      <c r="D3256">
        <f t="shared" si="351"/>
        <v>1</v>
      </c>
      <c r="E3256">
        <v>1</v>
      </c>
      <c r="F3256">
        <v>625000</v>
      </c>
      <c r="G3256">
        <v>3</v>
      </c>
      <c r="H3256">
        <v>1</v>
      </c>
      <c r="I3256">
        <v>1020</v>
      </c>
      <c r="J3256">
        <v>7650</v>
      </c>
      <c r="K3256">
        <v>1</v>
      </c>
      <c r="L3256">
        <v>0</v>
      </c>
      <c r="M3256">
        <v>0</v>
      </c>
      <c r="N3256">
        <v>3</v>
      </c>
      <c r="O3256">
        <v>6</v>
      </c>
      <c r="P3256">
        <v>1020</v>
      </c>
      <c r="Q3256">
        <v>0</v>
      </c>
      <c r="R3256">
        <f t="shared" si="352"/>
        <v>0</v>
      </c>
      <c r="S3256">
        <v>0</v>
      </c>
      <c r="T3256">
        <v>1919</v>
      </c>
      <c r="U3256">
        <v>0</v>
      </c>
      <c r="V3256">
        <f t="shared" si="353"/>
        <v>0</v>
      </c>
      <c r="W3256">
        <v>0</v>
      </c>
      <c r="X3256">
        <v>98033</v>
      </c>
      <c r="Y3256">
        <f t="shared" si="354"/>
        <v>1</v>
      </c>
      <c r="Z3256">
        <f t="shared" si="355"/>
        <v>0</v>
      </c>
      <c r="AA3256">
        <f t="shared" si="356"/>
        <v>0</v>
      </c>
      <c r="AB3256">
        <v>1</v>
      </c>
      <c r="AC3256">
        <v>0</v>
      </c>
      <c r="AD3256">
        <v>0</v>
      </c>
      <c r="AE3256">
        <v>47.679499999999997</v>
      </c>
      <c r="AF3256">
        <v>-122.202</v>
      </c>
      <c r="AG3256">
        <v>1870</v>
      </c>
      <c r="AH3256">
        <v>5500</v>
      </c>
    </row>
    <row r="3257" spans="1:34" x14ac:dyDescent="0.3">
      <c r="A3257">
        <v>1951100110</v>
      </c>
      <c r="B3257" t="s">
        <v>69</v>
      </c>
      <c r="C3257" s="1" t="str">
        <f t="shared" si="350"/>
        <v>2015</v>
      </c>
      <c r="D3257">
        <f t="shared" si="351"/>
        <v>1</v>
      </c>
      <c r="E3257">
        <v>1</v>
      </c>
      <c r="F3257">
        <v>240000</v>
      </c>
      <c r="G3257">
        <v>3</v>
      </c>
      <c r="H3257">
        <v>1.75</v>
      </c>
      <c r="I3257">
        <v>1630</v>
      </c>
      <c r="J3257">
        <v>9450</v>
      </c>
      <c r="K3257">
        <v>1</v>
      </c>
      <c r="L3257">
        <v>0</v>
      </c>
      <c r="M3257">
        <v>0</v>
      </c>
      <c r="N3257">
        <v>4</v>
      </c>
      <c r="O3257">
        <v>7</v>
      </c>
      <c r="P3257">
        <v>1080</v>
      </c>
      <c r="Q3257">
        <v>550</v>
      </c>
      <c r="R3257">
        <f t="shared" si="352"/>
        <v>1</v>
      </c>
      <c r="S3257">
        <v>1</v>
      </c>
      <c r="T3257">
        <v>1977</v>
      </c>
      <c r="U3257">
        <v>0</v>
      </c>
      <c r="V3257">
        <f t="shared" si="353"/>
        <v>0</v>
      </c>
      <c r="W3257">
        <v>0</v>
      </c>
      <c r="X3257">
        <v>98032</v>
      </c>
      <c r="Y3257">
        <f t="shared" si="354"/>
        <v>1</v>
      </c>
      <c r="Z3257">
        <f t="shared" si="355"/>
        <v>0</v>
      </c>
      <c r="AA3257">
        <f t="shared" si="356"/>
        <v>0</v>
      </c>
      <c r="AB3257">
        <v>1</v>
      </c>
      <c r="AC3257">
        <v>0</v>
      </c>
      <c r="AD3257">
        <v>0</v>
      </c>
      <c r="AE3257">
        <v>47.372900000000001</v>
      </c>
      <c r="AF3257">
        <v>-122.295</v>
      </c>
      <c r="AG3257">
        <v>1280</v>
      </c>
      <c r="AH3257">
        <v>9100</v>
      </c>
    </row>
    <row r="3258" spans="1:34" x14ac:dyDescent="0.3">
      <c r="A3258">
        <v>7215420590</v>
      </c>
      <c r="B3258" t="s">
        <v>199</v>
      </c>
      <c r="C3258" s="1" t="str">
        <f t="shared" si="350"/>
        <v>2015</v>
      </c>
      <c r="D3258">
        <f t="shared" si="351"/>
        <v>1</v>
      </c>
      <c r="E3258">
        <v>1</v>
      </c>
      <c r="F3258">
        <v>530000</v>
      </c>
      <c r="G3258">
        <v>4</v>
      </c>
      <c r="H3258">
        <v>2.5</v>
      </c>
      <c r="I3258">
        <v>2940</v>
      </c>
      <c r="J3258">
        <v>35996</v>
      </c>
      <c r="K3258">
        <v>2</v>
      </c>
      <c r="L3258">
        <v>0</v>
      </c>
      <c r="M3258">
        <v>0</v>
      </c>
      <c r="N3258">
        <v>3</v>
      </c>
      <c r="O3258">
        <v>9</v>
      </c>
      <c r="P3258">
        <v>2940</v>
      </c>
      <c r="Q3258">
        <v>0</v>
      </c>
      <c r="R3258">
        <f t="shared" si="352"/>
        <v>0</v>
      </c>
      <c r="S3258">
        <v>0</v>
      </c>
      <c r="T3258">
        <v>1995</v>
      </c>
      <c r="U3258">
        <v>0</v>
      </c>
      <c r="V3258">
        <f t="shared" si="353"/>
        <v>0</v>
      </c>
      <c r="W3258">
        <v>0</v>
      </c>
      <c r="X3258">
        <v>98042</v>
      </c>
      <c r="Y3258">
        <f t="shared" si="354"/>
        <v>1</v>
      </c>
      <c r="Z3258">
        <f t="shared" si="355"/>
        <v>0</v>
      </c>
      <c r="AA3258">
        <f t="shared" si="356"/>
        <v>0</v>
      </c>
      <c r="AB3258">
        <v>1</v>
      </c>
      <c r="AC3258">
        <v>0</v>
      </c>
      <c r="AD3258">
        <v>0</v>
      </c>
      <c r="AE3258">
        <v>47.3401</v>
      </c>
      <c r="AF3258">
        <v>-122.06699999999999</v>
      </c>
      <c r="AG3258">
        <v>2890</v>
      </c>
      <c r="AH3258">
        <v>35089</v>
      </c>
    </row>
    <row r="3259" spans="1:34" x14ac:dyDescent="0.3">
      <c r="A3259">
        <v>3343301910</v>
      </c>
      <c r="B3259" t="s">
        <v>193</v>
      </c>
      <c r="C3259" s="1" t="str">
        <f t="shared" si="350"/>
        <v>2014</v>
      </c>
      <c r="D3259">
        <f t="shared" si="351"/>
        <v>0</v>
      </c>
      <c r="E3259">
        <v>0</v>
      </c>
      <c r="F3259" s="2">
        <v>1000000</v>
      </c>
      <c r="G3259">
        <v>5</v>
      </c>
      <c r="H3259">
        <v>4.5</v>
      </c>
      <c r="I3259">
        <v>2120</v>
      </c>
      <c r="J3259">
        <v>8944</v>
      </c>
      <c r="K3259">
        <v>2</v>
      </c>
      <c r="L3259">
        <v>1</v>
      </c>
      <c r="M3259">
        <v>4</v>
      </c>
      <c r="N3259">
        <v>5</v>
      </c>
      <c r="O3259">
        <v>8</v>
      </c>
      <c r="P3259">
        <v>2120</v>
      </c>
      <c r="Q3259">
        <v>0</v>
      </c>
      <c r="R3259">
        <f t="shared" si="352"/>
        <v>0</v>
      </c>
      <c r="S3259">
        <v>0</v>
      </c>
      <c r="T3259">
        <v>1939</v>
      </c>
      <c r="U3259">
        <v>1963</v>
      </c>
      <c r="V3259">
        <f t="shared" si="353"/>
        <v>1</v>
      </c>
      <c r="W3259">
        <v>1</v>
      </c>
      <c r="X3259">
        <v>98006</v>
      </c>
      <c r="Y3259">
        <f t="shared" si="354"/>
        <v>1</v>
      </c>
      <c r="Z3259">
        <f t="shared" si="355"/>
        <v>0</v>
      </c>
      <c r="AA3259">
        <f t="shared" si="356"/>
        <v>0</v>
      </c>
      <c r="AB3259">
        <v>1</v>
      </c>
      <c r="AC3259">
        <v>0</v>
      </c>
      <c r="AD3259">
        <v>0</v>
      </c>
      <c r="AE3259">
        <v>47.5488</v>
      </c>
      <c r="AF3259">
        <v>-122.197</v>
      </c>
      <c r="AG3259">
        <v>2870</v>
      </c>
      <c r="AH3259">
        <v>8944</v>
      </c>
    </row>
    <row r="3260" spans="1:34" x14ac:dyDescent="0.3">
      <c r="A3260">
        <v>9828702095</v>
      </c>
      <c r="B3260" t="s">
        <v>202</v>
      </c>
      <c r="C3260" s="1" t="str">
        <f t="shared" si="350"/>
        <v>2014</v>
      </c>
      <c r="D3260">
        <f t="shared" si="351"/>
        <v>0</v>
      </c>
      <c r="E3260">
        <v>0</v>
      </c>
      <c r="F3260">
        <v>439000</v>
      </c>
      <c r="G3260">
        <v>1</v>
      </c>
      <c r="H3260">
        <v>1</v>
      </c>
      <c r="I3260">
        <v>790</v>
      </c>
      <c r="J3260">
        <v>2400</v>
      </c>
      <c r="K3260">
        <v>1</v>
      </c>
      <c r="L3260">
        <v>0</v>
      </c>
      <c r="M3260">
        <v>0</v>
      </c>
      <c r="N3260">
        <v>3</v>
      </c>
      <c r="O3260">
        <v>7</v>
      </c>
      <c r="P3260">
        <v>790</v>
      </c>
      <c r="Q3260">
        <v>0</v>
      </c>
      <c r="R3260">
        <f t="shared" si="352"/>
        <v>0</v>
      </c>
      <c r="S3260">
        <v>0</v>
      </c>
      <c r="T3260">
        <v>1918</v>
      </c>
      <c r="U3260">
        <v>0</v>
      </c>
      <c r="V3260">
        <f t="shared" si="353"/>
        <v>0</v>
      </c>
      <c r="W3260">
        <v>0</v>
      </c>
      <c r="X3260">
        <v>98122</v>
      </c>
      <c r="Y3260">
        <f t="shared" si="354"/>
        <v>0</v>
      </c>
      <c r="Z3260">
        <f t="shared" si="355"/>
        <v>0</v>
      </c>
      <c r="AA3260">
        <f t="shared" si="356"/>
        <v>1</v>
      </c>
      <c r="AB3260">
        <v>0</v>
      </c>
      <c r="AC3260">
        <v>0</v>
      </c>
      <c r="AD3260">
        <v>1</v>
      </c>
      <c r="AE3260">
        <v>47.617800000000003</v>
      </c>
      <c r="AF3260">
        <v>-122.29900000000001</v>
      </c>
      <c r="AG3260">
        <v>1580</v>
      </c>
      <c r="AH3260">
        <v>2566</v>
      </c>
    </row>
    <row r="3261" spans="1:34" x14ac:dyDescent="0.3">
      <c r="A3261">
        <v>2917200645</v>
      </c>
      <c r="B3261" t="s">
        <v>121</v>
      </c>
      <c r="C3261" s="1" t="str">
        <f t="shared" si="350"/>
        <v>2015</v>
      </c>
      <c r="D3261">
        <f t="shared" si="351"/>
        <v>1</v>
      </c>
      <c r="E3261">
        <v>1</v>
      </c>
      <c r="F3261">
        <v>575000</v>
      </c>
      <c r="G3261">
        <v>4</v>
      </c>
      <c r="H3261">
        <v>1.75</v>
      </c>
      <c r="I3261">
        <v>2020</v>
      </c>
      <c r="J3261">
        <v>6200</v>
      </c>
      <c r="K3261">
        <v>1</v>
      </c>
      <c r="L3261">
        <v>0</v>
      </c>
      <c r="M3261">
        <v>0</v>
      </c>
      <c r="N3261">
        <v>4</v>
      </c>
      <c r="O3261">
        <v>6</v>
      </c>
      <c r="P3261">
        <v>1010</v>
      </c>
      <c r="Q3261">
        <v>1010</v>
      </c>
      <c r="R3261">
        <f t="shared" si="352"/>
        <v>1</v>
      </c>
      <c r="S3261">
        <v>1</v>
      </c>
      <c r="T3261">
        <v>1948</v>
      </c>
      <c r="U3261">
        <v>0</v>
      </c>
      <c r="V3261">
        <f t="shared" si="353"/>
        <v>0</v>
      </c>
      <c r="W3261">
        <v>0</v>
      </c>
      <c r="X3261">
        <v>98133</v>
      </c>
      <c r="Y3261">
        <f t="shared" si="354"/>
        <v>0</v>
      </c>
      <c r="Z3261">
        <f t="shared" si="355"/>
        <v>0</v>
      </c>
      <c r="AA3261">
        <f t="shared" si="356"/>
        <v>1</v>
      </c>
      <c r="AB3261">
        <v>0</v>
      </c>
      <c r="AC3261">
        <v>0</v>
      </c>
      <c r="AD3261">
        <v>1</v>
      </c>
      <c r="AE3261">
        <v>47.701300000000003</v>
      </c>
      <c r="AF3261">
        <v>-122.35</v>
      </c>
      <c r="AG3261">
        <v>1440</v>
      </c>
      <c r="AH3261">
        <v>4158</v>
      </c>
    </row>
    <row r="3262" spans="1:34" x14ac:dyDescent="0.3">
      <c r="A3262">
        <v>6163900501</v>
      </c>
      <c r="B3262" t="s">
        <v>77</v>
      </c>
      <c r="C3262" s="1" t="str">
        <f t="shared" si="350"/>
        <v>2014</v>
      </c>
      <c r="D3262">
        <f t="shared" si="351"/>
        <v>0</v>
      </c>
      <c r="E3262">
        <v>0</v>
      </c>
      <c r="F3262">
        <v>418000</v>
      </c>
      <c r="G3262">
        <v>3</v>
      </c>
      <c r="H3262">
        <v>1.75</v>
      </c>
      <c r="I3262">
        <v>1530</v>
      </c>
      <c r="J3262">
        <v>7238</v>
      </c>
      <c r="K3262">
        <v>1</v>
      </c>
      <c r="L3262">
        <v>0</v>
      </c>
      <c r="M3262">
        <v>0</v>
      </c>
      <c r="N3262">
        <v>3</v>
      </c>
      <c r="O3262">
        <v>7</v>
      </c>
      <c r="P3262">
        <v>1530</v>
      </c>
      <c r="Q3262">
        <v>0</v>
      </c>
      <c r="R3262">
        <f t="shared" si="352"/>
        <v>0</v>
      </c>
      <c r="S3262">
        <v>0</v>
      </c>
      <c r="T3262">
        <v>1959</v>
      </c>
      <c r="U3262">
        <v>0</v>
      </c>
      <c r="V3262">
        <f t="shared" si="353"/>
        <v>0</v>
      </c>
      <c r="W3262">
        <v>0</v>
      </c>
      <c r="X3262">
        <v>98155</v>
      </c>
      <c r="Y3262">
        <f t="shared" si="354"/>
        <v>0</v>
      </c>
      <c r="Z3262">
        <f t="shared" si="355"/>
        <v>0</v>
      </c>
      <c r="AA3262">
        <f t="shared" si="356"/>
        <v>0</v>
      </c>
      <c r="AB3262">
        <v>0</v>
      </c>
      <c r="AC3262">
        <v>0</v>
      </c>
      <c r="AD3262">
        <v>0</v>
      </c>
      <c r="AE3262">
        <v>47.762900000000002</v>
      </c>
      <c r="AF3262">
        <v>-122.315</v>
      </c>
      <c r="AG3262">
        <v>1580</v>
      </c>
      <c r="AH3262">
        <v>7238</v>
      </c>
    </row>
    <row r="3263" spans="1:34" x14ac:dyDescent="0.3">
      <c r="A3263">
        <v>540100057</v>
      </c>
      <c r="B3263" t="s">
        <v>64</v>
      </c>
      <c r="C3263" s="1" t="str">
        <f t="shared" si="350"/>
        <v>2015</v>
      </c>
      <c r="D3263">
        <f t="shared" si="351"/>
        <v>1</v>
      </c>
      <c r="E3263">
        <v>1</v>
      </c>
      <c r="F3263" s="2">
        <v>1208000</v>
      </c>
      <c r="G3263">
        <v>4</v>
      </c>
      <c r="H3263">
        <v>3.75</v>
      </c>
      <c r="I3263">
        <v>3250</v>
      </c>
      <c r="J3263">
        <v>10949</v>
      </c>
      <c r="K3263">
        <v>2</v>
      </c>
      <c r="L3263">
        <v>0</v>
      </c>
      <c r="M3263">
        <v>0</v>
      </c>
      <c r="N3263">
        <v>4</v>
      </c>
      <c r="O3263">
        <v>9</v>
      </c>
      <c r="P3263">
        <v>2940</v>
      </c>
      <c r="Q3263">
        <v>310</v>
      </c>
      <c r="R3263">
        <f t="shared" si="352"/>
        <v>1</v>
      </c>
      <c r="S3263">
        <v>1</v>
      </c>
      <c r="T3263">
        <v>1930</v>
      </c>
      <c r="U3263">
        <v>1989</v>
      </c>
      <c r="V3263">
        <f t="shared" si="353"/>
        <v>1</v>
      </c>
      <c r="W3263">
        <v>1</v>
      </c>
      <c r="X3263">
        <v>98004</v>
      </c>
      <c r="Y3263">
        <f t="shared" si="354"/>
        <v>1</v>
      </c>
      <c r="Z3263">
        <f t="shared" si="355"/>
        <v>0</v>
      </c>
      <c r="AA3263">
        <f t="shared" si="356"/>
        <v>0</v>
      </c>
      <c r="AB3263">
        <v>1</v>
      </c>
      <c r="AC3263">
        <v>0</v>
      </c>
      <c r="AD3263">
        <v>0</v>
      </c>
      <c r="AE3263">
        <v>47.639000000000003</v>
      </c>
      <c r="AF3263">
        <v>-122.21899999999999</v>
      </c>
      <c r="AG3263">
        <v>2340</v>
      </c>
      <c r="AH3263">
        <v>15234</v>
      </c>
    </row>
    <row r="3264" spans="1:34" x14ac:dyDescent="0.3">
      <c r="A3264">
        <v>2652500300</v>
      </c>
      <c r="B3264" t="s">
        <v>79</v>
      </c>
      <c r="C3264" s="1" t="str">
        <f t="shared" si="350"/>
        <v>2014</v>
      </c>
      <c r="D3264">
        <f t="shared" si="351"/>
        <v>0</v>
      </c>
      <c r="E3264">
        <v>0</v>
      </c>
      <c r="F3264" s="2">
        <v>1100000</v>
      </c>
      <c r="G3264">
        <v>4</v>
      </c>
      <c r="H3264">
        <v>3.75</v>
      </c>
      <c r="I3264">
        <v>2930</v>
      </c>
      <c r="J3264">
        <v>3200</v>
      </c>
      <c r="K3264">
        <v>1.5</v>
      </c>
      <c r="L3264">
        <v>0</v>
      </c>
      <c r="M3264">
        <v>0</v>
      </c>
      <c r="N3264">
        <v>5</v>
      </c>
      <c r="O3264">
        <v>9</v>
      </c>
      <c r="P3264">
        <v>2130</v>
      </c>
      <c r="Q3264">
        <v>800</v>
      </c>
      <c r="R3264">
        <f t="shared" si="352"/>
        <v>1</v>
      </c>
      <c r="S3264">
        <v>1</v>
      </c>
      <c r="T3264">
        <v>1925</v>
      </c>
      <c r="U3264">
        <v>0</v>
      </c>
      <c r="V3264">
        <f t="shared" si="353"/>
        <v>0</v>
      </c>
      <c r="W3264">
        <v>0</v>
      </c>
      <c r="X3264">
        <v>98119</v>
      </c>
      <c r="Y3264">
        <f t="shared" si="354"/>
        <v>0</v>
      </c>
      <c r="Z3264">
        <f t="shared" si="355"/>
        <v>0</v>
      </c>
      <c r="AA3264">
        <f t="shared" si="356"/>
        <v>1</v>
      </c>
      <c r="AB3264">
        <v>0</v>
      </c>
      <c r="AC3264">
        <v>0</v>
      </c>
      <c r="AD3264">
        <v>1</v>
      </c>
      <c r="AE3264">
        <v>47.643000000000001</v>
      </c>
      <c r="AF3264">
        <v>-122.35899999999999</v>
      </c>
      <c r="AG3264">
        <v>1900</v>
      </c>
      <c r="AH3264">
        <v>4320</v>
      </c>
    </row>
    <row r="3265" spans="1:34" x14ac:dyDescent="0.3">
      <c r="A3265">
        <v>1330300300</v>
      </c>
      <c r="B3265" t="s">
        <v>29</v>
      </c>
      <c r="C3265" s="1" t="str">
        <f t="shared" si="350"/>
        <v>2015</v>
      </c>
      <c r="D3265">
        <f t="shared" si="351"/>
        <v>1</v>
      </c>
      <c r="E3265">
        <v>1</v>
      </c>
      <c r="F3265" s="2">
        <v>1900000</v>
      </c>
      <c r="G3265">
        <v>3</v>
      </c>
      <c r="H3265">
        <v>3.75</v>
      </c>
      <c r="I3265">
        <v>3150</v>
      </c>
      <c r="J3265">
        <v>8550</v>
      </c>
      <c r="K3265">
        <v>2</v>
      </c>
      <c r="L3265">
        <v>0</v>
      </c>
      <c r="M3265">
        <v>0</v>
      </c>
      <c r="N3265">
        <v>3</v>
      </c>
      <c r="O3265">
        <v>10</v>
      </c>
      <c r="P3265">
        <v>3150</v>
      </c>
      <c r="Q3265">
        <v>0</v>
      </c>
      <c r="R3265">
        <f t="shared" si="352"/>
        <v>0</v>
      </c>
      <c r="S3265">
        <v>0</v>
      </c>
      <c r="T3265">
        <v>2007</v>
      </c>
      <c r="U3265">
        <v>0</v>
      </c>
      <c r="V3265">
        <f t="shared" si="353"/>
        <v>0</v>
      </c>
      <c r="W3265">
        <v>0</v>
      </c>
      <c r="X3265">
        <v>98112</v>
      </c>
      <c r="Y3265">
        <f t="shared" si="354"/>
        <v>0</v>
      </c>
      <c r="Z3265">
        <f t="shared" si="355"/>
        <v>0</v>
      </c>
      <c r="AA3265">
        <f t="shared" si="356"/>
        <v>1</v>
      </c>
      <c r="AB3265">
        <v>0</v>
      </c>
      <c r="AC3265">
        <v>0</v>
      </c>
      <c r="AD3265">
        <v>1</v>
      </c>
      <c r="AE3265">
        <v>47.6387</v>
      </c>
      <c r="AF3265">
        <v>-122.28400000000001</v>
      </c>
      <c r="AG3265">
        <v>2510</v>
      </c>
      <c r="AH3265">
        <v>8550</v>
      </c>
    </row>
    <row r="3266" spans="1:34" x14ac:dyDescent="0.3">
      <c r="A3266">
        <v>1137301780</v>
      </c>
      <c r="B3266" t="s">
        <v>247</v>
      </c>
      <c r="C3266" s="1" t="str">
        <f t="shared" si="350"/>
        <v>2014</v>
      </c>
      <c r="D3266">
        <f t="shared" si="351"/>
        <v>0</v>
      </c>
      <c r="E3266">
        <v>0</v>
      </c>
      <c r="F3266">
        <v>580000</v>
      </c>
      <c r="G3266">
        <v>3</v>
      </c>
      <c r="H3266">
        <v>2.5</v>
      </c>
      <c r="I3266">
        <v>2180</v>
      </c>
      <c r="J3266">
        <v>40278</v>
      </c>
      <c r="K3266">
        <v>2</v>
      </c>
      <c r="L3266">
        <v>0</v>
      </c>
      <c r="M3266">
        <v>0</v>
      </c>
      <c r="N3266">
        <v>3</v>
      </c>
      <c r="O3266">
        <v>9</v>
      </c>
      <c r="P3266">
        <v>2180</v>
      </c>
      <c r="Q3266">
        <v>0</v>
      </c>
      <c r="R3266">
        <f t="shared" si="352"/>
        <v>0</v>
      </c>
      <c r="S3266">
        <v>0</v>
      </c>
      <c r="T3266">
        <v>1985</v>
      </c>
      <c r="U3266">
        <v>0</v>
      </c>
      <c r="V3266">
        <f t="shared" si="353"/>
        <v>0</v>
      </c>
      <c r="W3266">
        <v>0</v>
      </c>
      <c r="X3266">
        <v>98072</v>
      </c>
      <c r="Y3266">
        <f t="shared" si="354"/>
        <v>0</v>
      </c>
      <c r="Z3266">
        <f t="shared" si="355"/>
        <v>1</v>
      </c>
      <c r="AA3266">
        <f t="shared" si="356"/>
        <v>0</v>
      </c>
      <c r="AB3266">
        <v>0</v>
      </c>
      <c r="AC3266">
        <v>1</v>
      </c>
      <c r="AD3266">
        <v>0</v>
      </c>
      <c r="AE3266">
        <v>47.732999999999997</v>
      </c>
      <c r="AF3266">
        <v>-122.09</v>
      </c>
      <c r="AG3266">
        <v>2630</v>
      </c>
      <c r="AH3266">
        <v>40000</v>
      </c>
    </row>
    <row r="3267" spans="1:34" x14ac:dyDescent="0.3">
      <c r="A3267">
        <v>9842300485</v>
      </c>
      <c r="B3267" t="s">
        <v>65</v>
      </c>
      <c r="C3267" s="1" t="str">
        <f t="shared" si="350"/>
        <v>2015</v>
      </c>
      <c r="D3267">
        <f t="shared" si="351"/>
        <v>1</v>
      </c>
      <c r="E3267">
        <v>1</v>
      </c>
      <c r="F3267">
        <v>380000</v>
      </c>
      <c r="G3267">
        <v>2</v>
      </c>
      <c r="H3267">
        <v>1</v>
      </c>
      <c r="I3267">
        <v>1040</v>
      </c>
      <c r="J3267">
        <v>7372</v>
      </c>
      <c r="K3267">
        <v>1</v>
      </c>
      <c r="L3267">
        <v>0</v>
      </c>
      <c r="M3267">
        <v>0</v>
      </c>
      <c r="N3267">
        <v>5</v>
      </c>
      <c r="O3267">
        <v>7</v>
      </c>
      <c r="P3267">
        <v>840</v>
      </c>
      <c r="Q3267">
        <v>200</v>
      </c>
      <c r="R3267">
        <f t="shared" si="352"/>
        <v>1</v>
      </c>
      <c r="S3267">
        <v>1</v>
      </c>
      <c r="T3267">
        <v>1939</v>
      </c>
      <c r="U3267">
        <v>0</v>
      </c>
      <c r="V3267">
        <f t="shared" si="353"/>
        <v>0</v>
      </c>
      <c r="W3267">
        <v>0</v>
      </c>
      <c r="X3267">
        <v>98126</v>
      </c>
      <c r="Y3267">
        <f t="shared" si="354"/>
        <v>0</v>
      </c>
      <c r="Z3267">
        <f t="shared" si="355"/>
        <v>0</v>
      </c>
      <c r="AA3267">
        <f t="shared" si="356"/>
        <v>1</v>
      </c>
      <c r="AB3267">
        <v>0</v>
      </c>
      <c r="AC3267">
        <v>0</v>
      </c>
      <c r="AD3267">
        <v>1</v>
      </c>
      <c r="AE3267">
        <v>47.528500000000001</v>
      </c>
      <c r="AF3267">
        <v>-122.378</v>
      </c>
      <c r="AG3267">
        <v>1930</v>
      </c>
      <c r="AH3267">
        <v>5150</v>
      </c>
    </row>
    <row r="3268" spans="1:34" x14ac:dyDescent="0.3">
      <c r="A3268">
        <v>7224000315</v>
      </c>
      <c r="B3268" t="s">
        <v>114</v>
      </c>
      <c r="C3268" s="1" t="str">
        <f t="shared" si="350"/>
        <v>2014</v>
      </c>
      <c r="D3268">
        <f t="shared" si="351"/>
        <v>0</v>
      </c>
      <c r="E3268">
        <v>0</v>
      </c>
      <c r="F3268">
        <v>256000</v>
      </c>
      <c r="G3268">
        <v>3</v>
      </c>
      <c r="H3268">
        <v>1</v>
      </c>
      <c r="I3268">
        <v>880</v>
      </c>
      <c r="J3268">
        <v>5375</v>
      </c>
      <c r="K3268">
        <v>1</v>
      </c>
      <c r="L3268">
        <v>0</v>
      </c>
      <c r="M3268">
        <v>0</v>
      </c>
      <c r="N3268">
        <v>4</v>
      </c>
      <c r="O3268">
        <v>5</v>
      </c>
      <c r="P3268">
        <v>880</v>
      </c>
      <c r="Q3268">
        <v>0</v>
      </c>
      <c r="R3268">
        <f t="shared" si="352"/>
        <v>0</v>
      </c>
      <c r="S3268">
        <v>0</v>
      </c>
      <c r="T3268">
        <v>1924</v>
      </c>
      <c r="U3268">
        <v>0</v>
      </c>
      <c r="V3268">
        <f t="shared" si="353"/>
        <v>0</v>
      </c>
      <c r="W3268">
        <v>0</v>
      </c>
      <c r="X3268">
        <v>98055</v>
      </c>
      <c r="Y3268">
        <f t="shared" si="354"/>
        <v>0</v>
      </c>
      <c r="Z3268">
        <f t="shared" si="355"/>
        <v>1</v>
      </c>
      <c r="AA3268">
        <f t="shared" si="356"/>
        <v>0</v>
      </c>
      <c r="AB3268">
        <v>0</v>
      </c>
      <c r="AC3268">
        <v>1</v>
      </c>
      <c r="AD3268">
        <v>0</v>
      </c>
      <c r="AE3268">
        <v>47.485799999999998</v>
      </c>
      <c r="AF3268">
        <v>-122.202</v>
      </c>
      <c r="AG3268">
        <v>980</v>
      </c>
      <c r="AH3268">
        <v>4838</v>
      </c>
    </row>
    <row r="3269" spans="1:34" x14ac:dyDescent="0.3">
      <c r="A3269">
        <v>6161000015</v>
      </c>
      <c r="B3269" t="s">
        <v>164</v>
      </c>
      <c r="C3269" s="1" t="str">
        <f t="shared" si="350"/>
        <v>2014</v>
      </c>
      <c r="D3269">
        <f t="shared" si="351"/>
        <v>0</v>
      </c>
      <c r="E3269">
        <v>0</v>
      </c>
      <c r="F3269">
        <v>349950</v>
      </c>
      <c r="G3269">
        <v>3</v>
      </c>
      <c r="H3269">
        <v>1</v>
      </c>
      <c r="I3269">
        <v>1400</v>
      </c>
      <c r="J3269">
        <v>7066</v>
      </c>
      <c r="K3269">
        <v>1</v>
      </c>
      <c r="L3269">
        <v>0</v>
      </c>
      <c r="M3269">
        <v>0</v>
      </c>
      <c r="N3269">
        <v>3</v>
      </c>
      <c r="O3269">
        <v>8</v>
      </c>
      <c r="P3269">
        <v>1400</v>
      </c>
      <c r="Q3269">
        <v>0</v>
      </c>
      <c r="R3269">
        <f t="shared" si="352"/>
        <v>0</v>
      </c>
      <c r="S3269">
        <v>0</v>
      </c>
      <c r="T3269">
        <v>1957</v>
      </c>
      <c r="U3269">
        <v>0</v>
      </c>
      <c r="V3269">
        <f t="shared" si="353"/>
        <v>0</v>
      </c>
      <c r="W3269">
        <v>0</v>
      </c>
      <c r="X3269">
        <v>98125</v>
      </c>
      <c r="Y3269">
        <f t="shared" si="354"/>
        <v>0</v>
      </c>
      <c r="Z3269">
        <f t="shared" si="355"/>
        <v>0</v>
      </c>
      <c r="AA3269">
        <f t="shared" si="356"/>
        <v>1</v>
      </c>
      <c r="AB3269">
        <v>0</v>
      </c>
      <c r="AC3269">
        <v>0</v>
      </c>
      <c r="AD3269">
        <v>1</v>
      </c>
      <c r="AE3269">
        <v>47.712699999999998</v>
      </c>
      <c r="AF3269">
        <v>-122.325</v>
      </c>
      <c r="AG3269">
        <v>1400</v>
      </c>
      <c r="AH3269">
        <v>7320</v>
      </c>
    </row>
    <row r="3270" spans="1:34" x14ac:dyDescent="0.3">
      <c r="A3270">
        <v>5207200195</v>
      </c>
      <c r="B3270" t="s">
        <v>184</v>
      </c>
      <c r="C3270" s="1" t="str">
        <f t="shared" si="350"/>
        <v>2014</v>
      </c>
      <c r="D3270">
        <f t="shared" si="351"/>
        <v>0</v>
      </c>
      <c r="E3270">
        <v>0</v>
      </c>
      <c r="F3270">
        <v>691500</v>
      </c>
      <c r="G3270">
        <v>4</v>
      </c>
      <c r="H3270">
        <v>2.5</v>
      </c>
      <c r="I3270">
        <v>2600</v>
      </c>
      <c r="J3270">
        <v>7200</v>
      </c>
      <c r="K3270">
        <v>2</v>
      </c>
      <c r="L3270">
        <v>0</v>
      </c>
      <c r="M3270">
        <v>0</v>
      </c>
      <c r="N3270">
        <v>3</v>
      </c>
      <c r="O3270">
        <v>7</v>
      </c>
      <c r="P3270">
        <v>2600</v>
      </c>
      <c r="Q3270">
        <v>0</v>
      </c>
      <c r="R3270">
        <f t="shared" si="352"/>
        <v>0</v>
      </c>
      <c r="S3270">
        <v>0</v>
      </c>
      <c r="T3270">
        <v>1962</v>
      </c>
      <c r="U3270">
        <v>2002</v>
      </c>
      <c r="V3270">
        <f t="shared" si="353"/>
        <v>1</v>
      </c>
      <c r="W3270">
        <v>1</v>
      </c>
      <c r="X3270">
        <v>98115</v>
      </c>
      <c r="Y3270">
        <f t="shared" si="354"/>
        <v>0</v>
      </c>
      <c r="Z3270">
        <f t="shared" si="355"/>
        <v>0</v>
      </c>
      <c r="AA3270">
        <f t="shared" si="356"/>
        <v>1</v>
      </c>
      <c r="AB3270">
        <v>0</v>
      </c>
      <c r="AC3270">
        <v>0</v>
      </c>
      <c r="AD3270">
        <v>1</v>
      </c>
      <c r="AE3270">
        <v>47.694400000000002</v>
      </c>
      <c r="AF3270">
        <v>-122.274</v>
      </c>
      <c r="AG3270">
        <v>1790</v>
      </c>
      <c r="AH3270">
        <v>6175</v>
      </c>
    </row>
    <row r="3271" spans="1:34" x14ac:dyDescent="0.3">
      <c r="A3271">
        <v>9191201790</v>
      </c>
      <c r="B3271" t="s">
        <v>305</v>
      </c>
      <c r="C3271" s="1" t="str">
        <f t="shared" ref="C3271:C3334" si="357">LEFT(B3271,4)</f>
        <v>2014</v>
      </c>
      <c r="D3271">
        <f t="shared" si="351"/>
        <v>0</v>
      </c>
      <c r="E3271">
        <v>0</v>
      </c>
      <c r="F3271">
        <v>556000</v>
      </c>
      <c r="G3271">
        <v>3</v>
      </c>
      <c r="H3271">
        <v>1.75</v>
      </c>
      <c r="I3271">
        <v>1590</v>
      </c>
      <c r="J3271">
        <v>2500</v>
      </c>
      <c r="K3271">
        <v>1.5</v>
      </c>
      <c r="L3271">
        <v>0</v>
      </c>
      <c r="M3271">
        <v>0</v>
      </c>
      <c r="N3271">
        <v>4</v>
      </c>
      <c r="O3271">
        <v>7</v>
      </c>
      <c r="P3271">
        <v>1190</v>
      </c>
      <c r="Q3271">
        <v>400</v>
      </c>
      <c r="R3271">
        <f t="shared" si="352"/>
        <v>1</v>
      </c>
      <c r="S3271">
        <v>1</v>
      </c>
      <c r="T3271">
        <v>1908</v>
      </c>
      <c r="U3271">
        <v>0</v>
      </c>
      <c r="V3271">
        <f t="shared" si="353"/>
        <v>0</v>
      </c>
      <c r="W3271">
        <v>0</v>
      </c>
      <c r="X3271">
        <v>98105</v>
      </c>
      <c r="Y3271">
        <f t="shared" si="354"/>
        <v>0</v>
      </c>
      <c r="Z3271">
        <f t="shared" si="355"/>
        <v>0</v>
      </c>
      <c r="AA3271">
        <f t="shared" si="356"/>
        <v>1</v>
      </c>
      <c r="AB3271">
        <v>0</v>
      </c>
      <c r="AC3271">
        <v>0</v>
      </c>
      <c r="AD3271">
        <v>1</v>
      </c>
      <c r="AE3271">
        <v>47.666800000000002</v>
      </c>
      <c r="AF3271">
        <v>-122.29900000000001</v>
      </c>
      <c r="AG3271">
        <v>1420</v>
      </c>
      <c r="AH3271">
        <v>3800</v>
      </c>
    </row>
    <row r="3272" spans="1:34" x14ac:dyDescent="0.3">
      <c r="A3272">
        <v>8731902680</v>
      </c>
      <c r="B3272" t="s">
        <v>44</v>
      </c>
      <c r="C3272" s="1" t="str">
        <f t="shared" si="357"/>
        <v>2014</v>
      </c>
      <c r="D3272">
        <f t="shared" ref="D3272:D3335" si="358">IF(C3272="2015",1,0)</f>
        <v>0</v>
      </c>
      <c r="E3272">
        <v>0</v>
      </c>
      <c r="F3272">
        <v>218000</v>
      </c>
      <c r="G3272">
        <v>3</v>
      </c>
      <c r="H3272">
        <v>2.25</v>
      </c>
      <c r="I3272">
        <v>1610</v>
      </c>
      <c r="J3272">
        <v>7084</v>
      </c>
      <c r="K3272">
        <v>1</v>
      </c>
      <c r="L3272">
        <v>0</v>
      </c>
      <c r="M3272">
        <v>0</v>
      </c>
      <c r="N3272">
        <v>4</v>
      </c>
      <c r="O3272">
        <v>8</v>
      </c>
      <c r="P3272">
        <v>1280</v>
      </c>
      <c r="Q3272">
        <v>330</v>
      </c>
      <c r="R3272">
        <f t="shared" ref="R3272:R3335" si="359">IF(Q3272&gt;0,1,0)</f>
        <v>1</v>
      </c>
      <c r="S3272">
        <v>1</v>
      </c>
      <c r="T3272">
        <v>1968</v>
      </c>
      <c r="U3272">
        <v>0</v>
      </c>
      <c r="V3272">
        <f t="shared" ref="V3272:V3335" si="360">IF(U3272&gt;0,1,0)</f>
        <v>0</v>
      </c>
      <c r="W3272">
        <v>0</v>
      </c>
      <c r="X3272">
        <v>98023</v>
      </c>
      <c r="Y3272">
        <f t="shared" ref="Y3272:Y3335" si="361">IF(AND(X3272&gt;=98000,X3272&lt;98050),1,0)</f>
        <v>1</v>
      </c>
      <c r="Z3272">
        <f t="shared" ref="Z3272:Z3335" si="362">IF(AND(X3272&gt;=98050,X3272&lt;98100),1,0)</f>
        <v>0</v>
      </c>
      <c r="AA3272">
        <f t="shared" ref="AA3272:AA3335" si="363">IF(AND(X3272&gt;=98100,X3272&lt;98150),1,0)</f>
        <v>0</v>
      </c>
      <c r="AB3272">
        <v>1</v>
      </c>
      <c r="AC3272">
        <v>0</v>
      </c>
      <c r="AD3272">
        <v>0</v>
      </c>
      <c r="AE3272">
        <v>47.314599999999999</v>
      </c>
      <c r="AF3272">
        <v>-122.384</v>
      </c>
      <c r="AG3272">
        <v>2170</v>
      </c>
      <c r="AH3272">
        <v>8505</v>
      </c>
    </row>
    <row r="3273" spans="1:34" x14ac:dyDescent="0.3">
      <c r="A3273">
        <v>9448300115</v>
      </c>
      <c r="B3273" t="s">
        <v>38</v>
      </c>
      <c r="C3273" s="1" t="str">
        <f t="shared" si="357"/>
        <v>2014</v>
      </c>
      <c r="D3273">
        <f t="shared" si="358"/>
        <v>0</v>
      </c>
      <c r="E3273">
        <v>0</v>
      </c>
      <c r="F3273">
        <v>425000</v>
      </c>
      <c r="G3273">
        <v>4</v>
      </c>
      <c r="H3273">
        <v>2</v>
      </c>
      <c r="I3273">
        <v>1390</v>
      </c>
      <c r="J3273">
        <v>4500</v>
      </c>
      <c r="K3273">
        <v>1.5</v>
      </c>
      <c r="L3273">
        <v>0</v>
      </c>
      <c r="M3273">
        <v>0</v>
      </c>
      <c r="N3273">
        <v>5</v>
      </c>
      <c r="O3273">
        <v>7</v>
      </c>
      <c r="P3273">
        <v>1390</v>
      </c>
      <c r="Q3273">
        <v>0</v>
      </c>
      <c r="R3273">
        <f t="shared" si="359"/>
        <v>0</v>
      </c>
      <c r="S3273">
        <v>0</v>
      </c>
      <c r="T3273">
        <v>1908</v>
      </c>
      <c r="U3273">
        <v>0</v>
      </c>
      <c r="V3273">
        <f t="shared" si="360"/>
        <v>0</v>
      </c>
      <c r="W3273">
        <v>0</v>
      </c>
      <c r="X3273">
        <v>98108</v>
      </c>
      <c r="Y3273">
        <f t="shared" si="361"/>
        <v>0</v>
      </c>
      <c r="Z3273">
        <f t="shared" si="362"/>
        <v>0</v>
      </c>
      <c r="AA3273">
        <f t="shared" si="363"/>
        <v>1</v>
      </c>
      <c r="AB3273">
        <v>0</v>
      </c>
      <c r="AC3273">
        <v>0</v>
      </c>
      <c r="AD3273">
        <v>1</v>
      </c>
      <c r="AE3273">
        <v>47.555199999999999</v>
      </c>
      <c r="AF3273">
        <v>-122.31100000000001</v>
      </c>
      <c r="AG3273">
        <v>1900</v>
      </c>
      <c r="AH3273">
        <v>5460</v>
      </c>
    </row>
    <row r="3274" spans="1:34" x14ac:dyDescent="0.3">
      <c r="A3274">
        <v>4045500625</v>
      </c>
      <c r="B3274" t="s">
        <v>176</v>
      </c>
      <c r="C3274" s="1" t="str">
        <f t="shared" si="357"/>
        <v>2014</v>
      </c>
      <c r="D3274">
        <f t="shared" si="358"/>
        <v>0</v>
      </c>
      <c r="E3274">
        <v>0</v>
      </c>
      <c r="F3274">
        <v>935000</v>
      </c>
      <c r="G3274">
        <v>3</v>
      </c>
      <c r="H3274">
        <v>3.25</v>
      </c>
      <c r="I3274">
        <v>3710</v>
      </c>
      <c r="J3274">
        <v>38509</v>
      </c>
      <c r="K3274">
        <v>2</v>
      </c>
      <c r="L3274">
        <v>0</v>
      </c>
      <c r="M3274">
        <v>0</v>
      </c>
      <c r="N3274">
        <v>3</v>
      </c>
      <c r="O3274">
        <v>10</v>
      </c>
      <c r="P3274">
        <v>3710</v>
      </c>
      <c r="Q3274">
        <v>0</v>
      </c>
      <c r="R3274">
        <f t="shared" si="359"/>
        <v>0</v>
      </c>
      <c r="S3274">
        <v>0</v>
      </c>
      <c r="T3274">
        <v>1998</v>
      </c>
      <c r="U3274">
        <v>0</v>
      </c>
      <c r="V3274">
        <f t="shared" si="360"/>
        <v>0</v>
      </c>
      <c r="W3274">
        <v>0</v>
      </c>
      <c r="X3274">
        <v>98014</v>
      </c>
      <c r="Y3274">
        <f t="shared" si="361"/>
        <v>1</v>
      </c>
      <c r="Z3274">
        <f t="shared" si="362"/>
        <v>0</v>
      </c>
      <c r="AA3274">
        <f t="shared" si="363"/>
        <v>0</v>
      </c>
      <c r="AB3274">
        <v>1</v>
      </c>
      <c r="AC3274">
        <v>0</v>
      </c>
      <c r="AD3274">
        <v>0</v>
      </c>
      <c r="AE3274">
        <v>47.692999999999998</v>
      </c>
      <c r="AF3274">
        <v>-121.86799999999999</v>
      </c>
      <c r="AG3274">
        <v>1680</v>
      </c>
      <c r="AH3274">
        <v>25865</v>
      </c>
    </row>
    <row r="3275" spans="1:34" x14ac:dyDescent="0.3">
      <c r="A3275">
        <v>5603700025</v>
      </c>
      <c r="B3275" t="s">
        <v>34</v>
      </c>
      <c r="C3275" s="1" t="str">
        <f t="shared" si="357"/>
        <v>2014</v>
      </c>
      <c r="D3275">
        <f t="shared" si="358"/>
        <v>0</v>
      </c>
      <c r="E3275">
        <v>0</v>
      </c>
      <c r="F3275">
        <v>732000</v>
      </c>
      <c r="G3275">
        <v>4</v>
      </c>
      <c r="H3275">
        <v>1.75</v>
      </c>
      <c r="I3275">
        <v>2360</v>
      </c>
      <c r="J3275">
        <v>11300</v>
      </c>
      <c r="K3275">
        <v>1</v>
      </c>
      <c r="L3275">
        <v>0</v>
      </c>
      <c r="M3275">
        <v>0</v>
      </c>
      <c r="N3275">
        <v>4</v>
      </c>
      <c r="O3275">
        <v>9</v>
      </c>
      <c r="P3275">
        <v>2360</v>
      </c>
      <c r="Q3275">
        <v>0</v>
      </c>
      <c r="R3275">
        <f t="shared" si="359"/>
        <v>0</v>
      </c>
      <c r="S3275">
        <v>0</v>
      </c>
      <c r="T3275">
        <v>1974</v>
      </c>
      <c r="U3275">
        <v>0</v>
      </c>
      <c r="V3275">
        <f t="shared" si="360"/>
        <v>0</v>
      </c>
      <c r="W3275">
        <v>0</v>
      </c>
      <c r="X3275">
        <v>98006</v>
      </c>
      <c r="Y3275">
        <f t="shared" si="361"/>
        <v>1</v>
      </c>
      <c r="Z3275">
        <f t="shared" si="362"/>
        <v>0</v>
      </c>
      <c r="AA3275">
        <f t="shared" si="363"/>
        <v>0</v>
      </c>
      <c r="AB3275">
        <v>1</v>
      </c>
      <c r="AC3275">
        <v>0</v>
      </c>
      <c r="AD3275">
        <v>0</v>
      </c>
      <c r="AE3275">
        <v>47.572800000000001</v>
      </c>
      <c r="AF3275">
        <v>-122.163</v>
      </c>
      <c r="AG3275">
        <v>2290</v>
      </c>
      <c r="AH3275">
        <v>11951</v>
      </c>
    </row>
    <row r="3276" spans="1:34" x14ac:dyDescent="0.3">
      <c r="A3276">
        <v>1266200015</v>
      </c>
      <c r="B3276" t="s">
        <v>186</v>
      </c>
      <c r="C3276" s="1" t="str">
        <f t="shared" si="357"/>
        <v>2015</v>
      </c>
      <c r="D3276">
        <f t="shared" si="358"/>
        <v>1</v>
      </c>
      <c r="E3276">
        <v>1</v>
      </c>
      <c r="F3276">
        <v>805500</v>
      </c>
      <c r="G3276">
        <v>3</v>
      </c>
      <c r="H3276">
        <v>1</v>
      </c>
      <c r="I3276">
        <v>1440</v>
      </c>
      <c r="J3276">
        <v>10330</v>
      </c>
      <c r="K3276">
        <v>1</v>
      </c>
      <c r="L3276">
        <v>0</v>
      </c>
      <c r="M3276">
        <v>0</v>
      </c>
      <c r="N3276">
        <v>4</v>
      </c>
      <c r="O3276">
        <v>7</v>
      </c>
      <c r="P3276">
        <v>1440</v>
      </c>
      <c r="Q3276">
        <v>0</v>
      </c>
      <c r="R3276">
        <f t="shared" si="359"/>
        <v>0</v>
      </c>
      <c r="S3276">
        <v>0</v>
      </c>
      <c r="T3276">
        <v>1952</v>
      </c>
      <c r="U3276">
        <v>0</v>
      </c>
      <c r="V3276">
        <f t="shared" si="360"/>
        <v>0</v>
      </c>
      <c r="W3276">
        <v>0</v>
      </c>
      <c r="X3276">
        <v>98004</v>
      </c>
      <c r="Y3276">
        <f t="shared" si="361"/>
        <v>1</v>
      </c>
      <c r="Z3276">
        <f t="shared" si="362"/>
        <v>0</v>
      </c>
      <c r="AA3276">
        <f t="shared" si="363"/>
        <v>0</v>
      </c>
      <c r="AB3276">
        <v>1</v>
      </c>
      <c r="AC3276">
        <v>0</v>
      </c>
      <c r="AD3276">
        <v>0</v>
      </c>
      <c r="AE3276">
        <v>47.624499999999998</v>
      </c>
      <c r="AF3276">
        <v>-122.193</v>
      </c>
      <c r="AG3276">
        <v>2080</v>
      </c>
      <c r="AH3276">
        <v>10327</v>
      </c>
    </row>
    <row r="3277" spans="1:34" x14ac:dyDescent="0.3">
      <c r="A3277">
        <v>952003350</v>
      </c>
      <c r="B3277" t="s">
        <v>266</v>
      </c>
      <c r="C3277" s="1" t="str">
        <f t="shared" si="357"/>
        <v>2015</v>
      </c>
      <c r="D3277">
        <f t="shared" si="358"/>
        <v>1</v>
      </c>
      <c r="E3277">
        <v>1</v>
      </c>
      <c r="F3277">
        <v>507250</v>
      </c>
      <c r="G3277">
        <v>3</v>
      </c>
      <c r="H3277">
        <v>1.75</v>
      </c>
      <c r="I3277">
        <v>1400</v>
      </c>
      <c r="J3277">
        <v>5750</v>
      </c>
      <c r="K3277">
        <v>1</v>
      </c>
      <c r="L3277">
        <v>0</v>
      </c>
      <c r="M3277">
        <v>2</v>
      </c>
      <c r="N3277">
        <v>3</v>
      </c>
      <c r="O3277">
        <v>6</v>
      </c>
      <c r="P3277">
        <v>1100</v>
      </c>
      <c r="Q3277">
        <v>300</v>
      </c>
      <c r="R3277">
        <f t="shared" si="359"/>
        <v>1</v>
      </c>
      <c r="S3277">
        <v>1</v>
      </c>
      <c r="T3277">
        <v>1915</v>
      </c>
      <c r="U3277">
        <v>0</v>
      </c>
      <c r="V3277">
        <f t="shared" si="360"/>
        <v>0</v>
      </c>
      <c r="W3277">
        <v>0</v>
      </c>
      <c r="X3277">
        <v>98126</v>
      </c>
      <c r="Y3277">
        <f t="shared" si="361"/>
        <v>0</v>
      </c>
      <c r="Z3277">
        <f t="shared" si="362"/>
        <v>0</v>
      </c>
      <c r="AA3277">
        <f t="shared" si="363"/>
        <v>1</v>
      </c>
      <c r="AB3277">
        <v>0</v>
      </c>
      <c r="AC3277">
        <v>0</v>
      </c>
      <c r="AD3277">
        <v>1</v>
      </c>
      <c r="AE3277">
        <v>47.565899999999999</v>
      </c>
      <c r="AF3277">
        <v>-122.38</v>
      </c>
      <c r="AG3277">
        <v>1500</v>
      </c>
      <c r="AH3277">
        <v>5175</v>
      </c>
    </row>
    <row r="3278" spans="1:34" x14ac:dyDescent="0.3">
      <c r="A3278">
        <v>2386000300</v>
      </c>
      <c r="B3278" t="s">
        <v>93</v>
      </c>
      <c r="C3278" s="1" t="str">
        <f t="shared" si="357"/>
        <v>2014</v>
      </c>
      <c r="D3278">
        <f t="shared" si="358"/>
        <v>0</v>
      </c>
      <c r="E3278">
        <v>0</v>
      </c>
      <c r="F3278">
        <v>800000</v>
      </c>
      <c r="G3278">
        <v>4</v>
      </c>
      <c r="H3278">
        <v>2.5</v>
      </c>
      <c r="I3278">
        <v>4600</v>
      </c>
      <c r="J3278">
        <v>67369</v>
      </c>
      <c r="K3278">
        <v>2</v>
      </c>
      <c r="L3278">
        <v>0</v>
      </c>
      <c r="M3278">
        <v>0</v>
      </c>
      <c r="N3278">
        <v>3</v>
      </c>
      <c r="O3278">
        <v>10</v>
      </c>
      <c r="P3278">
        <v>4600</v>
      </c>
      <c r="Q3278">
        <v>0</v>
      </c>
      <c r="R3278">
        <f t="shared" si="359"/>
        <v>0</v>
      </c>
      <c r="S3278">
        <v>0</v>
      </c>
      <c r="T3278">
        <v>1990</v>
      </c>
      <c r="U3278">
        <v>0</v>
      </c>
      <c r="V3278">
        <f t="shared" si="360"/>
        <v>0</v>
      </c>
      <c r="W3278">
        <v>0</v>
      </c>
      <c r="X3278">
        <v>98053</v>
      </c>
      <c r="Y3278">
        <f t="shared" si="361"/>
        <v>0</v>
      </c>
      <c r="Z3278">
        <f t="shared" si="362"/>
        <v>1</v>
      </c>
      <c r="AA3278">
        <f t="shared" si="363"/>
        <v>0</v>
      </c>
      <c r="AB3278">
        <v>0</v>
      </c>
      <c r="AC3278">
        <v>1</v>
      </c>
      <c r="AD3278">
        <v>0</v>
      </c>
      <c r="AE3278">
        <v>47.6417</v>
      </c>
      <c r="AF3278">
        <v>-121.992</v>
      </c>
      <c r="AG3278">
        <v>4600</v>
      </c>
      <c r="AH3278">
        <v>67369</v>
      </c>
    </row>
    <row r="3279" spans="1:34" x14ac:dyDescent="0.3">
      <c r="A3279">
        <v>3625059143</v>
      </c>
      <c r="B3279" t="s">
        <v>178</v>
      </c>
      <c r="C3279" s="1" t="str">
        <f t="shared" si="357"/>
        <v>2014</v>
      </c>
      <c r="D3279">
        <f t="shared" si="358"/>
        <v>0</v>
      </c>
      <c r="E3279">
        <v>0</v>
      </c>
      <c r="F3279">
        <v>600000</v>
      </c>
      <c r="G3279">
        <v>3</v>
      </c>
      <c r="H3279">
        <v>2.25</v>
      </c>
      <c r="I3279">
        <v>2100</v>
      </c>
      <c r="J3279">
        <v>8276</v>
      </c>
      <c r="K3279">
        <v>2</v>
      </c>
      <c r="L3279">
        <v>0</v>
      </c>
      <c r="M3279">
        <v>1</v>
      </c>
      <c r="N3279">
        <v>4</v>
      </c>
      <c r="O3279">
        <v>8</v>
      </c>
      <c r="P3279">
        <v>2100</v>
      </c>
      <c r="Q3279">
        <v>0</v>
      </c>
      <c r="R3279">
        <f t="shared" si="359"/>
        <v>0</v>
      </c>
      <c r="S3279">
        <v>0</v>
      </c>
      <c r="T3279">
        <v>1979</v>
      </c>
      <c r="U3279">
        <v>0</v>
      </c>
      <c r="V3279">
        <f t="shared" si="360"/>
        <v>0</v>
      </c>
      <c r="W3279">
        <v>0</v>
      </c>
      <c r="X3279">
        <v>98008</v>
      </c>
      <c r="Y3279">
        <f t="shared" si="361"/>
        <v>1</v>
      </c>
      <c r="Z3279">
        <f t="shared" si="362"/>
        <v>0</v>
      </c>
      <c r="AA3279">
        <f t="shared" si="363"/>
        <v>0</v>
      </c>
      <c r="AB3279">
        <v>1</v>
      </c>
      <c r="AC3279">
        <v>0</v>
      </c>
      <c r="AD3279">
        <v>0</v>
      </c>
      <c r="AE3279">
        <v>47.6068</v>
      </c>
      <c r="AF3279">
        <v>-122.11199999999999</v>
      </c>
      <c r="AG3279">
        <v>2420</v>
      </c>
      <c r="AH3279">
        <v>18135</v>
      </c>
    </row>
    <row r="3280" spans="1:34" x14ac:dyDescent="0.3">
      <c r="A3280">
        <v>8651500850</v>
      </c>
      <c r="B3280" t="s">
        <v>285</v>
      </c>
      <c r="C3280" s="1" t="str">
        <f t="shared" si="357"/>
        <v>2015</v>
      </c>
      <c r="D3280">
        <f t="shared" si="358"/>
        <v>1</v>
      </c>
      <c r="E3280">
        <v>1</v>
      </c>
      <c r="F3280">
        <v>627800</v>
      </c>
      <c r="G3280">
        <v>4</v>
      </c>
      <c r="H3280">
        <v>1.75</v>
      </c>
      <c r="I3280">
        <v>2010</v>
      </c>
      <c r="J3280">
        <v>12044</v>
      </c>
      <c r="K3280">
        <v>1</v>
      </c>
      <c r="L3280">
        <v>0</v>
      </c>
      <c r="M3280">
        <v>0</v>
      </c>
      <c r="N3280">
        <v>3</v>
      </c>
      <c r="O3280">
        <v>9</v>
      </c>
      <c r="P3280">
        <v>2010</v>
      </c>
      <c r="Q3280">
        <v>0</v>
      </c>
      <c r="R3280">
        <f t="shared" si="359"/>
        <v>0</v>
      </c>
      <c r="S3280">
        <v>0</v>
      </c>
      <c r="T3280">
        <v>1982</v>
      </c>
      <c r="U3280">
        <v>0</v>
      </c>
      <c r="V3280">
        <f t="shared" si="360"/>
        <v>0</v>
      </c>
      <c r="W3280">
        <v>0</v>
      </c>
      <c r="X3280">
        <v>98074</v>
      </c>
      <c r="Y3280">
        <f t="shared" si="361"/>
        <v>0</v>
      </c>
      <c r="Z3280">
        <f t="shared" si="362"/>
        <v>1</v>
      </c>
      <c r="AA3280">
        <f t="shared" si="363"/>
        <v>0</v>
      </c>
      <c r="AB3280">
        <v>0</v>
      </c>
      <c r="AC3280">
        <v>1</v>
      </c>
      <c r="AD3280">
        <v>0</v>
      </c>
      <c r="AE3280">
        <v>47.644599999999997</v>
      </c>
      <c r="AF3280">
        <v>-122.068</v>
      </c>
      <c r="AG3280">
        <v>2200</v>
      </c>
      <c r="AH3280">
        <v>11144</v>
      </c>
    </row>
    <row r="3281" spans="1:34" x14ac:dyDescent="0.3">
      <c r="A3281">
        <v>3359500110</v>
      </c>
      <c r="B3281" t="s">
        <v>48</v>
      </c>
      <c r="C3281" s="1" t="str">
        <f t="shared" si="357"/>
        <v>2014</v>
      </c>
      <c r="D3281">
        <f t="shared" si="358"/>
        <v>0</v>
      </c>
      <c r="E3281">
        <v>0</v>
      </c>
      <c r="F3281">
        <v>660000</v>
      </c>
      <c r="G3281">
        <v>2</v>
      </c>
      <c r="H3281">
        <v>2.25</v>
      </c>
      <c r="I3281">
        <v>2550</v>
      </c>
      <c r="J3281">
        <v>6000</v>
      </c>
      <c r="K3281">
        <v>2</v>
      </c>
      <c r="L3281">
        <v>0</v>
      </c>
      <c r="M3281">
        <v>0</v>
      </c>
      <c r="N3281">
        <v>5</v>
      </c>
      <c r="O3281">
        <v>7</v>
      </c>
      <c r="P3281">
        <v>1860</v>
      </c>
      <c r="Q3281">
        <v>690</v>
      </c>
      <c r="R3281">
        <f t="shared" si="359"/>
        <v>1</v>
      </c>
      <c r="S3281">
        <v>1</v>
      </c>
      <c r="T3281">
        <v>1902</v>
      </c>
      <c r="U3281">
        <v>0</v>
      </c>
      <c r="V3281">
        <f t="shared" si="360"/>
        <v>0</v>
      </c>
      <c r="W3281">
        <v>0</v>
      </c>
      <c r="X3281">
        <v>98115</v>
      </c>
      <c r="Y3281">
        <f t="shared" si="361"/>
        <v>0</v>
      </c>
      <c r="Z3281">
        <f t="shared" si="362"/>
        <v>0</v>
      </c>
      <c r="AA3281">
        <f t="shared" si="363"/>
        <v>1</v>
      </c>
      <c r="AB3281">
        <v>0</v>
      </c>
      <c r="AC3281">
        <v>0</v>
      </c>
      <c r="AD3281">
        <v>1</v>
      </c>
      <c r="AE3281">
        <v>47.673900000000003</v>
      </c>
      <c r="AF3281">
        <v>-122.32299999999999</v>
      </c>
      <c r="AG3281">
        <v>2010</v>
      </c>
      <c r="AH3281">
        <v>4000</v>
      </c>
    </row>
    <row r="3282" spans="1:34" x14ac:dyDescent="0.3">
      <c r="A3282">
        <v>818500490</v>
      </c>
      <c r="B3282" t="s">
        <v>81</v>
      </c>
      <c r="C3282" s="1" t="str">
        <f t="shared" si="357"/>
        <v>2014</v>
      </c>
      <c r="D3282">
        <f t="shared" si="358"/>
        <v>0</v>
      </c>
      <c r="E3282">
        <v>0</v>
      </c>
      <c r="F3282">
        <v>153503</v>
      </c>
      <c r="G3282">
        <v>2</v>
      </c>
      <c r="H3282">
        <v>2.5</v>
      </c>
      <c r="I3282">
        <v>1240</v>
      </c>
      <c r="J3282">
        <v>3649</v>
      </c>
      <c r="K3282">
        <v>2</v>
      </c>
      <c r="L3282">
        <v>0</v>
      </c>
      <c r="M3282">
        <v>0</v>
      </c>
      <c r="N3282">
        <v>3</v>
      </c>
      <c r="O3282">
        <v>7</v>
      </c>
      <c r="P3282">
        <v>1240</v>
      </c>
      <c r="Q3282">
        <v>0</v>
      </c>
      <c r="R3282">
        <f t="shared" si="359"/>
        <v>0</v>
      </c>
      <c r="S3282">
        <v>0</v>
      </c>
      <c r="T3282">
        <v>1986</v>
      </c>
      <c r="U3282">
        <v>0</v>
      </c>
      <c r="V3282">
        <f t="shared" si="360"/>
        <v>0</v>
      </c>
      <c r="W3282">
        <v>0</v>
      </c>
      <c r="X3282">
        <v>98003</v>
      </c>
      <c r="Y3282">
        <f t="shared" si="361"/>
        <v>1</v>
      </c>
      <c r="Z3282">
        <f t="shared" si="362"/>
        <v>0</v>
      </c>
      <c r="AA3282">
        <f t="shared" si="363"/>
        <v>0</v>
      </c>
      <c r="AB3282">
        <v>1</v>
      </c>
      <c r="AC3282">
        <v>0</v>
      </c>
      <c r="AD3282">
        <v>0</v>
      </c>
      <c r="AE3282">
        <v>47.324100000000001</v>
      </c>
      <c r="AF3282">
        <v>-122.322</v>
      </c>
      <c r="AG3282">
        <v>1400</v>
      </c>
      <c r="AH3282">
        <v>3721</v>
      </c>
    </row>
    <row r="3283" spans="1:34" x14ac:dyDescent="0.3">
      <c r="A3283">
        <v>3876311390</v>
      </c>
      <c r="B3283" t="s">
        <v>289</v>
      </c>
      <c r="C3283" s="1" t="str">
        <f t="shared" si="357"/>
        <v>2015</v>
      </c>
      <c r="D3283">
        <f t="shared" si="358"/>
        <v>1</v>
      </c>
      <c r="E3283">
        <v>1</v>
      </c>
      <c r="F3283">
        <v>456500</v>
      </c>
      <c r="G3283">
        <v>3</v>
      </c>
      <c r="H3283">
        <v>2.25</v>
      </c>
      <c r="I3283">
        <v>2090</v>
      </c>
      <c r="J3283">
        <v>9163</v>
      </c>
      <c r="K3283">
        <v>1</v>
      </c>
      <c r="L3283">
        <v>0</v>
      </c>
      <c r="M3283">
        <v>0</v>
      </c>
      <c r="N3283">
        <v>3</v>
      </c>
      <c r="O3283">
        <v>7</v>
      </c>
      <c r="P3283">
        <v>1460</v>
      </c>
      <c r="Q3283">
        <v>630</v>
      </c>
      <c r="R3283">
        <f t="shared" si="359"/>
        <v>1</v>
      </c>
      <c r="S3283">
        <v>1</v>
      </c>
      <c r="T3283">
        <v>1975</v>
      </c>
      <c r="U3283">
        <v>0</v>
      </c>
      <c r="V3283">
        <f t="shared" si="360"/>
        <v>0</v>
      </c>
      <c r="W3283">
        <v>0</v>
      </c>
      <c r="X3283">
        <v>98034</v>
      </c>
      <c r="Y3283">
        <f t="shared" si="361"/>
        <v>1</v>
      </c>
      <c r="Z3283">
        <f t="shared" si="362"/>
        <v>0</v>
      </c>
      <c r="AA3283">
        <f t="shared" si="363"/>
        <v>0</v>
      </c>
      <c r="AB3283">
        <v>1</v>
      </c>
      <c r="AC3283">
        <v>0</v>
      </c>
      <c r="AD3283">
        <v>0</v>
      </c>
      <c r="AE3283">
        <v>47.733400000000003</v>
      </c>
      <c r="AF3283">
        <v>-122.167</v>
      </c>
      <c r="AG3283">
        <v>1960</v>
      </c>
      <c r="AH3283">
        <v>7713</v>
      </c>
    </row>
    <row r="3284" spans="1:34" x14ac:dyDescent="0.3">
      <c r="A3284">
        <v>8085400490</v>
      </c>
      <c r="B3284" t="s">
        <v>233</v>
      </c>
      <c r="C3284" s="1" t="str">
        <f t="shared" si="357"/>
        <v>2014</v>
      </c>
      <c r="D3284">
        <f t="shared" si="358"/>
        <v>0</v>
      </c>
      <c r="E3284">
        <v>0</v>
      </c>
      <c r="F3284" s="2">
        <v>1306000</v>
      </c>
      <c r="G3284">
        <v>5</v>
      </c>
      <c r="H3284">
        <v>2.5</v>
      </c>
      <c r="I3284">
        <v>2770</v>
      </c>
      <c r="J3284">
        <v>8100</v>
      </c>
      <c r="K3284">
        <v>2</v>
      </c>
      <c r="L3284">
        <v>0</v>
      </c>
      <c r="M3284">
        <v>0</v>
      </c>
      <c r="N3284">
        <v>3</v>
      </c>
      <c r="O3284">
        <v>9</v>
      </c>
      <c r="P3284">
        <v>2770</v>
      </c>
      <c r="Q3284">
        <v>0</v>
      </c>
      <c r="R3284">
        <f t="shared" si="359"/>
        <v>0</v>
      </c>
      <c r="S3284">
        <v>0</v>
      </c>
      <c r="T3284">
        <v>2002</v>
      </c>
      <c r="U3284">
        <v>0</v>
      </c>
      <c r="V3284">
        <f t="shared" si="360"/>
        <v>0</v>
      </c>
      <c r="W3284">
        <v>0</v>
      </c>
      <c r="X3284">
        <v>98004</v>
      </c>
      <c r="Y3284">
        <f t="shared" si="361"/>
        <v>1</v>
      </c>
      <c r="Z3284">
        <f t="shared" si="362"/>
        <v>0</v>
      </c>
      <c r="AA3284">
        <f t="shared" si="363"/>
        <v>0</v>
      </c>
      <c r="AB3284">
        <v>1</v>
      </c>
      <c r="AC3284">
        <v>0</v>
      </c>
      <c r="AD3284">
        <v>0</v>
      </c>
      <c r="AE3284">
        <v>47.634099999999997</v>
      </c>
      <c r="AF3284">
        <v>-122.208</v>
      </c>
      <c r="AG3284">
        <v>2070</v>
      </c>
      <c r="AH3284">
        <v>8100</v>
      </c>
    </row>
    <row r="3285" spans="1:34" x14ac:dyDescent="0.3">
      <c r="A3285">
        <v>2355010090</v>
      </c>
      <c r="B3285" t="s">
        <v>78</v>
      </c>
      <c r="C3285" s="1" t="str">
        <f t="shared" si="357"/>
        <v>2014</v>
      </c>
      <c r="D3285">
        <f t="shared" si="358"/>
        <v>0</v>
      </c>
      <c r="E3285">
        <v>0</v>
      </c>
      <c r="F3285">
        <v>843500</v>
      </c>
      <c r="G3285">
        <v>3</v>
      </c>
      <c r="H3285">
        <v>2.5</v>
      </c>
      <c r="I3285">
        <v>3560</v>
      </c>
      <c r="J3285">
        <v>11448</v>
      </c>
      <c r="K3285">
        <v>2</v>
      </c>
      <c r="L3285">
        <v>0</v>
      </c>
      <c r="M3285">
        <v>0</v>
      </c>
      <c r="N3285">
        <v>3</v>
      </c>
      <c r="O3285">
        <v>11</v>
      </c>
      <c r="P3285">
        <v>3560</v>
      </c>
      <c r="Q3285">
        <v>0</v>
      </c>
      <c r="R3285">
        <f t="shared" si="359"/>
        <v>0</v>
      </c>
      <c r="S3285">
        <v>0</v>
      </c>
      <c r="T3285">
        <v>1997</v>
      </c>
      <c r="U3285">
        <v>0</v>
      </c>
      <c r="V3285">
        <f t="shared" si="360"/>
        <v>0</v>
      </c>
      <c r="W3285">
        <v>0</v>
      </c>
      <c r="X3285">
        <v>98052</v>
      </c>
      <c r="Y3285">
        <f t="shared" si="361"/>
        <v>0</v>
      </c>
      <c r="Z3285">
        <f t="shared" si="362"/>
        <v>1</v>
      </c>
      <c r="AA3285">
        <f t="shared" si="363"/>
        <v>0</v>
      </c>
      <c r="AB3285">
        <v>0</v>
      </c>
      <c r="AC3285">
        <v>1</v>
      </c>
      <c r="AD3285">
        <v>0</v>
      </c>
      <c r="AE3285">
        <v>47.712600000000002</v>
      </c>
      <c r="AF3285">
        <v>-122.104</v>
      </c>
      <c r="AG3285">
        <v>3290</v>
      </c>
      <c r="AH3285">
        <v>11506</v>
      </c>
    </row>
    <row r="3286" spans="1:34" x14ac:dyDescent="0.3">
      <c r="A3286">
        <v>9550200265</v>
      </c>
      <c r="B3286" t="s">
        <v>163</v>
      </c>
      <c r="C3286" s="1" t="str">
        <f t="shared" si="357"/>
        <v>2014</v>
      </c>
      <c r="D3286">
        <f t="shared" si="358"/>
        <v>0</v>
      </c>
      <c r="E3286">
        <v>0</v>
      </c>
      <c r="F3286">
        <v>625000</v>
      </c>
      <c r="G3286">
        <v>3</v>
      </c>
      <c r="H3286">
        <v>1</v>
      </c>
      <c r="I3286">
        <v>1240</v>
      </c>
      <c r="J3286">
        <v>4080</v>
      </c>
      <c r="K3286">
        <v>1</v>
      </c>
      <c r="L3286">
        <v>0</v>
      </c>
      <c r="M3286">
        <v>0</v>
      </c>
      <c r="N3286">
        <v>3</v>
      </c>
      <c r="O3286">
        <v>7</v>
      </c>
      <c r="P3286">
        <v>1240</v>
      </c>
      <c r="Q3286">
        <v>0</v>
      </c>
      <c r="R3286">
        <f t="shared" si="359"/>
        <v>0</v>
      </c>
      <c r="S3286">
        <v>0</v>
      </c>
      <c r="T3286">
        <v>1925</v>
      </c>
      <c r="U3286">
        <v>0</v>
      </c>
      <c r="V3286">
        <f t="shared" si="360"/>
        <v>0</v>
      </c>
      <c r="W3286">
        <v>0</v>
      </c>
      <c r="X3286">
        <v>98103</v>
      </c>
      <c r="Y3286">
        <f t="shared" si="361"/>
        <v>0</v>
      </c>
      <c r="Z3286">
        <f t="shared" si="362"/>
        <v>0</v>
      </c>
      <c r="AA3286">
        <f t="shared" si="363"/>
        <v>1</v>
      </c>
      <c r="AB3286">
        <v>0</v>
      </c>
      <c r="AC3286">
        <v>0</v>
      </c>
      <c r="AD3286">
        <v>1</v>
      </c>
      <c r="AE3286">
        <v>47.667000000000002</v>
      </c>
      <c r="AF3286">
        <v>-122.333</v>
      </c>
      <c r="AG3286">
        <v>2060</v>
      </c>
      <c r="AH3286">
        <v>4080</v>
      </c>
    </row>
    <row r="3287" spans="1:34" x14ac:dyDescent="0.3">
      <c r="A3287">
        <v>8818400490</v>
      </c>
      <c r="B3287" t="s">
        <v>108</v>
      </c>
      <c r="C3287" s="1" t="str">
        <f t="shared" si="357"/>
        <v>2014</v>
      </c>
      <c r="D3287">
        <f t="shared" si="358"/>
        <v>0</v>
      </c>
      <c r="E3287">
        <v>0</v>
      </c>
      <c r="F3287">
        <v>527000</v>
      </c>
      <c r="G3287">
        <v>2</v>
      </c>
      <c r="H3287">
        <v>1.75</v>
      </c>
      <c r="I3287">
        <v>1640</v>
      </c>
      <c r="J3287">
        <v>4080</v>
      </c>
      <c r="K3287">
        <v>1</v>
      </c>
      <c r="L3287">
        <v>0</v>
      </c>
      <c r="M3287">
        <v>0</v>
      </c>
      <c r="N3287">
        <v>3</v>
      </c>
      <c r="O3287">
        <v>7</v>
      </c>
      <c r="P3287">
        <v>840</v>
      </c>
      <c r="Q3287">
        <v>800</v>
      </c>
      <c r="R3287">
        <f t="shared" si="359"/>
        <v>1</v>
      </c>
      <c r="S3287">
        <v>1</v>
      </c>
      <c r="T3287">
        <v>1921</v>
      </c>
      <c r="U3287">
        <v>0</v>
      </c>
      <c r="V3287">
        <f t="shared" si="360"/>
        <v>0</v>
      </c>
      <c r="W3287">
        <v>0</v>
      </c>
      <c r="X3287">
        <v>98105</v>
      </c>
      <c r="Y3287">
        <f t="shared" si="361"/>
        <v>0</v>
      </c>
      <c r="Z3287">
        <f t="shared" si="362"/>
        <v>0</v>
      </c>
      <c r="AA3287">
        <f t="shared" si="363"/>
        <v>1</v>
      </c>
      <c r="AB3287">
        <v>0</v>
      </c>
      <c r="AC3287">
        <v>0</v>
      </c>
      <c r="AD3287">
        <v>1</v>
      </c>
      <c r="AE3287">
        <v>47.664499999999997</v>
      </c>
      <c r="AF3287">
        <v>-122.32599999999999</v>
      </c>
      <c r="AG3287">
        <v>1980</v>
      </c>
      <c r="AH3287">
        <v>4080</v>
      </c>
    </row>
    <row r="3288" spans="1:34" x14ac:dyDescent="0.3">
      <c r="A3288">
        <v>8964800025</v>
      </c>
      <c r="B3288" t="s">
        <v>102</v>
      </c>
      <c r="C3288" s="1" t="str">
        <f t="shared" si="357"/>
        <v>2015</v>
      </c>
      <c r="D3288">
        <f t="shared" si="358"/>
        <v>1</v>
      </c>
      <c r="E3288">
        <v>1</v>
      </c>
      <c r="F3288" s="2">
        <v>1965000</v>
      </c>
      <c r="G3288">
        <v>5</v>
      </c>
      <c r="H3288">
        <v>3.75</v>
      </c>
      <c r="I3288">
        <v>3940</v>
      </c>
      <c r="J3288">
        <v>13738</v>
      </c>
      <c r="K3288">
        <v>1.5</v>
      </c>
      <c r="L3288">
        <v>0</v>
      </c>
      <c r="M3288">
        <v>3</v>
      </c>
      <c r="N3288">
        <v>4</v>
      </c>
      <c r="O3288">
        <v>9</v>
      </c>
      <c r="P3288">
        <v>3940</v>
      </c>
      <c r="Q3288">
        <v>0</v>
      </c>
      <c r="R3288">
        <f t="shared" si="359"/>
        <v>0</v>
      </c>
      <c r="S3288">
        <v>0</v>
      </c>
      <c r="T3288">
        <v>1951</v>
      </c>
      <c r="U3288">
        <v>0</v>
      </c>
      <c r="V3288">
        <f t="shared" si="360"/>
        <v>0</v>
      </c>
      <c r="W3288">
        <v>0</v>
      </c>
      <c r="X3288">
        <v>98004</v>
      </c>
      <c r="Y3288">
        <f t="shared" si="361"/>
        <v>1</v>
      </c>
      <c r="Z3288">
        <f t="shared" si="362"/>
        <v>0</v>
      </c>
      <c r="AA3288">
        <f t="shared" si="363"/>
        <v>0</v>
      </c>
      <c r="AB3288">
        <v>1</v>
      </c>
      <c r="AC3288">
        <v>0</v>
      </c>
      <c r="AD3288">
        <v>0</v>
      </c>
      <c r="AE3288">
        <v>47.6203</v>
      </c>
      <c r="AF3288">
        <v>-122.212</v>
      </c>
      <c r="AG3288">
        <v>2370</v>
      </c>
      <c r="AH3288">
        <v>13320</v>
      </c>
    </row>
    <row r="3289" spans="1:34" x14ac:dyDescent="0.3">
      <c r="A3289">
        <v>2125059112</v>
      </c>
      <c r="B3289" t="s">
        <v>226</v>
      </c>
      <c r="C3289" s="1" t="str">
        <f t="shared" si="357"/>
        <v>2015</v>
      </c>
      <c r="D3289">
        <f t="shared" si="358"/>
        <v>1</v>
      </c>
      <c r="E3289">
        <v>1</v>
      </c>
      <c r="F3289" s="2">
        <v>1003000</v>
      </c>
      <c r="G3289">
        <v>5</v>
      </c>
      <c r="H3289">
        <v>2.5</v>
      </c>
      <c r="I3289">
        <v>3150</v>
      </c>
      <c r="J3289">
        <v>50094</v>
      </c>
      <c r="K3289">
        <v>2</v>
      </c>
      <c r="L3289">
        <v>0</v>
      </c>
      <c r="M3289">
        <v>0</v>
      </c>
      <c r="N3289">
        <v>4</v>
      </c>
      <c r="O3289">
        <v>9</v>
      </c>
      <c r="P3289">
        <v>3150</v>
      </c>
      <c r="Q3289">
        <v>0</v>
      </c>
      <c r="R3289">
        <f t="shared" si="359"/>
        <v>0</v>
      </c>
      <c r="S3289">
        <v>0</v>
      </c>
      <c r="T3289">
        <v>1969</v>
      </c>
      <c r="U3289">
        <v>0</v>
      </c>
      <c r="V3289">
        <f t="shared" si="360"/>
        <v>0</v>
      </c>
      <c r="W3289">
        <v>0</v>
      </c>
      <c r="X3289">
        <v>98005</v>
      </c>
      <c r="Y3289">
        <f t="shared" si="361"/>
        <v>1</v>
      </c>
      <c r="Z3289">
        <f t="shared" si="362"/>
        <v>0</v>
      </c>
      <c r="AA3289">
        <f t="shared" si="363"/>
        <v>0</v>
      </c>
      <c r="AB3289">
        <v>1</v>
      </c>
      <c r="AC3289">
        <v>0</v>
      </c>
      <c r="AD3289">
        <v>0</v>
      </c>
      <c r="AE3289">
        <v>47.6387</v>
      </c>
      <c r="AF3289">
        <v>-122.17700000000001</v>
      </c>
      <c r="AG3289">
        <v>3600</v>
      </c>
      <c r="AH3289">
        <v>48787</v>
      </c>
    </row>
    <row r="3290" spans="1:34" x14ac:dyDescent="0.3">
      <c r="A3290">
        <v>2028700535</v>
      </c>
      <c r="B3290" t="s">
        <v>24</v>
      </c>
      <c r="C3290" s="1" t="str">
        <f t="shared" si="357"/>
        <v>2015</v>
      </c>
      <c r="D3290">
        <f t="shared" si="358"/>
        <v>1</v>
      </c>
      <c r="E3290">
        <v>1</v>
      </c>
      <c r="F3290">
        <v>855000</v>
      </c>
      <c r="G3290">
        <v>4</v>
      </c>
      <c r="H3290">
        <v>3</v>
      </c>
      <c r="I3290">
        <v>2550</v>
      </c>
      <c r="J3290">
        <v>5300</v>
      </c>
      <c r="K3290">
        <v>2</v>
      </c>
      <c r="L3290">
        <v>0</v>
      </c>
      <c r="M3290">
        <v>0</v>
      </c>
      <c r="N3290">
        <v>3</v>
      </c>
      <c r="O3290">
        <v>8</v>
      </c>
      <c r="P3290">
        <v>1720</v>
      </c>
      <c r="Q3290">
        <v>830</v>
      </c>
      <c r="R3290">
        <f t="shared" si="359"/>
        <v>1</v>
      </c>
      <c r="S3290">
        <v>1</v>
      </c>
      <c r="T3290">
        <v>1908</v>
      </c>
      <c r="U3290">
        <v>2013</v>
      </c>
      <c r="V3290">
        <f t="shared" si="360"/>
        <v>1</v>
      </c>
      <c r="W3290">
        <v>1</v>
      </c>
      <c r="X3290">
        <v>98117</v>
      </c>
      <c r="Y3290">
        <f t="shared" si="361"/>
        <v>0</v>
      </c>
      <c r="Z3290">
        <f t="shared" si="362"/>
        <v>0</v>
      </c>
      <c r="AA3290">
        <f t="shared" si="363"/>
        <v>1</v>
      </c>
      <c r="AB3290">
        <v>0</v>
      </c>
      <c r="AC3290">
        <v>0</v>
      </c>
      <c r="AD3290">
        <v>1</v>
      </c>
      <c r="AE3290">
        <v>47.678600000000003</v>
      </c>
      <c r="AF3290">
        <v>-122.367</v>
      </c>
      <c r="AG3290">
        <v>1590</v>
      </c>
      <c r="AH3290">
        <v>4505</v>
      </c>
    </row>
    <row r="3291" spans="1:34" x14ac:dyDescent="0.3">
      <c r="A3291">
        <v>4309710100</v>
      </c>
      <c r="B3291" t="s">
        <v>55</v>
      </c>
      <c r="C3291" s="1" t="str">
        <f t="shared" si="357"/>
        <v>2014</v>
      </c>
      <c r="D3291">
        <f t="shared" si="358"/>
        <v>0</v>
      </c>
      <c r="E3291">
        <v>0</v>
      </c>
      <c r="F3291">
        <v>725000</v>
      </c>
      <c r="G3291">
        <v>4</v>
      </c>
      <c r="H3291">
        <v>3.25</v>
      </c>
      <c r="I3291">
        <v>3940</v>
      </c>
      <c r="J3291">
        <v>27591</v>
      </c>
      <c r="K3291">
        <v>2</v>
      </c>
      <c r="L3291">
        <v>0</v>
      </c>
      <c r="M3291">
        <v>3</v>
      </c>
      <c r="N3291">
        <v>3</v>
      </c>
      <c r="O3291">
        <v>9</v>
      </c>
      <c r="P3291">
        <v>3440</v>
      </c>
      <c r="Q3291">
        <v>500</v>
      </c>
      <c r="R3291">
        <f t="shared" si="359"/>
        <v>1</v>
      </c>
      <c r="S3291">
        <v>1</v>
      </c>
      <c r="T3291">
        <v>2000</v>
      </c>
      <c r="U3291">
        <v>0</v>
      </c>
      <c r="V3291">
        <f t="shared" si="360"/>
        <v>0</v>
      </c>
      <c r="W3291">
        <v>0</v>
      </c>
      <c r="X3291">
        <v>98059</v>
      </c>
      <c r="Y3291">
        <f t="shared" si="361"/>
        <v>0</v>
      </c>
      <c r="Z3291">
        <f t="shared" si="362"/>
        <v>1</v>
      </c>
      <c r="AA3291">
        <f t="shared" si="363"/>
        <v>0</v>
      </c>
      <c r="AB3291">
        <v>0</v>
      </c>
      <c r="AC3291">
        <v>1</v>
      </c>
      <c r="AD3291">
        <v>0</v>
      </c>
      <c r="AE3291">
        <v>47.515700000000002</v>
      </c>
      <c r="AF3291">
        <v>-122.116</v>
      </c>
      <c r="AG3291">
        <v>3420</v>
      </c>
      <c r="AH3291">
        <v>29170</v>
      </c>
    </row>
    <row r="3292" spans="1:34" x14ac:dyDescent="0.3">
      <c r="A3292">
        <v>4364700805</v>
      </c>
      <c r="B3292" t="s">
        <v>248</v>
      </c>
      <c r="C3292" s="1" t="str">
        <f t="shared" si="357"/>
        <v>2014</v>
      </c>
      <c r="D3292">
        <f t="shared" si="358"/>
        <v>0</v>
      </c>
      <c r="E3292">
        <v>0</v>
      </c>
      <c r="F3292">
        <v>315000</v>
      </c>
      <c r="G3292">
        <v>1</v>
      </c>
      <c r="H3292">
        <v>1</v>
      </c>
      <c r="I3292">
        <v>580</v>
      </c>
      <c r="J3292">
        <v>7200</v>
      </c>
      <c r="K3292">
        <v>1</v>
      </c>
      <c r="L3292">
        <v>0</v>
      </c>
      <c r="M3292">
        <v>0</v>
      </c>
      <c r="N3292">
        <v>3</v>
      </c>
      <c r="O3292">
        <v>6</v>
      </c>
      <c r="P3292">
        <v>580</v>
      </c>
      <c r="Q3292">
        <v>0</v>
      </c>
      <c r="R3292">
        <f t="shared" si="359"/>
        <v>0</v>
      </c>
      <c r="S3292">
        <v>0</v>
      </c>
      <c r="T3292">
        <v>2000</v>
      </c>
      <c r="U3292">
        <v>0</v>
      </c>
      <c r="V3292">
        <f t="shared" si="360"/>
        <v>0</v>
      </c>
      <c r="W3292">
        <v>0</v>
      </c>
      <c r="X3292">
        <v>98126</v>
      </c>
      <c r="Y3292">
        <f t="shared" si="361"/>
        <v>0</v>
      </c>
      <c r="Z3292">
        <f t="shared" si="362"/>
        <v>0</v>
      </c>
      <c r="AA3292">
        <f t="shared" si="363"/>
        <v>1</v>
      </c>
      <c r="AB3292">
        <v>0</v>
      </c>
      <c r="AC3292">
        <v>0</v>
      </c>
      <c r="AD3292">
        <v>1</v>
      </c>
      <c r="AE3292">
        <v>47.524900000000002</v>
      </c>
      <c r="AF3292">
        <v>-122.373</v>
      </c>
      <c r="AG3292">
        <v>1360</v>
      </c>
      <c r="AH3292">
        <v>7560</v>
      </c>
    </row>
    <row r="3293" spans="1:34" x14ac:dyDescent="0.3">
      <c r="A3293">
        <v>3356407665</v>
      </c>
      <c r="B3293" t="s">
        <v>111</v>
      </c>
      <c r="C3293" s="1" t="str">
        <f t="shared" si="357"/>
        <v>2014</v>
      </c>
      <c r="D3293">
        <f t="shared" si="358"/>
        <v>0</v>
      </c>
      <c r="E3293">
        <v>0</v>
      </c>
      <c r="F3293">
        <v>180000</v>
      </c>
      <c r="G3293">
        <v>3</v>
      </c>
      <c r="H3293">
        <v>1.75</v>
      </c>
      <c r="I3293">
        <v>1330</v>
      </c>
      <c r="J3293">
        <v>16000</v>
      </c>
      <c r="K3293">
        <v>1</v>
      </c>
      <c r="L3293">
        <v>0</v>
      </c>
      <c r="M3293">
        <v>0</v>
      </c>
      <c r="N3293">
        <v>3</v>
      </c>
      <c r="O3293">
        <v>7</v>
      </c>
      <c r="P3293">
        <v>1330</v>
      </c>
      <c r="Q3293">
        <v>0</v>
      </c>
      <c r="R3293">
        <f t="shared" si="359"/>
        <v>0</v>
      </c>
      <c r="S3293">
        <v>0</v>
      </c>
      <c r="T3293">
        <v>1978</v>
      </c>
      <c r="U3293">
        <v>0</v>
      </c>
      <c r="V3293">
        <f t="shared" si="360"/>
        <v>0</v>
      </c>
      <c r="W3293">
        <v>0</v>
      </c>
      <c r="X3293">
        <v>98001</v>
      </c>
      <c r="Y3293">
        <f t="shared" si="361"/>
        <v>1</v>
      </c>
      <c r="Z3293">
        <f t="shared" si="362"/>
        <v>0</v>
      </c>
      <c r="AA3293">
        <f t="shared" si="363"/>
        <v>0</v>
      </c>
      <c r="AB3293">
        <v>1</v>
      </c>
      <c r="AC3293">
        <v>0</v>
      </c>
      <c r="AD3293">
        <v>0</v>
      </c>
      <c r="AE3293">
        <v>47.28</v>
      </c>
      <c r="AF3293">
        <v>-122.25700000000001</v>
      </c>
      <c r="AG3293">
        <v>1330</v>
      </c>
      <c r="AH3293">
        <v>14374</v>
      </c>
    </row>
    <row r="3294" spans="1:34" x14ac:dyDescent="0.3">
      <c r="A3294">
        <v>9238900855</v>
      </c>
      <c r="B3294" t="s">
        <v>231</v>
      </c>
      <c r="C3294" s="1" t="str">
        <f t="shared" si="357"/>
        <v>2015</v>
      </c>
      <c r="D3294">
        <f t="shared" si="358"/>
        <v>1</v>
      </c>
      <c r="E3294">
        <v>1</v>
      </c>
      <c r="F3294">
        <v>700000</v>
      </c>
      <c r="G3294">
        <v>2</v>
      </c>
      <c r="H3294">
        <v>1</v>
      </c>
      <c r="I3294">
        <v>930</v>
      </c>
      <c r="J3294">
        <v>5000</v>
      </c>
      <c r="K3294">
        <v>1</v>
      </c>
      <c r="L3294">
        <v>0</v>
      </c>
      <c r="M3294">
        <v>3</v>
      </c>
      <c r="N3294">
        <v>3</v>
      </c>
      <c r="O3294">
        <v>7</v>
      </c>
      <c r="P3294">
        <v>930</v>
      </c>
      <c r="Q3294">
        <v>0</v>
      </c>
      <c r="R3294">
        <f t="shared" si="359"/>
        <v>0</v>
      </c>
      <c r="S3294">
        <v>0</v>
      </c>
      <c r="T3294">
        <v>1926</v>
      </c>
      <c r="U3294">
        <v>2013</v>
      </c>
      <c r="V3294">
        <f t="shared" si="360"/>
        <v>1</v>
      </c>
      <c r="W3294">
        <v>1</v>
      </c>
      <c r="X3294">
        <v>98136</v>
      </c>
      <c r="Y3294">
        <f t="shared" si="361"/>
        <v>0</v>
      </c>
      <c r="Z3294">
        <f t="shared" si="362"/>
        <v>0</v>
      </c>
      <c r="AA3294">
        <f t="shared" si="363"/>
        <v>1</v>
      </c>
      <c r="AB3294">
        <v>0</v>
      </c>
      <c r="AC3294">
        <v>0</v>
      </c>
      <c r="AD3294">
        <v>1</v>
      </c>
      <c r="AE3294">
        <v>47.533299999999997</v>
      </c>
      <c r="AF3294">
        <v>-122.38800000000001</v>
      </c>
      <c r="AG3294">
        <v>1760</v>
      </c>
      <c r="AH3294">
        <v>5228</v>
      </c>
    </row>
    <row r="3295" spans="1:34" x14ac:dyDescent="0.3">
      <c r="A3295">
        <v>1086100100</v>
      </c>
      <c r="B3295" t="s">
        <v>57</v>
      </c>
      <c r="C3295" s="1" t="str">
        <f t="shared" si="357"/>
        <v>2014</v>
      </c>
      <c r="D3295">
        <f t="shared" si="358"/>
        <v>0</v>
      </c>
      <c r="E3295">
        <v>0</v>
      </c>
      <c r="F3295">
        <v>476500</v>
      </c>
      <c r="G3295">
        <v>3</v>
      </c>
      <c r="H3295">
        <v>1</v>
      </c>
      <c r="I3295">
        <v>1060</v>
      </c>
      <c r="J3295">
        <v>8625</v>
      </c>
      <c r="K3295">
        <v>2</v>
      </c>
      <c r="L3295">
        <v>0</v>
      </c>
      <c r="M3295">
        <v>0</v>
      </c>
      <c r="N3295">
        <v>4</v>
      </c>
      <c r="O3295">
        <v>7</v>
      </c>
      <c r="P3295">
        <v>1060</v>
      </c>
      <c r="Q3295">
        <v>0</v>
      </c>
      <c r="R3295">
        <f t="shared" si="359"/>
        <v>0</v>
      </c>
      <c r="S3295">
        <v>0</v>
      </c>
      <c r="T3295">
        <v>1962</v>
      </c>
      <c r="U3295">
        <v>1997</v>
      </c>
      <c r="V3295">
        <f t="shared" si="360"/>
        <v>1</v>
      </c>
      <c r="W3295">
        <v>1</v>
      </c>
      <c r="X3295">
        <v>98033</v>
      </c>
      <c r="Y3295">
        <f t="shared" si="361"/>
        <v>1</v>
      </c>
      <c r="Z3295">
        <f t="shared" si="362"/>
        <v>0</v>
      </c>
      <c r="AA3295">
        <f t="shared" si="363"/>
        <v>0</v>
      </c>
      <c r="AB3295">
        <v>1</v>
      </c>
      <c r="AC3295">
        <v>0</v>
      </c>
      <c r="AD3295">
        <v>0</v>
      </c>
      <c r="AE3295">
        <v>47.661499999999997</v>
      </c>
      <c r="AF3295">
        <v>-122.179</v>
      </c>
      <c r="AG3295">
        <v>2010</v>
      </c>
      <c r="AH3295">
        <v>8901</v>
      </c>
    </row>
    <row r="3296" spans="1:34" x14ac:dyDescent="0.3">
      <c r="A3296">
        <v>6121000110</v>
      </c>
      <c r="B3296" t="s">
        <v>79</v>
      </c>
      <c r="C3296" s="1" t="str">
        <f t="shared" si="357"/>
        <v>2014</v>
      </c>
      <c r="D3296">
        <f t="shared" si="358"/>
        <v>0</v>
      </c>
      <c r="E3296">
        <v>0</v>
      </c>
      <c r="F3296">
        <v>193000</v>
      </c>
      <c r="G3296">
        <v>3</v>
      </c>
      <c r="H3296">
        <v>1.5</v>
      </c>
      <c r="I3296">
        <v>1180</v>
      </c>
      <c r="J3296">
        <v>9048</v>
      </c>
      <c r="K3296">
        <v>1</v>
      </c>
      <c r="L3296">
        <v>0</v>
      </c>
      <c r="M3296">
        <v>0</v>
      </c>
      <c r="N3296">
        <v>3</v>
      </c>
      <c r="O3296">
        <v>7</v>
      </c>
      <c r="P3296">
        <v>1180</v>
      </c>
      <c r="Q3296">
        <v>0</v>
      </c>
      <c r="R3296">
        <f t="shared" si="359"/>
        <v>0</v>
      </c>
      <c r="S3296">
        <v>0</v>
      </c>
      <c r="T3296">
        <v>1960</v>
      </c>
      <c r="U3296">
        <v>0</v>
      </c>
      <c r="V3296">
        <f t="shared" si="360"/>
        <v>0</v>
      </c>
      <c r="W3296">
        <v>0</v>
      </c>
      <c r="X3296">
        <v>98148</v>
      </c>
      <c r="Y3296">
        <f t="shared" si="361"/>
        <v>0</v>
      </c>
      <c r="Z3296">
        <f t="shared" si="362"/>
        <v>0</v>
      </c>
      <c r="AA3296">
        <f t="shared" si="363"/>
        <v>1</v>
      </c>
      <c r="AB3296">
        <v>0</v>
      </c>
      <c r="AC3296">
        <v>0</v>
      </c>
      <c r="AD3296">
        <v>1</v>
      </c>
      <c r="AE3296">
        <v>47.432699999999997</v>
      </c>
      <c r="AF3296">
        <v>-122.328</v>
      </c>
      <c r="AG3296">
        <v>1460</v>
      </c>
      <c r="AH3296">
        <v>8942</v>
      </c>
    </row>
    <row r="3297" spans="1:34" x14ac:dyDescent="0.3">
      <c r="A3297">
        <v>8700100100</v>
      </c>
      <c r="B3297" t="s">
        <v>71</v>
      </c>
      <c r="C3297" s="1" t="str">
        <f t="shared" si="357"/>
        <v>2014</v>
      </c>
      <c r="D3297">
        <f t="shared" si="358"/>
        <v>0</v>
      </c>
      <c r="E3297">
        <v>0</v>
      </c>
      <c r="F3297">
        <v>295000</v>
      </c>
      <c r="G3297">
        <v>4</v>
      </c>
      <c r="H3297">
        <v>2.5</v>
      </c>
      <c r="I3297">
        <v>1850</v>
      </c>
      <c r="J3297">
        <v>6663</v>
      </c>
      <c r="K3297">
        <v>2</v>
      </c>
      <c r="L3297">
        <v>0</v>
      </c>
      <c r="M3297">
        <v>0</v>
      </c>
      <c r="N3297">
        <v>3</v>
      </c>
      <c r="O3297">
        <v>7</v>
      </c>
      <c r="P3297">
        <v>1850</v>
      </c>
      <c r="Q3297">
        <v>0</v>
      </c>
      <c r="R3297">
        <f t="shared" si="359"/>
        <v>0</v>
      </c>
      <c r="S3297">
        <v>0</v>
      </c>
      <c r="T3297">
        <v>1990</v>
      </c>
      <c r="U3297">
        <v>0</v>
      </c>
      <c r="V3297">
        <f t="shared" si="360"/>
        <v>0</v>
      </c>
      <c r="W3297">
        <v>0</v>
      </c>
      <c r="X3297">
        <v>98030</v>
      </c>
      <c r="Y3297">
        <f t="shared" si="361"/>
        <v>1</v>
      </c>
      <c r="Z3297">
        <f t="shared" si="362"/>
        <v>0</v>
      </c>
      <c r="AA3297">
        <f t="shared" si="363"/>
        <v>0</v>
      </c>
      <c r="AB3297">
        <v>1</v>
      </c>
      <c r="AC3297">
        <v>0</v>
      </c>
      <c r="AD3297">
        <v>0</v>
      </c>
      <c r="AE3297">
        <v>47.361800000000002</v>
      </c>
      <c r="AF3297">
        <v>-122.19499999999999</v>
      </c>
      <c r="AG3297">
        <v>1850</v>
      </c>
      <c r="AH3297">
        <v>6417</v>
      </c>
    </row>
    <row r="3298" spans="1:34" x14ac:dyDescent="0.3">
      <c r="A3298">
        <v>9417400215</v>
      </c>
      <c r="B3298" t="s">
        <v>36</v>
      </c>
      <c r="C3298" s="1" t="str">
        <f t="shared" si="357"/>
        <v>2014</v>
      </c>
      <c r="D3298">
        <f t="shared" si="358"/>
        <v>0</v>
      </c>
      <c r="E3298">
        <v>0</v>
      </c>
      <c r="F3298">
        <v>363000</v>
      </c>
      <c r="G3298">
        <v>2</v>
      </c>
      <c r="H3298">
        <v>1</v>
      </c>
      <c r="I3298">
        <v>820</v>
      </c>
      <c r="J3298">
        <v>4880</v>
      </c>
      <c r="K3298">
        <v>1</v>
      </c>
      <c r="L3298">
        <v>0</v>
      </c>
      <c r="M3298">
        <v>0</v>
      </c>
      <c r="N3298">
        <v>4</v>
      </c>
      <c r="O3298">
        <v>6</v>
      </c>
      <c r="P3298">
        <v>820</v>
      </c>
      <c r="Q3298">
        <v>0</v>
      </c>
      <c r="R3298">
        <f t="shared" si="359"/>
        <v>0</v>
      </c>
      <c r="S3298">
        <v>0</v>
      </c>
      <c r="T3298">
        <v>1925</v>
      </c>
      <c r="U3298">
        <v>0</v>
      </c>
      <c r="V3298">
        <f t="shared" si="360"/>
        <v>0</v>
      </c>
      <c r="W3298">
        <v>0</v>
      </c>
      <c r="X3298">
        <v>98136</v>
      </c>
      <c r="Y3298">
        <f t="shared" si="361"/>
        <v>0</v>
      </c>
      <c r="Z3298">
        <f t="shared" si="362"/>
        <v>0</v>
      </c>
      <c r="AA3298">
        <f t="shared" si="363"/>
        <v>1</v>
      </c>
      <c r="AB3298">
        <v>0</v>
      </c>
      <c r="AC3298">
        <v>0</v>
      </c>
      <c r="AD3298">
        <v>1</v>
      </c>
      <c r="AE3298">
        <v>47.548299999999998</v>
      </c>
      <c r="AF3298">
        <v>-122.39400000000001</v>
      </c>
      <c r="AG3298">
        <v>1320</v>
      </c>
      <c r="AH3298">
        <v>4880</v>
      </c>
    </row>
    <row r="3299" spans="1:34" x14ac:dyDescent="0.3">
      <c r="A3299">
        <v>7701961030</v>
      </c>
      <c r="B3299" t="s">
        <v>311</v>
      </c>
      <c r="C3299" s="1" t="str">
        <f t="shared" si="357"/>
        <v>2015</v>
      </c>
      <c r="D3299">
        <f t="shared" si="358"/>
        <v>1</v>
      </c>
      <c r="E3299">
        <v>1</v>
      </c>
      <c r="F3299">
        <v>875000</v>
      </c>
      <c r="G3299">
        <v>4</v>
      </c>
      <c r="H3299">
        <v>2.5</v>
      </c>
      <c r="I3299">
        <v>3600</v>
      </c>
      <c r="J3299">
        <v>21794</v>
      </c>
      <c r="K3299">
        <v>2</v>
      </c>
      <c r="L3299">
        <v>0</v>
      </c>
      <c r="M3299">
        <v>0</v>
      </c>
      <c r="N3299">
        <v>4</v>
      </c>
      <c r="O3299">
        <v>11</v>
      </c>
      <c r="P3299">
        <v>3600</v>
      </c>
      <c r="Q3299">
        <v>0</v>
      </c>
      <c r="R3299">
        <f t="shared" si="359"/>
        <v>0</v>
      </c>
      <c r="S3299">
        <v>0</v>
      </c>
      <c r="T3299">
        <v>1990</v>
      </c>
      <c r="U3299">
        <v>0</v>
      </c>
      <c r="V3299">
        <f t="shared" si="360"/>
        <v>0</v>
      </c>
      <c r="W3299">
        <v>0</v>
      </c>
      <c r="X3299">
        <v>98077</v>
      </c>
      <c r="Y3299">
        <f t="shared" si="361"/>
        <v>0</v>
      </c>
      <c r="Z3299">
        <f t="shared" si="362"/>
        <v>1</v>
      </c>
      <c r="AA3299">
        <f t="shared" si="363"/>
        <v>0</v>
      </c>
      <c r="AB3299">
        <v>0</v>
      </c>
      <c r="AC3299">
        <v>1</v>
      </c>
      <c r="AD3299">
        <v>0</v>
      </c>
      <c r="AE3299">
        <v>47.7121</v>
      </c>
      <c r="AF3299">
        <v>-122.072</v>
      </c>
      <c r="AG3299">
        <v>3410</v>
      </c>
      <c r="AH3299">
        <v>19864</v>
      </c>
    </row>
    <row r="3300" spans="1:34" x14ac:dyDescent="0.3">
      <c r="A3300">
        <v>2149800148</v>
      </c>
      <c r="B3300" t="s">
        <v>40</v>
      </c>
      <c r="C3300" s="1" t="str">
        <f t="shared" si="357"/>
        <v>2014</v>
      </c>
      <c r="D3300">
        <f t="shared" si="358"/>
        <v>0</v>
      </c>
      <c r="E3300">
        <v>0</v>
      </c>
      <c r="F3300">
        <v>257200</v>
      </c>
      <c r="G3300">
        <v>3</v>
      </c>
      <c r="H3300">
        <v>2</v>
      </c>
      <c r="I3300">
        <v>1850</v>
      </c>
      <c r="J3300">
        <v>8250</v>
      </c>
      <c r="K3300">
        <v>1</v>
      </c>
      <c r="L3300">
        <v>0</v>
      </c>
      <c r="M3300">
        <v>0</v>
      </c>
      <c r="N3300">
        <v>4</v>
      </c>
      <c r="O3300">
        <v>7</v>
      </c>
      <c r="P3300">
        <v>1150</v>
      </c>
      <c r="Q3300">
        <v>700</v>
      </c>
      <c r="R3300">
        <f t="shared" si="359"/>
        <v>1</v>
      </c>
      <c r="S3300">
        <v>1</v>
      </c>
      <c r="T3300">
        <v>1952</v>
      </c>
      <c r="U3300">
        <v>0</v>
      </c>
      <c r="V3300">
        <f t="shared" si="360"/>
        <v>0</v>
      </c>
      <c r="W3300">
        <v>0</v>
      </c>
      <c r="X3300">
        <v>98002</v>
      </c>
      <c r="Y3300">
        <f t="shared" si="361"/>
        <v>1</v>
      </c>
      <c r="Z3300">
        <f t="shared" si="362"/>
        <v>0</v>
      </c>
      <c r="AA3300">
        <f t="shared" si="363"/>
        <v>0</v>
      </c>
      <c r="AB3300">
        <v>1</v>
      </c>
      <c r="AC3300">
        <v>0</v>
      </c>
      <c r="AD3300">
        <v>0</v>
      </c>
      <c r="AE3300">
        <v>47.306600000000003</v>
      </c>
      <c r="AF3300">
        <v>-122.209</v>
      </c>
      <c r="AG3300">
        <v>1580</v>
      </c>
      <c r="AH3300">
        <v>7153</v>
      </c>
    </row>
    <row r="3301" spans="1:34" x14ac:dyDescent="0.3">
      <c r="A3301">
        <v>686450490</v>
      </c>
      <c r="B3301" t="s">
        <v>153</v>
      </c>
      <c r="C3301" s="1" t="str">
        <f t="shared" si="357"/>
        <v>2014</v>
      </c>
      <c r="D3301">
        <f t="shared" si="358"/>
        <v>0</v>
      </c>
      <c r="E3301">
        <v>0</v>
      </c>
      <c r="F3301">
        <v>555000</v>
      </c>
      <c r="G3301">
        <v>3</v>
      </c>
      <c r="H3301">
        <v>2</v>
      </c>
      <c r="I3301">
        <v>2240</v>
      </c>
      <c r="J3301">
        <v>11250</v>
      </c>
      <c r="K3301">
        <v>1</v>
      </c>
      <c r="L3301">
        <v>0</v>
      </c>
      <c r="M3301">
        <v>0</v>
      </c>
      <c r="N3301">
        <v>3</v>
      </c>
      <c r="O3301">
        <v>8</v>
      </c>
      <c r="P3301">
        <v>2240</v>
      </c>
      <c r="Q3301">
        <v>0</v>
      </c>
      <c r="R3301">
        <f t="shared" si="359"/>
        <v>0</v>
      </c>
      <c r="S3301">
        <v>0</v>
      </c>
      <c r="T3301">
        <v>1968</v>
      </c>
      <c r="U3301">
        <v>0</v>
      </c>
      <c r="V3301">
        <f t="shared" si="360"/>
        <v>0</v>
      </c>
      <c r="W3301">
        <v>0</v>
      </c>
      <c r="X3301">
        <v>98008</v>
      </c>
      <c r="Y3301">
        <f t="shared" si="361"/>
        <v>1</v>
      </c>
      <c r="Z3301">
        <f t="shared" si="362"/>
        <v>0</v>
      </c>
      <c r="AA3301">
        <f t="shared" si="363"/>
        <v>0</v>
      </c>
      <c r="AB3301">
        <v>1</v>
      </c>
      <c r="AC3301">
        <v>0</v>
      </c>
      <c r="AD3301">
        <v>0</v>
      </c>
      <c r="AE3301">
        <v>47.637099999999997</v>
      </c>
      <c r="AF3301">
        <v>-122.119</v>
      </c>
      <c r="AG3301">
        <v>2200</v>
      </c>
      <c r="AH3301">
        <v>12500</v>
      </c>
    </row>
    <row r="3302" spans="1:34" x14ac:dyDescent="0.3">
      <c r="A3302">
        <v>9413400165</v>
      </c>
      <c r="B3302" t="s">
        <v>48</v>
      </c>
      <c r="C3302" s="1" t="str">
        <f t="shared" si="357"/>
        <v>2014</v>
      </c>
      <c r="D3302">
        <f t="shared" si="358"/>
        <v>0</v>
      </c>
      <c r="E3302">
        <v>0</v>
      </c>
      <c r="F3302">
        <v>380000</v>
      </c>
      <c r="G3302">
        <v>3</v>
      </c>
      <c r="H3302">
        <v>2.25</v>
      </c>
      <c r="I3302">
        <v>1860</v>
      </c>
      <c r="J3302">
        <v>15559</v>
      </c>
      <c r="K3302">
        <v>2</v>
      </c>
      <c r="L3302">
        <v>0</v>
      </c>
      <c r="M3302">
        <v>0</v>
      </c>
      <c r="N3302">
        <v>4</v>
      </c>
      <c r="O3302">
        <v>7</v>
      </c>
      <c r="P3302">
        <v>1860</v>
      </c>
      <c r="Q3302">
        <v>0</v>
      </c>
      <c r="R3302">
        <f t="shared" si="359"/>
        <v>0</v>
      </c>
      <c r="S3302">
        <v>0</v>
      </c>
      <c r="T3302">
        <v>1963</v>
      </c>
      <c r="U3302">
        <v>0</v>
      </c>
      <c r="V3302">
        <f t="shared" si="360"/>
        <v>0</v>
      </c>
      <c r="W3302">
        <v>0</v>
      </c>
      <c r="X3302">
        <v>98022</v>
      </c>
      <c r="Y3302">
        <f t="shared" si="361"/>
        <v>1</v>
      </c>
      <c r="Z3302">
        <f t="shared" si="362"/>
        <v>0</v>
      </c>
      <c r="AA3302">
        <f t="shared" si="363"/>
        <v>0</v>
      </c>
      <c r="AB3302">
        <v>1</v>
      </c>
      <c r="AC3302">
        <v>0</v>
      </c>
      <c r="AD3302">
        <v>0</v>
      </c>
      <c r="AE3302">
        <v>47.155900000000003</v>
      </c>
      <c r="AF3302">
        <v>-121.646</v>
      </c>
      <c r="AG3302">
        <v>1110</v>
      </c>
      <c r="AH3302">
        <v>11586</v>
      </c>
    </row>
    <row r="3303" spans="1:34" x14ac:dyDescent="0.3">
      <c r="A3303">
        <v>104550690</v>
      </c>
      <c r="B3303" t="s">
        <v>103</v>
      </c>
      <c r="C3303" s="1" t="str">
        <f t="shared" si="357"/>
        <v>2014</v>
      </c>
      <c r="D3303">
        <f t="shared" si="358"/>
        <v>0</v>
      </c>
      <c r="E3303">
        <v>0</v>
      </c>
      <c r="F3303">
        <v>282000</v>
      </c>
      <c r="G3303">
        <v>4</v>
      </c>
      <c r="H3303">
        <v>2.75</v>
      </c>
      <c r="I3303">
        <v>2390</v>
      </c>
      <c r="J3303">
        <v>7330</v>
      </c>
      <c r="K3303">
        <v>2</v>
      </c>
      <c r="L3303">
        <v>0</v>
      </c>
      <c r="M3303">
        <v>0</v>
      </c>
      <c r="N3303">
        <v>3</v>
      </c>
      <c r="O3303">
        <v>7</v>
      </c>
      <c r="P3303">
        <v>2390</v>
      </c>
      <c r="Q3303">
        <v>0</v>
      </c>
      <c r="R3303">
        <f t="shared" si="359"/>
        <v>0</v>
      </c>
      <c r="S3303">
        <v>0</v>
      </c>
      <c r="T3303">
        <v>1989</v>
      </c>
      <c r="U3303">
        <v>0</v>
      </c>
      <c r="V3303">
        <f t="shared" si="360"/>
        <v>0</v>
      </c>
      <c r="W3303">
        <v>0</v>
      </c>
      <c r="X3303">
        <v>98023</v>
      </c>
      <c r="Y3303">
        <f t="shared" si="361"/>
        <v>1</v>
      </c>
      <c r="Z3303">
        <f t="shared" si="362"/>
        <v>0</v>
      </c>
      <c r="AA3303">
        <f t="shared" si="363"/>
        <v>0</v>
      </c>
      <c r="AB3303">
        <v>1</v>
      </c>
      <c r="AC3303">
        <v>0</v>
      </c>
      <c r="AD3303">
        <v>0</v>
      </c>
      <c r="AE3303">
        <v>47.306100000000001</v>
      </c>
      <c r="AF3303">
        <v>-122.35899999999999</v>
      </c>
      <c r="AG3303">
        <v>1980</v>
      </c>
      <c r="AH3303">
        <v>6735</v>
      </c>
    </row>
    <row r="3304" spans="1:34" x14ac:dyDescent="0.3">
      <c r="A3304">
        <v>1995200245</v>
      </c>
      <c r="B3304" t="s">
        <v>283</v>
      </c>
      <c r="C3304" s="1" t="str">
        <f t="shared" si="357"/>
        <v>2014</v>
      </c>
      <c r="D3304">
        <f t="shared" si="358"/>
        <v>0</v>
      </c>
      <c r="E3304">
        <v>0</v>
      </c>
      <c r="F3304">
        <v>545000</v>
      </c>
      <c r="G3304">
        <v>4</v>
      </c>
      <c r="H3304">
        <v>2.5</v>
      </c>
      <c r="I3304">
        <v>2040</v>
      </c>
      <c r="J3304">
        <v>6034</v>
      </c>
      <c r="K3304">
        <v>2</v>
      </c>
      <c r="L3304">
        <v>0</v>
      </c>
      <c r="M3304">
        <v>0</v>
      </c>
      <c r="N3304">
        <v>3</v>
      </c>
      <c r="O3304">
        <v>7</v>
      </c>
      <c r="P3304">
        <v>2040</v>
      </c>
      <c r="Q3304">
        <v>0</v>
      </c>
      <c r="R3304">
        <f t="shared" si="359"/>
        <v>0</v>
      </c>
      <c r="S3304">
        <v>0</v>
      </c>
      <c r="T3304">
        <v>1990</v>
      </c>
      <c r="U3304">
        <v>0</v>
      </c>
      <c r="V3304">
        <f t="shared" si="360"/>
        <v>0</v>
      </c>
      <c r="W3304">
        <v>0</v>
      </c>
      <c r="X3304">
        <v>98115</v>
      </c>
      <c r="Y3304">
        <f t="shared" si="361"/>
        <v>0</v>
      </c>
      <c r="Z3304">
        <f t="shared" si="362"/>
        <v>0</v>
      </c>
      <c r="AA3304">
        <f t="shared" si="363"/>
        <v>1</v>
      </c>
      <c r="AB3304">
        <v>0</v>
      </c>
      <c r="AC3304">
        <v>0</v>
      </c>
      <c r="AD3304">
        <v>1</v>
      </c>
      <c r="AE3304">
        <v>47.6952</v>
      </c>
      <c r="AF3304">
        <v>-122.32299999999999</v>
      </c>
      <c r="AG3304">
        <v>1380</v>
      </c>
      <c r="AH3304">
        <v>5986</v>
      </c>
    </row>
    <row r="3305" spans="1:34" x14ac:dyDescent="0.3">
      <c r="A3305">
        <v>7409700215</v>
      </c>
      <c r="B3305" t="s">
        <v>283</v>
      </c>
      <c r="C3305" s="1" t="str">
        <f t="shared" si="357"/>
        <v>2014</v>
      </c>
      <c r="D3305">
        <f t="shared" si="358"/>
        <v>0</v>
      </c>
      <c r="E3305">
        <v>0</v>
      </c>
      <c r="F3305">
        <v>550000</v>
      </c>
      <c r="G3305">
        <v>3</v>
      </c>
      <c r="H3305">
        <v>1.5</v>
      </c>
      <c r="I3305">
        <v>1900</v>
      </c>
      <c r="J3305">
        <v>5000</v>
      </c>
      <c r="K3305">
        <v>1.5</v>
      </c>
      <c r="L3305">
        <v>0</v>
      </c>
      <c r="M3305">
        <v>0</v>
      </c>
      <c r="N3305">
        <v>3</v>
      </c>
      <c r="O3305">
        <v>7</v>
      </c>
      <c r="P3305">
        <v>1640</v>
      </c>
      <c r="Q3305">
        <v>260</v>
      </c>
      <c r="R3305">
        <f t="shared" si="359"/>
        <v>1</v>
      </c>
      <c r="S3305">
        <v>1</v>
      </c>
      <c r="T3305">
        <v>1926</v>
      </c>
      <c r="U3305">
        <v>0</v>
      </c>
      <c r="V3305">
        <f t="shared" si="360"/>
        <v>0</v>
      </c>
      <c r="W3305">
        <v>0</v>
      </c>
      <c r="X3305">
        <v>98115</v>
      </c>
      <c r="Y3305">
        <f t="shared" si="361"/>
        <v>0</v>
      </c>
      <c r="Z3305">
        <f t="shared" si="362"/>
        <v>0</v>
      </c>
      <c r="AA3305">
        <f t="shared" si="363"/>
        <v>1</v>
      </c>
      <c r="AB3305">
        <v>0</v>
      </c>
      <c r="AC3305">
        <v>0</v>
      </c>
      <c r="AD3305">
        <v>1</v>
      </c>
      <c r="AE3305">
        <v>47.677900000000001</v>
      </c>
      <c r="AF3305">
        <v>-122.294</v>
      </c>
      <c r="AG3305">
        <v>2090</v>
      </c>
      <c r="AH3305">
        <v>5000</v>
      </c>
    </row>
    <row r="3306" spans="1:34" x14ac:dyDescent="0.3">
      <c r="A3306">
        <v>7409700215</v>
      </c>
      <c r="B3306" t="s">
        <v>231</v>
      </c>
      <c r="C3306" s="1" t="str">
        <f t="shared" si="357"/>
        <v>2015</v>
      </c>
      <c r="D3306">
        <f t="shared" si="358"/>
        <v>1</v>
      </c>
      <c r="E3306">
        <v>1</v>
      </c>
      <c r="F3306">
        <v>921500</v>
      </c>
      <c r="G3306">
        <v>3</v>
      </c>
      <c r="H3306">
        <v>1.5</v>
      </c>
      <c r="I3306">
        <v>1900</v>
      </c>
      <c r="J3306">
        <v>5000</v>
      </c>
      <c r="K3306">
        <v>1.5</v>
      </c>
      <c r="L3306">
        <v>0</v>
      </c>
      <c r="M3306">
        <v>0</v>
      </c>
      <c r="N3306">
        <v>3</v>
      </c>
      <c r="O3306">
        <v>7</v>
      </c>
      <c r="P3306">
        <v>1640</v>
      </c>
      <c r="Q3306">
        <v>260</v>
      </c>
      <c r="R3306">
        <f t="shared" si="359"/>
        <v>1</v>
      </c>
      <c r="S3306">
        <v>1</v>
      </c>
      <c r="T3306">
        <v>1926</v>
      </c>
      <c r="U3306">
        <v>0</v>
      </c>
      <c r="V3306">
        <f t="shared" si="360"/>
        <v>0</v>
      </c>
      <c r="W3306">
        <v>0</v>
      </c>
      <c r="X3306">
        <v>98115</v>
      </c>
      <c r="Y3306">
        <f t="shared" si="361"/>
        <v>0</v>
      </c>
      <c r="Z3306">
        <f t="shared" si="362"/>
        <v>0</v>
      </c>
      <c r="AA3306">
        <f t="shared" si="363"/>
        <v>1</v>
      </c>
      <c r="AB3306">
        <v>0</v>
      </c>
      <c r="AC3306">
        <v>0</v>
      </c>
      <c r="AD3306">
        <v>1</v>
      </c>
      <c r="AE3306">
        <v>47.677900000000001</v>
      </c>
      <c r="AF3306">
        <v>-122.294</v>
      </c>
      <c r="AG3306">
        <v>2090</v>
      </c>
      <c r="AH3306">
        <v>5000</v>
      </c>
    </row>
    <row r="3307" spans="1:34" x14ac:dyDescent="0.3">
      <c r="A3307">
        <v>1337800855</v>
      </c>
      <c r="B3307" t="s">
        <v>242</v>
      </c>
      <c r="C3307" s="1" t="str">
        <f t="shared" si="357"/>
        <v>2015</v>
      </c>
      <c r="D3307">
        <f t="shared" si="358"/>
        <v>1</v>
      </c>
      <c r="E3307">
        <v>1</v>
      </c>
      <c r="F3307">
        <v>885000</v>
      </c>
      <c r="G3307">
        <v>3</v>
      </c>
      <c r="H3307">
        <v>1.5</v>
      </c>
      <c r="I3307">
        <v>2200</v>
      </c>
      <c r="J3307">
        <v>2880</v>
      </c>
      <c r="K3307">
        <v>2</v>
      </c>
      <c r="L3307">
        <v>0</v>
      </c>
      <c r="M3307">
        <v>0</v>
      </c>
      <c r="N3307">
        <v>5</v>
      </c>
      <c r="O3307">
        <v>7</v>
      </c>
      <c r="P3307">
        <v>1440</v>
      </c>
      <c r="Q3307">
        <v>760</v>
      </c>
      <c r="R3307">
        <f t="shared" si="359"/>
        <v>1</v>
      </c>
      <c r="S3307">
        <v>1</v>
      </c>
      <c r="T3307">
        <v>1904</v>
      </c>
      <c r="U3307">
        <v>0</v>
      </c>
      <c r="V3307">
        <f t="shared" si="360"/>
        <v>0</v>
      </c>
      <c r="W3307">
        <v>0</v>
      </c>
      <c r="X3307">
        <v>98112</v>
      </c>
      <c r="Y3307">
        <f t="shared" si="361"/>
        <v>0</v>
      </c>
      <c r="Z3307">
        <f t="shared" si="362"/>
        <v>0</v>
      </c>
      <c r="AA3307">
        <f t="shared" si="363"/>
        <v>1</v>
      </c>
      <c r="AB3307">
        <v>0</v>
      </c>
      <c r="AC3307">
        <v>0</v>
      </c>
      <c r="AD3307">
        <v>1</v>
      </c>
      <c r="AE3307">
        <v>47.630800000000001</v>
      </c>
      <c r="AF3307">
        <v>-122.312</v>
      </c>
      <c r="AG3307">
        <v>2440</v>
      </c>
      <c r="AH3307">
        <v>4640</v>
      </c>
    </row>
    <row r="3308" spans="1:34" x14ac:dyDescent="0.3">
      <c r="A3308">
        <v>7015200615</v>
      </c>
      <c r="B3308" t="s">
        <v>37</v>
      </c>
      <c r="C3308" s="1" t="str">
        <f t="shared" si="357"/>
        <v>2014</v>
      </c>
      <c r="D3308">
        <f t="shared" si="358"/>
        <v>0</v>
      </c>
      <c r="E3308">
        <v>0</v>
      </c>
      <c r="F3308">
        <v>820000</v>
      </c>
      <c r="G3308">
        <v>4</v>
      </c>
      <c r="H3308">
        <v>2.25</v>
      </c>
      <c r="I3308">
        <v>2280</v>
      </c>
      <c r="J3308">
        <v>6660</v>
      </c>
      <c r="K3308">
        <v>1.5</v>
      </c>
      <c r="L3308">
        <v>0</v>
      </c>
      <c r="M3308">
        <v>2</v>
      </c>
      <c r="N3308">
        <v>3</v>
      </c>
      <c r="O3308">
        <v>8</v>
      </c>
      <c r="P3308">
        <v>1960</v>
      </c>
      <c r="Q3308">
        <v>320</v>
      </c>
      <c r="R3308">
        <f t="shared" si="359"/>
        <v>1</v>
      </c>
      <c r="S3308">
        <v>1</v>
      </c>
      <c r="T3308">
        <v>1940</v>
      </c>
      <c r="U3308">
        <v>1984</v>
      </c>
      <c r="V3308">
        <f t="shared" si="360"/>
        <v>1</v>
      </c>
      <c r="W3308">
        <v>1</v>
      </c>
      <c r="X3308">
        <v>98119</v>
      </c>
      <c r="Y3308">
        <f t="shared" si="361"/>
        <v>0</v>
      </c>
      <c r="Z3308">
        <f t="shared" si="362"/>
        <v>0</v>
      </c>
      <c r="AA3308">
        <f t="shared" si="363"/>
        <v>1</v>
      </c>
      <c r="AB3308">
        <v>0</v>
      </c>
      <c r="AC3308">
        <v>0</v>
      </c>
      <c r="AD3308">
        <v>1</v>
      </c>
      <c r="AE3308">
        <v>47.650300000000001</v>
      </c>
      <c r="AF3308">
        <v>-122.36799999999999</v>
      </c>
      <c r="AG3308">
        <v>1720</v>
      </c>
      <c r="AH3308">
        <v>5336</v>
      </c>
    </row>
    <row r="3309" spans="1:34" x14ac:dyDescent="0.3">
      <c r="A3309">
        <v>8805400090</v>
      </c>
      <c r="B3309" t="s">
        <v>191</v>
      </c>
      <c r="C3309" s="1" t="str">
        <f t="shared" si="357"/>
        <v>2014</v>
      </c>
      <c r="D3309">
        <f t="shared" si="358"/>
        <v>0</v>
      </c>
      <c r="E3309">
        <v>0</v>
      </c>
      <c r="F3309">
        <v>289000</v>
      </c>
      <c r="G3309">
        <v>3</v>
      </c>
      <c r="H3309">
        <v>1</v>
      </c>
      <c r="I3309">
        <v>1090</v>
      </c>
      <c r="J3309">
        <v>7315</v>
      </c>
      <c r="K3309">
        <v>1</v>
      </c>
      <c r="L3309">
        <v>0</v>
      </c>
      <c r="M3309">
        <v>0</v>
      </c>
      <c r="N3309">
        <v>5</v>
      </c>
      <c r="O3309">
        <v>6</v>
      </c>
      <c r="P3309">
        <v>1090</v>
      </c>
      <c r="Q3309">
        <v>0</v>
      </c>
      <c r="R3309">
        <f t="shared" si="359"/>
        <v>0</v>
      </c>
      <c r="S3309">
        <v>0</v>
      </c>
      <c r="T3309">
        <v>1981</v>
      </c>
      <c r="U3309">
        <v>0</v>
      </c>
      <c r="V3309">
        <f t="shared" si="360"/>
        <v>0</v>
      </c>
      <c r="W3309">
        <v>0</v>
      </c>
      <c r="X3309">
        <v>98056</v>
      </c>
      <c r="Y3309">
        <f t="shared" si="361"/>
        <v>0</v>
      </c>
      <c r="Z3309">
        <f t="shared" si="362"/>
        <v>1</v>
      </c>
      <c r="AA3309">
        <f t="shared" si="363"/>
        <v>0</v>
      </c>
      <c r="AB3309">
        <v>0</v>
      </c>
      <c r="AC3309">
        <v>1</v>
      </c>
      <c r="AD3309">
        <v>0</v>
      </c>
      <c r="AE3309">
        <v>47.494</v>
      </c>
      <c r="AF3309">
        <v>-122.16500000000001</v>
      </c>
      <c r="AG3309">
        <v>1090</v>
      </c>
      <c r="AH3309">
        <v>5800</v>
      </c>
    </row>
    <row r="3310" spans="1:34" x14ac:dyDescent="0.3">
      <c r="A3310">
        <v>2391602350</v>
      </c>
      <c r="B3310" t="s">
        <v>54</v>
      </c>
      <c r="C3310" s="1" t="str">
        <f t="shared" si="357"/>
        <v>2015</v>
      </c>
      <c r="D3310">
        <f t="shared" si="358"/>
        <v>1</v>
      </c>
      <c r="E3310">
        <v>1</v>
      </c>
      <c r="F3310">
        <v>334000</v>
      </c>
      <c r="G3310">
        <v>1</v>
      </c>
      <c r="H3310">
        <v>1</v>
      </c>
      <c r="I3310">
        <v>670</v>
      </c>
      <c r="J3310">
        <v>5750</v>
      </c>
      <c r="K3310">
        <v>1</v>
      </c>
      <c r="L3310">
        <v>0</v>
      </c>
      <c r="M3310">
        <v>0</v>
      </c>
      <c r="N3310">
        <v>3</v>
      </c>
      <c r="O3310">
        <v>7</v>
      </c>
      <c r="P3310">
        <v>670</v>
      </c>
      <c r="Q3310">
        <v>0</v>
      </c>
      <c r="R3310">
        <f t="shared" si="359"/>
        <v>0</v>
      </c>
      <c r="S3310">
        <v>0</v>
      </c>
      <c r="T3310">
        <v>1942</v>
      </c>
      <c r="U3310">
        <v>2011</v>
      </c>
      <c r="V3310">
        <f t="shared" si="360"/>
        <v>1</v>
      </c>
      <c r="W3310">
        <v>1</v>
      </c>
      <c r="X3310">
        <v>98116</v>
      </c>
      <c r="Y3310">
        <f t="shared" si="361"/>
        <v>0</v>
      </c>
      <c r="Z3310">
        <f t="shared" si="362"/>
        <v>0</v>
      </c>
      <c r="AA3310">
        <f t="shared" si="363"/>
        <v>1</v>
      </c>
      <c r="AB3310">
        <v>0</v>
      </c>
      <c r="AC3310">
        <v>0</v>
      </c>
      <c r="AD3310">
        <v>1</v>
      </c>
      <c r="AE3310">
        <v>47.562399999999997</v>
      </c>
      <c r="AF3310">
        <v>-122.39400000000001</v>
      </c>
      <c r="AG3310">
        <v>1170</v>
      </c>
      <c r="AH3310">
        <v>5750</v>
      </c>
    </row>
    <row r="3311" spans="1:34" x14ac:dyDescent="0.3">
      <c r="A3311">
        <v>844001140</v>
      </c>
      <c r="B3311" t="s">
        <v>59</v>
      </c>
      <c r="C3311" s="1" t="str">
        <f t="shared" si="357"/>
        <v>2014</v>
      </c>
      <c r="D3311">
        <f t="shared" si="358"/>
        <v>0</v>
      </c>
      <c r="E3311">
        <v>0</v>
      </c>
      <c r="F3311">
        <v>206000</v>
      </c>
      <c r="G3311">
        <v>3</v>
      </c>
      <c r="H3311">
        <v>1</v>
      </c>
      <c r="I3311">
        <v>1050</v>
      </c>
      <c r="J3311">
        <v>5233</v>
      </c>
      <c r="K3311">
        <v>1</v>
      </c>
      <c r="L3311">
        <v>0</v>
      </c>
      <c r="M3311">
        <v>0</v>
      </c>
      <c r="N3311">
        <v>5</v>
      </c>
      <c r="O3311">
        <v>5</v>
      </c>
      <c r="P3311">
        <v>1050</v>
      </c>
      <c r="Q3311">
        <v>0</v>
      </c>
      <c r="R3311">
        <f t="shared" si="359"/>
        <v>0</v>
      </c>
      <c r="S3311">
        <v>0</v>
      </c>
      <c r="T3311">
        <v>1906</v>
      </c>
      <c r="U3311">
        <v>0</v>
      </c>
      <c r="V3311">
        <f t="shared" si="360"/>
        <v>0</v>
      </c>
      <c r="W3311">
        <v>0</v>
      </c>
      <c r="X3311">
        <v>98010</v>
      </c>
      <c r="Y3311">
        <f t="shared" si="361"/>
        <v>1</v>
      </c>
      <c r="Z3311">
        <f t="shared" si="362"/>
        <v>0</v>
      </c>
      <c r="AA3311">
        <f t="shared" si="363"/>
        <v>0</v>
      </c>
      <c r="AB3311">
        <v>1</v>
      </c>
      <c r="AC3311">
        <v>0</v>
      </c>
      <c r="AD3311">
        <v>0</v>
      </c>
      <c r="AE3311">
        <v>47.310600000000001</v>
      </c>
      <c r="AF3311">
        <v>-121.999</v>
      </c>
      <c r="AG3311">
        <v>970</v>
      </c>
      <c r="AH3311">
        <v>7500</v>
      </c>
    </row>
    <row r="3312" spans="1:34" x14ac:dyDescent="0.3">
      <c r="A3312">
        <v>5210200131</v>
      </c>
      <c r="B3312" t="s">
        <v>205</v>
      </c>
      <c r="C3312" s="1" t="str">
        <f t="shared" si="357"/>
        <v>2014</v>
      </c>
      <c r="D3312">
        <f t="shared" si="358"/>
        <v>0</v>
      </c>
      <c r="E3312">
        <v>0</v>
      </c>
      <c r="F3312">
        <v>491950</v>
      </c>
      <c r="G3312">
        <v>3</v>
      </c>
      <c r="H3312">
        <v>2.25</v>
      </c>
      <c r="I3312">
        <v>2090</v>
      </c>
      <c r="J3312">
        <v>10733</v>
      </c>
      <c r="K3312">
        <v>1</v>
      </c>
      <c r="L3312">
        <v>0</v>
      </c>
      <c r="M3312">
        <v>0</v>
      </c>
      <c r="N3312">
        <v>3</v>
      </c>
      <c r="O3312">
        <v>7</v>
      </c>
      <c r="P3312">
        <v>1440</v>
      </c>
      <c r="Q3312">
        <v>650</v>
      </c>
      <c r="R3312">
        <f t="shared" si="359"/>
        <v>1</v>
      </c>
      <c r="S3312">
        <v>1</v>
      </c>
      <c r="T3312">
        <v>1958</v>
      </c>
      <c r="U3312">
        <v>0</v>
      </c>
      <c r="V3312">
        <f t="shared" si="360"/>
        <v>0</v>
      </c>
      <c r="W3312">
        <v>0</v>
      </c>
      <c r="X3312">
        <v>98115</v>
      </c>
      <c r="Y3312">
        <f t="shared" si="361"/>
        <v>0</v>
      </c>
      <c r="Z3312">
        <f t="shared" si="362"/>
        <v>0</v>
      </c>
      <c r="AA3312">
        <f t="shared" si="363"/>
        <v>1</v>
      </c>
      <c r="AB3312">
        <v>0</v>
      </c>
      <c r="AC3312">
        <v>0</v>
      </c>
      <c r="AD3312">
        <v>1</v>
      </c>
      <c r="AE3312">
        <v>47.697099999999999</v>
      </c>
      <c r="AF3312">
        <v>-122.28100000000001</v>
      </c>
      <c r="AG3312">
        <v>1740</v>
      </c>
      <c r="AH3312">
        <v>8100</v>
      </c>
    </row>
    <row r="3313" spans="1:34" x14ac:dyDescent="0.3">
      <c r="A3313">
        <v>6893300110</v>
      </c>
      <c r="B3313" t="s">
        <v>143</v>
      </c>
      <c r="C3313" s="1" t="str">
        <f t="shared" si="357"/>
        <v>2014</v>
      </c>
      <c r="D3313">
        <f t="shared" si="358"/>
        <v>0</v>
      </c>
      <c r="E3313">
        <v>0</v>
      </c>
      <c r="F3313">
        <v>430000</v>
      </c>
      <c r="G3313">
        <v>3</v>
      </c>
      <c r="H3313">
        <v>2.5</v>
      </c>
      <c r="I3313">
        <v>2030</v>
      </c>
      <c r="J3313">
        <v>7770</v>
      </c>
      <c r="K3313">
        <v>2</v>
      </c>
      <c r="L3313">
        <v>0</v>
      </c>
      <c r="M3313">
        <v>0</v>
      </c>
      <c r="N3313">
        <v>3</v>
      </c>
      <c r="O3313">
        <v>8</v>
      </c>
      <c r="P3313">
        <v>2030</v>
      </c>
      <c r="Q3313">
        <v>0</v>
      </c>
      <c r="R3313">
        <f t="shared" si="359"/>
        <v>0</v>
      </c>
      <c r="S3313">
        <v>0</v>
      </c>
      <c r="T3313">
        <v>2003</v>
      </c>
      <c r="U3313">
        <v>0</v>
      </c>
      <c r="V3313">
        <f t="shared" si="360"/>
        <v>0</v>
      </c>
      <c r="W3313">
        <v>0</v>
      </c>
      <c r="X3313">
        <v>98024</v>
      </c>
      <c r="Y3313">
        <f t="shared" si="361"/>
        <v>1</v>
      </c>
      <c r="Z3313">
        <f t="shared" si="362"/>
        <v>0</v>
      </c>
      <c r="AA3313">
        <f t="shared" si="363"/>
        <v>0</v>
      </c>
      <c r="AB3313">
        <v>1</v>
      </c>
      <c r="AC3313">
        <v>0</v>
      </c>
      <c r="AD3313">
        <v>0</v>
      </c>
      <c r="AE3313">
        <v>47.525300000000001</v>
      </c>
      <c r="AF3313">
        <v>-121.93</v>
      </c>
      <c r="AG3313">
        <v>1360</v>
      </c>
      <c r="AH3313">
        <v>10782</v>
      </c>
    </row>
    <row r="3314" spans="1:34" x14ac:dyDescent="0.3">
      <c r="A3314">
        <v>1796351080</v>
      </c>
      <c r="B3314" t="s">
        <v>61</v>
      </c>
      <c r="C3314" s="1" t="str">
        <f t="shared" si="357"/>
        <v>2014</v>
      </c>
      <c r="D3314">
        <f t="shared" si="358"/>
        <v>0</v>
      </c>
      <c r="E3314">
        <v>0</v>
      </c>
      <c r="F3314">
        <v>208000</v>
      </c>
      <c r="G3314">
        <v>3</v>
      </c>
      <c r="H3314">
        <v>2</v>
      </c>
      <c r="I3314">
        <v>1250</v>
      </c>
      <c r="J3314">
        <v>7995</v>
      </c>
      <c r="K3314">
        <v>1</v>
      </c>
      <c r="L3314">
        <v>0</v>
      </c>
      <c r="M3314">
        <v>0</v>
      </c>
      <c r="N3314">
        <v>4</v>
      </c>
      <c r="O3314">
        <v>7</v>
      </c>
      <c r="P3314">
        <v>1250</v>
      </c>
      <c r="Q3314">
        <v>0</v>
      </c>
      <c r="R3314">
        <f t="shared" si="359"/>
        <v>0</v>
      </c>
      <c r="S3314">
        <v>0</v>
      </c>
      <c r="T3314">
        <v>1980</v>
      </c>
      <c r="U3314">
        <v>0</v>
      </c>
      <c r="V3314">
        <f t="shared" si="360"/>
        <v>0</v>
      </c>
      <c r="W3314">
        <v>0</v>
      </c>
      <c r="X3314">
        <v>98042</v>
      </c>
      <c r="Y3314">
        <f t="shared" si="361"/>
        <v>1</v>
      </c>
      <c r="Z3314">
        <f t="shared" si="362"/>
        <v>0</v>
      </c>
      <c r="AA3314">
        <f t="shared" si="363"/>
        <v>0</v>
      </c>
      <c r="AB3314">
        <v>1</v>
      </c>
      <c r="AC3314">
        <v>0</v>
      </c>
      <c r="AD3314">
        <v>0</v>
      </c>
      <c r="AE3314">
        <v>47.368400000000001</v>
      </c>
      <c r="AF3314">
        <v>-122.092</v>
      </c>
      <c r="AG3314">
        <v>1540</v>
      </c>
      <c r="AH3314">
        <v>7650</v>
      </c>
    </row>
    <row r="3315" spans="1:34" x14ac:dyDescent="0.3">
      <c r="A3315">
        <v>1938400300</v>
      </c>
      <c r="B3315" t="s">
        <v>131</v>
      </c>
      <c r="C3315" s="1" t="str">
        <f t="shared" si="357"/>
        <v>2014</v>
      </c>
      <c r="D3315">
        <f t="shared" si="358"/>
        <v>0</v>
      </c>
      <c r="E3315">
        <v>0</v>
      </c>
      <c r="F3315">
        <v>245000</v>
      </c>
      <c r="G3315">
        <v>4</v>
      </c>
      <c r="H3315">
        <v>2.25</v>
      </c>
      <c r="I3315">
        <v>2600</v>
      </c>
      <c r="J3315">
        <v>6390</v>
      </c>
      <c r="K3315">
        <v>1</v>
      </c>
      <c r="L3315">
        <v>0</v>
      </c>
      <c r="M3315">
        <v>0</v>
      </c>
      <c r="N3315">
        <v>3</v>
      </c>
      <c r="O3315">
        <v>8</v>
      </c>
      <c r="P3315">
        <v>1390</v>
      </c>
      <c r="Q3315">
        <v>1210</v>
      </c>
      <c r="R3315">
        <f t="shared" si="359"/>
        <v>1</v>
      </c>
      <c r="S3315">
        <v>1</v>
      </c>
      <c r="T3315">
        <v>1978</v>
      </c>
      <c r="U3315">
        <v>0</v>
      </c>
      <c r="V3315">
        <f t="shared" si="360"/>
        <v>0</v>
      </c>
      <c r="W3315">
        <v>0</v>
      </c>
      <c r="X3315">
        <v>98023</v>
      </c>
      <c r="Y3315">
        <f t="shared" si="361"/>
        <v>1</v>
      </c>
      <c r="Z3315">
        <f t="shared" si="362"/>
        <v>0</v>
      </c>
      <c r="AA3315">
        <f t="shared" si="363"/>
        <v>0</v>
      </c>
      <c r="AB3315">
        <v>1</v>
      </c>
      <c r="AC3315">
        <v>0</v>
      </c>
      <c r="AD3315">
        <v>0</v>
      </c>
      <c r="AE3315">
        <v>47.317399999999999</v>
      </c>
      <c r="AF3315">
        <v>-122.366</v>
      </c>
      <c r="AG3315">
        <v>2110</v>
      </c>
      <c r="AH3315">
        <v>6700</v>
      </c>
    </row>
    <row r="3316" spans="1:34" x14ac:dyDescent="0.3">
      <c r="A3316">
        <v>2877101340</v>
      </c>
      <c r="B3316" t="s">
        <v>238</v>
      </c>
      <c r="C3316" s="1" t="str">
        <f t="shared" si="357"/>
        <v>2015</v>
      </c>
      <c r="D3316">
        <f t="shared" si="358"/>
        <v>1</v>
      </c>
      <c r="E3316">
        <v>1</v>
      </c>
      <c r="F3316">
        <v>426000</v>
      </c>
      <c r="G3316">
        <v>2</v>
      </c>
      <c r="H3316">
        <v>1</v>
      </c>
      <c r="I3316">
        <v>640</v>
      </c>
      <c r="J3316">
        <v>2500</v>
      </c>
      <c r="K3316">
        <v>1</v>
      </c>
      <c r="L3316">
        <v>0</v>
      </c>
      <c r="M3316">
        <v>0</v>
      </c>
      <c r="N3316">
        <v>4</v>
      </c>
      <c r="O3316">
        <v>6</v>
      </c>
      <c r="P3316">
        <v>640</v>
      </c>
      <c r="Q3316">
        <v>0</v>
      </c>
      <c r="R3316">
        <f t="shared" si="359"/>
        <v>0</v>
      </c>
      <c r="S3316">
        <v>0</v>
      </c>
      <c r="T3316">
        <v>1918</v>
      </c>
      <c r="U3316">
        <v>0</v>
      </c>
      <c r="V3316">
        <f t="shared" si="360"/>
        <v>0</v>
      </c>
      <c r="W3316">
        <v>0</v>
      </c>
      <c r="X3316">
        <v>98117</v>
      </c>
      <c r="Y3316">
        <f t="shared" si="361"/>
        <v>0</v>
      </c>
      <c r="Z3316">
        <f t="shared" si="362"/>
        <v>0</v>
      </c>
      <c r="AA3316">
        <f t="shared" si="363"/>
        <v>1</v>
      </c>
      <c r="AB3316">
        <v>0</v>
      </c>
      <c r="AC3316">
        <v>0</v>
      </c>
      <c r="AD3316">
        <v>1</v>
      </c>
      <c r="AE3316">
        <v>47.677599999999998</v>
      </c>
      <c r="AF3316">
        <v>-122.361</v>
      </c>
      <c r="AG3316">
        <v>1460</v>
      </c>
      <c r="AH3316">
        <v>4200</v>
      </c>
    </row>
    <row r="3317" spans="1:34" x14ac:dyDescent="0.3">
      <c r="A3317">
        <v>6084200100</v>
      </c>
      <c r="B3317" t="s">
        <v>233</v>
      </c>
      <c r="C3317" s="1" t="str">
        <f t="shared" si="357"/>
        <v>2014</v>
      </c>
      <c r="D3317">
        <f t="shared" si="358"/>
        <v>0</v>
      </c>
      <c r="E3317">
        <v>0</v>
      </c>
      <c r="F3317">
        <v>400000</v>
      </c>
      <c r="G3317">
        <v>3</v>
      </c>
      <c r="H3317">
        <v>2.5</v>
      </c>
      <c r="I3317">
        <v>2120</v>
      </c>
      <c r="J3317">
        <v>3742</v>
      </c>
      <c r="K3317">
        <v>2</v>
      </c>
      <c r="L3317">
        <v>0</v>
      </c>
      <c r="M3317">
        <v>0</v>
      </c>
      <c r="N3317">
        <v>3</v>
      </c>
      <c r="O3317">
        <v>7</v>
      </c>
      <c r="P3317">
        <v>2120</v>
      </c>
      <c r="Q3317">
        <v>0</v>
      </c>
      <c r="R3317">
        <f t="shared" si="359"/>
        <v>0</v>
      </c>
      <c r="S3317">
        <v>0</v>
      </c>
      <c r="T3317">
        <v>2006</v>
      </c>
      <c r="U3317">
        <v>0</v>
      </c>
      <c r="V3317">
        <f t="shared" si="360"/>
        <v>0</v>
      </c>
      <c r="W3317">
        <v>0</v>
      </c>
      <c r="X3317">
        <v>98059</v>
      </c>
      <c r="Y3317">
        <f t="shared" si="361"/>
        <v>0</v>
      </c>
      <c r="Z3317">
        <f t="shared" si="362"/>
        <v>1</v>
      </c>
      <c r="AA3317">
        <f t="shared" si="363"/>
        <v>0</v>
      </c>
      <c r="AB3317">
        <v>0</v>
      </c>
      <c r="AC3317">
        <v>1</v>
      </c>
      <c r="AD3317">
        <v>0</v>
      </c>
      <c r="AE3317">
        <v>47.478700000000003</v>
      </c>
      <c r="AF3317">
        <v>-122.129</v>
      </c>
      <c r="AG3317">
        <v>2250</v>
      </c>
      <c r="AH3317">
        <v>4696</v>
      </c>
    </row>
    <row r="3318" spans="1:34" x14ac:dyDescent="0.3">
      <c r="A3318">
        <v>7977201910</v>
      </c>
      <c r="B3318" t="s">
        <v>159</v>
      </c>
      <c r="C3318" s="1" t="str">
        <f t="shared" si="357"/>
        <v>2015</v>
      </c>
      <c r="D3318">
        <f t="shared" si="358"/>
        <v>1</v>
      </c>
      <c r="E3318">
        <v>1</v>
      </c>
      <c r="F3318">
        <v>553000</v>
      </c>
      <c r="G3318">
        <v>3</v>
      </c>
      <c r="H3318">
        <v>1</v>
      </c>
      <c r="I3318">
        <v>1330</v>
      </c>
      <c r="J3318">
        <v>5100</v>
      </c>
      <c r="K3318">
        <v>1</v>
      </c>
      <c r="L3318">
        <v>0</v>
      </c>
      <c r="M3318">
        <v>0</v>
      </c>
      <c r="N3318">
        <v>3</v>
      </c>
      <c r="O3318">
        <v>7</v>
      </c>
      <c r="P3318">
        <v>900</v>
      </c>
      <c r="Q3318">
        <v>430</v>
      </c>
      <c r="R3318">
        <f t="shared" si="359"/>
        <v>1</v>
      </c>
      <c r="S3318">
        <v>1</v>
      </c>
      <c r="T3318">
        <v>1942</v>
      </c>
      <c r="U3318">
        <v>0</v>
      </c>
      <c r="V3318">
        <f t="shared" si="360"/>
        <v>0</v>
      </c>
      <c r="W3318">
        <v>0</v>
      </c>
      <c r="X3318">
        <v>98115</v>
      </c>
      <c r="Y3318">
        <f t="shared" si="361"/>
        <v>0</v>
      </c>
      <c r="Z3318">
        <f t="shared" si="362"/>
        <v>0</v>
      </c>
      <c r="AA3318">
        <f t="shared" si="363"/>
        <v>1</v>
      </c>
      <c r="AB3318">
        <v>0</v>
      </c>
      <c r="AC3318">
        <v>0</v>
      </c>
      <c r="AD3318">
        <v>1</v>
      </c>
      <c r="AE3318">
        <v>47.683700000000002</v>
      </c>
      <c r="AF3318">
        <v>-122.291</v>
      </c>
      <c r="AG3318">
        <v>1500</v>
      </c>
      <c r="AH3318">
        <v>5100</v>
      </c>
    </row>
    <row r="3319" spans="1:34" x14ac:dyDescent="0.3">
      <c r="A3319">
        <v>6638900115</v>
      </c>
      <c r="B3319" t="s">
        <v>139</v>
      </c>
      <c r="C3319" s="1" t="str">
        <f t="shared" si="357"/>
        <v>2015</v>
      </c>
      <c r="D3319">
        <f t="shared" si="358"/>
        <v>1</v>
      </c>
      <c r="E3319">
        <v>1</v>
      </c>
      <c r="F3319">
        <v>296000</v>
      </c>
      <c r="G3319">
        <v>2</v>
      </c>
      <c r="H3319">
        <v>1</v>
      </c>
      <c r="I3319">
        <v>750</v>
      </c>
      <c r="J3319">
        <v>4680</v>
      </c>
      <c r="K3319">
        <v>1</v>
      </c>
      <c r="L3319">
        <v>0</v>
      </c>
      <c r="M3319">
        <v>0</v>
      </c>
      <c r="N3319">
        <v>3</v>
      </c>
      <c r="O3319">
        <v>5</v>
      </c>
      <c r="P3319">
        <v>750</v>
      </c>
      <c r="Q3319">
        <v>0</v>
      </c>
      <c r="R3319">
        <f t="shared" si="359"/>
        <v>0</v>
      </c>
      <c r="S3319">
        <v>0</v>
      </c>
      <c r="T3319">
        <v>1948</v>
      </c>
      <c r="U3319">
        <v>0</v>
      </c>
      <c r="V3319">
        <f t="shared" si="360"/>
        <v>0</v>
      </c>
      <c r="W3319">
        <v>0</v>
      </c>
      <c r="X3319">
        <v>98117</v>
      </c>
      <c r="Y3319">
        <f t="shared" si="361"/>
        <v>0</v>
      </c>
      <c r="Z3319">
        <f t="shared" si="362"/>
        <v>0</v>
      </c>
      <c r="AA3319">
        <f t="shared" si="363"/>
        <v>1</v>
      </c>
      <c r="AB3319">
        <v>0</v>
      </c>
      <c r="AC3319">
        <v>0</v>
      </c>
      <c r="AD3319">
        <v>1</v>
      </c>
      <c r="AE3319">
        <v>47.691899999999997</v>
      </c>
      <c r="AF3319">
        <v>-122.371</v>
      </c>
      <c r="AG3319">
        <v>1450</v>
      </c>
      <c r="AH3319">
        <v>4400</v>
      </c>
    </row>
    <row r="3320" spans="1:34" x14ac:dyDescent="0.3">
      <c r="A3320">
        <v>2587920110</v>
      </c>
      <c r="B3320" t="s">
        <v>67</v>
      </c>
      <c r="C3320" s="1" t="str">
        <f t="shared" si="357"/>
        <v>2015</v>
      </c>
      <c r="D3320">
        <f t="shared" si="358"/>
        <v>1</v>
      </c>
      <c r="E3320">
        <v>1</v>
      </c>
      <c r="F3320">
        <v>428000</v>
      </c>
      <c r="G3320">
        <v>3</v>
      </c>
      <c r="H3320">
        <v>2.5</v>
      </c>
      <c r="I3320">
        <v>2230</v>
      </c>
      <c r="J3320">
        <v>32660</v>
      </c>
      <c r="K3320">
        <v>1</v>
      </c>
      <c r="L3320">
        <v>0</v>
      </c>
      <c r="M3320">
        <v>0</v>
      </c>
      <c r="N3320">
        <v>4</v>
      </c>
      <c r="O3320">
        <v>8</v>
      </c>
      <c r="P3320">
        <v>2230</v>
      </c>
      <c r="Q3320">
        <v>0</v>
      </c>
      <c r="R3320">
        <f t="shared" si="359"/>
        <v>0</v>
      </c>
      <c r="S3320">
        <v>0</v>
      </c>
      <c r="T3320">
        <v>1977</v>
      </c>
      <c r="U3320">
        <v>0</v>
      </c>
      <c r="V3320">
        <f t="shared" si="360"/>
        <v>0</v>
      </c>
      <c r="W3320">
        <v>0</v>
      </c>
      <c r="X3320">
        <v>98042</v>
      </c>
      <c r="Y3320">
        <f t="shared" si="361"/>
        <v>1</v>
      </c>
      <c r="Z3320">
        <f t="shared" si="362"/>
        <v>0</v>
      </c>
      <c r="AA3320">
        <f t="shared" si="363"/>
        <v>0</v>
      </c>
      <c r="AB3320">
        <v>1</v>
      </c>
      <c r="AC3320">
        <v>0</v>
      </c>
      <c r="AD3320">
        <v>0</v>
      </c>
      <c r="AE3320">
        <v>47.332099999999997</v>
      </c>
      <c r="AF3320">
        <v>-122.105</v>
      </c>
      <c r="AG3320">
        <v>2400</v>
      </c>
      <c r="AH3320">
        <v>33120</v>
      </c>
    </row>
    <row r="3321" spans="1:34" x14ac:dyDescent="0.3">
      <c r="A3321">
        <v>3438500714</v>
      </c>
      <c r="B3321" t="s">
        <v>241</v>
      </c>
      <c r="C3321" s="1" t="str">
        <f t="shared" si="357"/>
        <v>2014</v>
      </c>
      <c r="D3321">
        <f t="shared" si="358"/>
        <v>0</v>
      </c>
      <c r="E3321">
        <v>0</v>
      </c>
      <c r="F3321">
        <v>325000</v>
      </c>
      <c r="G3321">
        <v>4</v>
      </c>
      <c r="H3321">
        <v>2.5</v>
      </c>
      <c r="I3321">
        <v>1890</v>
      </c>
      <c r="J3321">
        <v>6156</v>
      </c>
      <c r="K3321">
        <v>1</v>
      </c>
      <c r="L3321">
        <v>0</v>
      </c>
      <c r="M3321">
        <v>0</v>
      </c>
      <c r="N3321">
        <v>3</v>
      </c>
      <c r="O3321">
        <v>7</v>
      </c>
      <c r="P3321">
        <v>980</v>
      </c>
      <c r="Q3321">
        <v>910</v>
      </c>
      <c r="R3321">
        <f t="shared" si="359"/>
        <v>1</v>
      </c>
      <c r="S3321">
        <v>1</v>
      </c>
      <c r="T3321">
        <v>1980</v>
      </c>
      <c r="U3321">
        <v>0</v>
      </c>
      <c r="V3321">
        <f t="shared" si="360"/>
        <v>0</v>
      </c>
      <c r="W3321">
        <v>0</v>
      </c>
      <c r="X3321">
        <v>98106</v>
      </c>
      <c r="Y3321">
        <f t="shared" si="361"/>
        <v>0</v>
      </c>
      <c r="Z3321">
        <f t="shared" si="362"/>
        <v>0</v>
      </c>
      <c r="AA3321">
        <f t="shared" si="363"/>
        <v>1</v>
      </c>
      <c r="AB3321">
        <v>0</v>
      </c>
      <c r="AC3321">
        <v>0</v>
      </c>
      <c r="AD3321">
        <v>1</v>
      </c>
      <c r="AE3321">
        <v>47.551000000000002</v>
      </c>
      <c r="AF3321">
        <v>-122.35599999999999</v>
      </c>
      <c r="AG3321">
        <v>1590</v>
      </c>
      <c r="AH3321">
        <v>6954</v>
      </c>
    </row>
    <row r="3322" spans="1:34" x14ac:dyDescent="0.3">
      <c r="A3322">
        <v>726049184</v>
      </c>
      <c r="B3322" t="s">
        <v>216</v>
      </c>
      <c r="C3322" s="1" t="str">
        <f t="shared" si="357"/>
        <v>2014</v>
      </c>
      <c r="D3322">
        <f t="shared" si="358"/>
        <v>0</v>
      </c>
      <c r="E3322">
        <v>0</v>
      </c>
      <c r="F3322">
        <v>294000</v>
      </c>
      <c r="G3322">
        <v>2</v>
      </c>
      <c r="H3322">
        <v>1</v>
      </c>
      <c r="I3322">
        <v>820</v>
      </c>
      <c r="J3322">
        <v>6366</v>
      </c>
      <c r="K3322">
        <v>1</v>
      </c>
      <c r="L3322">
        <v>0</v>
      </c>
      <c r="M3322">
        <v>0</v>
      </c>
      <c r="N3322">
        <v>5</v>
      </c>
      <c r="O3322">
        <v>6</v>
      </c>
      <c r="P3322">
        <v>820</v>
      </c>
      <c r="Q3322">
        <v>0</v>
      </c>
      <c r="R3322">
        <f t="shared" si="359"/>
        <v>0</v>
      </c>
      <c r="S3322">
        <v>0</v>
      </c>
      <c r="T3322">
        <v>1952</v>
      </c>
      <c r="U3322">
        <v>0</v>
      </c>
      <c r="V3322">
        <f t="shared" si="360"/>
        <v>0</v>
      </c>
      <c r="W3322">
        <v>0</v>
      </c>
      <c r="X3322">
        <v>98133</v>
      </c>
      <c r="Y3322">
        <f t="shared" si="361"/>
        <v>0</v>
      </c>
      <c r="Z3322">
        <f t="shared" si="362"/>
        <v>0</v>
      </c>
      <c r="AA3322">
        <f t="shared" si="363"/>
        <v>1</v>
      </c>
      <c r="AB3322">
        <v>0</v>
      </c>
      <c r="AC3322">
        <v>0</v>
      </c>
      <c r="AD3322">
        <v>1</v>
      </c>
      <c r="AE3322">
        <v>47.751199999999997</v>
      </c>
      <c r="AF3322">
        <v>-122.34</v>
      </c>
      <c r="AG3322">
        <v>1580</v>
      </c>
      <c r="AH3322">
        <v>10169</v>
      </c>
    </row>
    <row r="3323" spans="1:34" x14ac:dyDescent="0.3">
      <c r="A3323">
        <v>2787720300</v>
      </c>
      <c r="B3323" t="s">
        <v>244</v>
      </c>
      <c r="C3323" s="1" t="str">
        <f t="shared" si="357"/>
        <v>2015</v>
      </c>
      <c r="D3323">
        <f t="shared" si="358"/>
        <v>1</v>
      </c>
      <c r="E3323">
        <v>1</v>
      </c>
      <c r="F3323">
        <v>410000</v>
      </c>
      <c r="G3323">
        <v>3</v>
      </c>
      <c r="H3323">
        <v>1.75</v>
      </c>
      <c r="I3323">
        <v>1880</v>
      </c>
      <c r="J3323">
        <v>8424</v>
      </c>
      <c r="K3323">
        <v>1</v>
      </c>
      <c r="L3323">
        <v>0</v>
      </c>
      <c r="M3323">
        <v>0</v>
      </c>
      <c r="N3323">
        <v>4</v>
      </c>
      <c r="O3323">
        <v>7</v>
      </c>
      <c r="P3323">
        <v>1380</v>
      </c>
      <c r="Q3323">
        <v>500</v>
      </c>
      <c r="R3323">
        <f t="shared" si="359"/>
        <v>1</v>
      </c>
      <c r="S3323">
        <v>1</v>
      </c>
      <c r="T3323">
        <v>1977</v>
      </c>
      <c r="U3323">
        <v>0</v>
      </c>
      <c r="V3323">
        <f t="shared" si="360"/>
        <v>0</v>
      </c>
      <c r="W3323">
        <v>0</v>
      </c>
      <c r="X3323">
        <v>98059</v>
      </c>
      <c r="Y3323">
        <f t="shared" si="361"/>
        <v>0</v>
      </c>
      <c r="Z3323">
        <f t="shared" si="362"/>
        <v>1</v>
      </c>
      <c r="AA3323">
        <f t="shared" si="363"/>
        <v>0</v>
      </c>
      <c r="AB3323">
        <v>0</v>
      </c>
      <c r="AC3323">
        <v>1</v>
      </c>
      <c r="AD3323">
        <v>0</v>
      </c>
      <c r="AE3323">
        <v>47.511600000000001</v>
      </c>
      <c r="AF3323">
        <v>-122.161</v>
      </c>
      <c r="AG3323">
        <v>1970</v>
      </c>
      <c r="AH3323">
        <v>8523</v>
      </c>
    </row>
    <row r="3324" spans="1:34" x14ac:dyDescent="0.3">
      <c r="A3324">
        <v>2821049048</v>
      </c>
      <c r="B3324" t="s">
        <v>79</v>
      </c>
      <c r="C3324" s="1" t="str">
        <f t="shared" si="357"/>
        <v>2014</v>
      </c>
      <c r="D3324">
        <f t="shared" si="358"/>
        <v>0</v>
      </c>
      <c r="E3324">
        <v>0</v>
      </c>
      <c r="F3324">
        <v>590000</v>
      </c>
      <c r="G3324">
        <v>4</v>
      </c>
      <c r="H3324">
        <v>4.25</v>
      </c>
      <c r="I3324">
        <v>2360</v>
      </c>
      <c r="J3324">
        <v>57514</v>
      </c>
      <c r="K3324">
        <v>2</v>
      </c>
      <c r="L3324">
        <v>0</v>
      </c>
      <c r="M3324">
        <v>0</v>
      </c>
      <c r="N3324">
        <v>4</v>
      </c>
      <c r="O3324">
        <v>8</v>
      </c>
      <c r="P3324">
        <v>2360</v>
      </c>
      <c r="Q3324">
        <v>0</v>
      </c>
      <c r="R3324">
        <f t="shared" si="359"/>
        <v>0</v>
      </c>
      <c r="S3324">
        <v>0</v>
      </c>
      <c r="T3324">
        <v>1939</v>
      </c>
      <c r="U3324">
        <v>1987</v>
      </c>
      <c r="V3324">
        <f t="shared" si="360"/>
        <v>1</v>
      </c>
      <c r="W3324">
        <v>1</v>
      </c>
      <c r="X3324">
        <v>98003</v>
      </c>
      <c r="Y3324">
        <f t="shared" si="361"/>
        <v>1</v>
      </c>
      <c r="Z3324">
        <f t="shared" si="362"/>
        <v>0</v>
      </c>
      <c r="AA3324">
        <f t="shared" si="363"/>
        <v>0</v>
      </c>
      <c r="AB3324">
        <v>1</v>
      </c>
      <c r="AC3324">
        <v>0</v>
      </c>
      <c r="AD3324">
        <v>0</v>
      </c>
      <c r="AE3324">
        <v>47.284300000000002</v>
      </c>
      <c r="AF3324">
        <v>-122.294</v>
      </c>
      <c r="AG3324">
        <v>2037</v>
      </c>
      <c r="AH3324">
        <v>35733</v>
      </c>
    </row>
    <row r="3325" spans="1:34" x14ac:dyDescent="0.3">
      <c r="A3325">
        <v>3904901450</v>
      </c>
      <c r="B3325" t="s">
        <v>44</v>
      </c>
      <c r="C3325" s="1" t="str">
        <f t="shared" si="357"/>
        <v>2014</v>
      </c>
      <c r="D3325">
        <f t="shared" si="358"/>
        <v>0</v>
      </c>
      <c r="E3325">
        <v>0</v>
      </c>
      <c r="F3325">
        <v>445000</v>
      </c>
      <c r="G3325">
        <v>3</v>
      </c>
      <c r="H3325">
        <v>2.25</v>
      </c>
      <c r="I3325">
        <v>1850</v>
      </c>
      <c r="J3325">
        <v>4050</v>
      </c>
      <c r="K3325">
        <v>2</v>
      </c>
      <c r="L3325">
        <v>0</v>
      </c>
      <c r="M3325">
        <v>0</v>
      </c>
      <c r="N3325">
        <v>4</v>
      </c>
      <c r="O3325">
        <v>7</v>
      </c>
      <c r="P3325">
        <v>1850</v>
      </c>
      <c r="Q3325">
        <v>0</v>
      </c>
      <c r="R3325">
        <f t="shared" si="359"/>
        <v>0</v>
      </c>
      <c r="S3325">
        <v>0</v>
      </c>
      <c r="T3325">
        <v>1985</v>
      </c>
      <c r="U3325">
        <v>0</v>
      </c>
      <c r="V3325">
        <f t="shared" si="360"/>
        <v>0</v>
      </c>
      <c r="W3325">
        <v>0</v>
      </c>
      <c r="X3325">
        <v>98029</v>
      </c>
      <c r="Y3325">
        <f t="shared" si="361"/>
        <v>1</v>
      </c>
      <c r="Z3325">
        <f t="shared" si="362"/>
        <v>0</v>
      </c>
      <c r="AA3325">
        <f t="shared" si="363"/>
        <v>0</v>
      </c>
      <c r="AB3325">
        <v>1</v>
      </c>
      <c r="AC3325">
        <v>0</v>
      </c>
      <c r="AD3325">
        <v>0</v>
      </c>
      <c r="AE3325">
        <v>47.566899999999997</v>
      </c>
      <c r="AF3325">
        <v>-122.017</v>
      </c>
      <c r="AG3325">
        <v>1650</v>
      </c>
      <c r="AH3325">
        <v>4468</v>
      </c>
    </row>
    <row r="3326" spans="1:34" x14ac:dyDescent="0.3">
      <c r="A3326">
        <v>9829200495</v>
      </c>
      <c r="B3326" t="s">
        <v>62</v>
      </c>
      <c r="C3326" s="1" t="str">
        <f t="shared" si="357"/>
        <v>2015</v>
      </c>
      <c r="D3326">
        <f t="shared" si="358"/>
        <v>1</v>
      </c>
      <c r="E3326">
        <v>1</v>
      </c>
      <c r="F3326">
        <v>921000</v>
      </c>
      <c r="G3326">
        <v>4</v>
      </c>
      <c r="H3326">
        <v>2.5</v>
      </c>
      <c r="I3326">
        <v>2310</v>
      </c>
      <c r="J3326">
        <v>5362</v>
      </c>
      <c r="K3326">
        <v>2</v>
      </c>
      <c r="L3326">
        <v>0</v>
      </c>
      <c r="M3326">
        <v>4</v>
      </c>
      <c r="N3326">
        <v>4</v>
      </c>
      <c r="O3326">
        <v>8</v>
      </c>
      <c r="P3326">
        <v>2010</v>
      </c>
      <c r="Q3326">
        <v>300</v>
      </c>
      <c r="R3326">
        <f t="shared" si="359"/>
        <v>1</v>
      </c>
      <c r="S3326">
        <v>1</v>
      </c>
      <c r="T3326">
        <v>1928</v>
      </c>
      <c r="U3326">
        <v>0</v>
      </c>
      <c r="V3326">
        <f t="shared" si="360"/>
        <v>0</v>
      </c>
      <c r="W3326">
        <v>0</v>
      </c>
      <c r="X3326">
        <v>98122</v>
      </c>
      <c r="Y3326">
        <f t="shared" si="361"/>
        <v>0</v>
      </c>
      <c r="Z3326">
        <f t="shared" si="362"/>
        <v>0</v>
      </c>
      <c r="AA3326">
        <f t="shared" si="363"/>
        <v>1</v>
      </c>
      <c r="AB3326">
        <v>0</v>
      </c>
      <c r="AC3326">
        <v>0</v>
      </c>
      <c r="AD3326">
        <v>1</v>
      </c>
      <c r="AE3326">
        <v>47.604399999999998</v>
      </c>
      <c r="AF3326">
        <v>-122.28400000000001</v>
      </c>
      <c r="AG3326">
        <v>2530</v>
      </c>
      <c r="AH3326">
        <v>5960</v>
      </c>
    </row>
    <row r="3327" spans="1:34" x14ac:dyDescent="0.3">
      <c r="A3327">
        <v>1523089097</v>
      </c>
      <c r="B3327" t="s">
        <v>116</v>
      </c>
      <c r="C3327" s="1" t="str">
        <f t="shared" si="357"/>
        <v>2015</v>
      </c>
      <c r="D3327">
        <f t="shared" si="358"/>
        <v>1</v>
      </c>
      <c r="E3327">
        <v>1</v>
      </c>
      <c r="F3327">
        <v>496000</v>
      </c>
      <c r="G3327">
        <v>3</v>
      </c>
      <c r="H3327">
        <v>1.5</v>
      </c>
      <c r="I3327">
        <v>2520</v>
      </c>
      <c r="J3327">
        <v>37616</v>
      </c>
      <c r="K3327">
        <v>1</v>
      </c>
      <c r="L3327">
        <v>0</v>
      </c>
      <c r="M3327">
        <v>0</v>
      </c>
      <c r="N3327">
        <v>3</v>
      </c>
      <c r="O3327">
        <v>8</v>
      </c>
      <c r="P3327">
        <v>2520</v>
      </c>
      <c r="Q3327">
        <v>0</v>
      </c>
      <c r="R3327">
        <f t="shared" si="359"/>
        <v>0</v>
      </c>
      <c r="S3327">
        <v>0</v>
      </c>
      <c r="T3327">
        <v>1955</v>
      </c>
      <c r="U3327">
        <v>0</v>
      </c>
      <c r="V3327">
        <f t="shared" si="360"/>
        <v>0</v>
      </c>
      <c r="W3327">
        <v>0</v>
      </c>
      <c r="X3327">
        <v>98045</v>
      </c>
      <c r="Y3327">
        <f t="shared" si="361"/>
        <v>1</v>
      </c>
      <c r="Z3327">
        <f t="shared" si="362"/>
        <v>0</v>
      </c>
      <c r="AA3327">
        <f t="shared" si="363"/>
        <v>0</v>
      </c>
      <c r="AB3327">
        <v>1</v>
      </c>
      <c r="AC3327">
        <v>0</v>
      </c>
      <c r="AD3327">
        <v>0</v>
      </c>
      <c r="AE3327">
        <v>47.477699999999999</v>
      </c>
      <c r="AF3327">
        <v>-121.76300000000001</v>
      </c>
      <c r="AG3327">
        <v>1470</v>
      </c>
      <c r="AH3327">
        <v>33750</v>
      </c>
    </row>
    <row r="3328" spans="1:34" x14ac:dyDescent="0.3">
      <c r="A3328">
        <v>2724200705</v>
      </c>
      <c r="B3328" t="s">
        <v>110</v>
      </c>
      <c r="C3328" s="1" t="str">
        <f t="shared" si="357"/>
        <v>2014</v>
      </c>
      <c r="D3328">
        <f t="shared" si="358"/>
        <v>0</v>
      </c>
      <c r="E3328">
        <v>0</v>
      </c>
      <c r="F3328">
        <v>95000</v>
      </c>
      <c r="G3328">
        <v>2</v>
      </c>
      <c r="H3328">
        <v>1</v>
      </c>
      <c r="I3328">
        <v>800</v>
      </c>
      <c r="J3328">
        <v>8550</v>
      </c>
      <c r="K3328">
        <v>1</v>
      </c>
      <c r="L3328">
        <v>0</v>
      </c>
      <c r="M3328">
        <v>0</v>
      </c>
      <c r="N3328">
        <v>3</v>
      </c>
      <c r="O3328">
        <v>7</v>
      </c>
      <c r="P3328">
        <v>800</v>
      </c>
      <c r="Q3328">
        <v>0</v>
      </c>
      <c r="R3328">
        <f t="shared" si="359"/>
        <v>0</v>
      </c>
      <c r="S3328">
        <v>0</v>
      </c>
      <c r="T3328">
        <v>1947</v>
      </c>
      <c r="U3328">
        <v>0</v>
      </c>
      <c r="V3328">
        <f t="shared" si="360"/>
        <v>0</v>
      </c>
      <c r="W3328">
        <v>0</v>
      </c>
      <c r="X3328">
        <v>98198</v>
      </c>
      <c r="Y3328">
        <f t="shared" si="361"/>
        <v>0</v>
      </c>
      <c r="Z3328">
        <f t="shared" si="362"/>
        <v>0</v>
      </c>
      <c r="AA3328">
        <f t="shared" si="363"/>
        <v>0</v>
      </c>
      <c r="AB3328">
        <v>0</v>
      </c>
      <c r="AC3328">
        <v>0</v>
      </c>
      <c r="AD3328">
        <v>0</v>
      </c>
      <c r="AE3328">
        <v>47.407499999999999</v>
      </c>
      <c r="AF3328">
        <v>-122.294</v>
      </c>
      <c r="AG3328">
        <v>1490</v>
      </c>
      <c r="AH3328">
        <v>8550</v>
      </c>
    </row>
    <row r="3329" spans="1:34" x14ac:dyDescent="0.3">
      <c r="A3329">
        <v>8122600245</v>
      </c>
      <c r="B3329" t="s">
        <v>202</v>
      </c>
      <c r="C3329" s="1" t="str">
        <f t="shared" si="357"/>
        <v>2014</v>
      </c>
      <c r="D3329">
        <f t="shared" si="358"/>
        <v>0</v>
      </c>
      <c r="E3329">
        <v>0</v>
      </c>
      <c r="F3329">
        <v>359000</v>
      </c>
      <c r="G3329">
        <v>4</v>
      </c>
      <c r="H3329">
        <v>1.75</v>
      </c>
      <c r="I3329">
        <v>1580</v>
      </c>
      <c r="J3329">
        <v>6396</v>
      </c>
      <c r="K3329">
        <v>1</v>
      </c>
      <c r="L3329">
        <v>0</v>
      </c>
      <c r="M3329">
        <v>0</v>
      </c>
      <c r="N3329">
        <v>4</v>
      </c>
      <c r="O3329">
        <v>6</v>
      </c>
      <c r="P3329">
        <v>790</v>
      </c>
      <c r="Q3329">
        <v>790</v>
      </c>
      <c r="R3329">
        <f t="shared" si="359"/>
        <v>1</v>
      </c>
      <c r="S3329">
        <v>1</v>
      </c>
      <c r="T3329">
        <v>1945</v>
      </c>
      <c r="U3329">
        <v>0</v>
      </c>
      <c r="V3329">
        <f t="shared" si="360"/>
        <v>0</v>
      </c>
      <c r="W3329">
        <v>0</v>
      </c>
      <c r="X3329">
        <v>98126</v>
      </c>
      <c r="Y3329">
        <f t="shared" si="361"/>
        <v>0</v>
      </c>
      <c r="Z3329">
        <f t="shared" si="362"/>
        <v>0</v>
      </c>
      <c r="AA3329">
        <f t="shared" si="363"/>
        <v>1</v>
      </c>
      <c r="AB3329">
        <v>0</v>
      </c>
      <c r="AC3329">
        <v>0</v>
      </c>
      <c r="AD3329">
        <v>1</v>
      </c>
      <c r="AE3329">
        <v>47.537799999999997</v>
      </c>
      <c r="AF3329">
        <v>-122.369</v>
      </c>
      <c r="AG3329">
        <v>1180</v>
      </c>
      <c r="AH3329">
        <v>6396</v>
      </c>
    </row>
    <row r="3330" spans="1:34" x14ac:dyDescent="0.3">
      <c r="A3330">
        <v>1323089184</v>
      </c>
      <c r="B3330" t="s">
        <v>151</v>
      </c>
      <c r="C3330" s="1" t="str">
        <f t="shared" si="357"/>
        <v>2014</v>
      </c>
      <c r="D3330">
        <f t="shared" si="358"/>
        <v>0</v>
      </c>
      <c r="E3330">
        <v>0</v>
      </c>
      <c r="F3330">
        <v>452500</v>
      </c>
      <c r="G3330">
        <v>3</v>
      </c>
      <c r="H3330">
        <v>2.5</v>
      </c>
      <c r="I3330">
        <v>2430</v>
      </c>
      <c r="J3330">
        <v>88426</v>
      </c>
      <c r="K3330">
        <v>1</v>
      </c>
      <c r="L3330">
        <v>0</v>
      </c>
      <c r="M3330">
        <v>0</v>
      </c>
      <c r="N3330">
        <v>4</v>
      </c>
      <c r="O3330">
        <v>7</v>
      </c>
      <c r="P3330">
        <v>1570</v>
      </c>
      <c r="Q3330">
        <v>860</v>
      </c>
      <c r="R3330">
        <f t="shared" si="359"/>
        <v>1</v>
      </c>
      <c r="S3330">
        <v>1</v>
      </c>
      <c r="T3330">
        <v>1985</v>
      </c>
      <c r="U3330">
        <v>0</v>
      </c>
      <c r="V3330">
        <f t="shared" si="360"/>
        <v>0</v>
      </c>
      <c r="W3330">
        <v>0</v>
      </c>
      <c r="X3330">
        <v>98045</v>
      </c>
      <c r="Y3330">
        <f t="shared" si="361"/>
        <v>1</v>
      </c>
      <c r="Z3330">
        <f t="shared" si="362"/>
        <v>0</v>
      </c>
      <c r="AA3330">
        <f t="shared" si="363"/>
        <v>0</v>
      </c>
      <c r="AB3330">
        <v>1</v>
      </c>
      <c r="AC3330">
        <v>0</v>
      </c>
      <c r="AD3330">
        <v>0</v>
      </c>
      <c r="AE3330">
        <v>47.482799999999997</v>
      </c>
      <c r="AF3330">
        <v>-121.718</v>
      </c>
      <c r="AG3330">
        <v>1560</v>
      </c>
      <c r="AH3330">
        <v>56827</v>
      </c>
    </row>
    <row r="3331" spans="1:34" x14ac:dyDescent="0.3">
      <c r="A3331">
        <v>2600300110</v>
      </c>
      <c r="B3331" t="s">
        <v>93</v>
      </c>
      <c r="C3331" s="1" t="str">
        <f t="shared" si="357"/>
        <v>2014</v>
      </c>
      <c r="D3331">
        <f t="shared" si="358"/>
        <v>0</v>
      </c>
      <c r="E3331">
        <v>0</v>
      </c>
      <c r="F3331">
        <v>555000</v>
      </c>
      <c r="G3331">
        <v>4</v>
      </c>
      <c r="H3331">
        <v>1.75</v>
      </c>
      <c r="I3331">
        <v>2350</v>
      </c>
      <c r="J3331">
        <v>6200</v>
      </c>
      <c r="K3331">
        <v>1.5</v>
      </c>
      <c r="L3331">
        <v>0</v>
      </c>
      <c r="M3331">
        <v>0</v>
      </c>
      <c r="N3331">
        <v>4</v>
      </c>
      <c r="O3331">
        <v>7</v>
      </c>
      <c r="P3331">
        <v>1410</v>
      </c>
      <c r="Q3331">
        <v>940</v>
      </c>
      <c r="R3331">
        <f t="shared" si="359"/>
        <v>1</v>
      </c>
      <c r="S3331">
        <v>1</v>
      </c>
      <c r="T3331">
        <v>1946</v>
      </c>
      <c r="U3331">
        <v>0</v>
      </c>
      <c r="V3331">
        <f t="shared" si="360"/>
        <v>0</v>
      </c>
      <c r="W3331">
        <v>0</v>
      </c>
      <c r="X3331">
        <v>98116</v>
      </c>
      <c r="Y3331">
        <f t="shared" si="361"/>
        <v>0</v>
      </c>
      <c r="Z3331">
        <f t="shared" si="362"/>
        <v>0</v>
      </c>
      <c r="AA3331">
        <f t="shared" si="363"/>
        <v>1</v>
      </c>
      <c r="AB3331">
        <v>0</v>
      </c>
      <c r="AC3331">
        <v>0</v>
      </c>
      <c r="AD3331">
        <v>1</v>
      </c>
      <c r="AE3331">
        <v>47.558999999999997</v>
      </c>
      <c r="AF3331">
        <v>-122.39700000000001</v>
      </c>
      <c r="AG3331">
        <v>1800</v>
      </c>
      <c r="AH3331">
        <v>6150</v>
      </c>
    </row>
    <row r="3332" spans="1:34" x14ac:dyDescent="0.3">
      <c r="A3332">
        <v>9485951030</v>
      </c>
      <c r="B3332" t="s">
        <v>111</v>
      </c>
      <c r="C3332" s="1" t="str">
        <f t="shared" si="357"/>
        <v>2014</v>
      </c>
      <c r="D3332">
        <f t="shared" si="358"/>
        <v>0</v>
      </c>
      <c r="E3332">
        <v>0</v>
      </c>
      <c r="F3332">
        <v>549900</v>
      </c>
      <c r="G3332">
        <v>5</v>
      </c>
      <c r="H3332">
        <v>3</v>
      </c>
      <c r="I3332">
        <v>3800</v>
      </c>
      <c r="J3332">
        <v>42316</v>
      </c>
      <c r="K3332">
        <v>1.5</v>
      </c>
      <c r="L3332">
        <v>0</v>
      </c>
      <c r="M3332">
        <v>0</v>
      </c>
      <c r="N3332">
        <v>4</v>
      </c>
      <c r="O3332">
        <v>9</v>
      </c>
      <c r="P3332">
        <v>3800</v>
      </c>
      <c r="Q3332">
        <v>0</v>
      </c>
      <c r="R3332">
        <f t="shared" si="359"/>
        <v>0</v>
      </c>
      <c r="S3332">
        <v>0</v>
      </c>
      <c r="T3332">
        <v>1984</v>
      </c>
      <c r="U3332">
        <v>0</v>
      </c>
      <c r="V3332">
        <f t="shared" si="360"/>
        <v>0</v>
      </c>
      <c r="W3332">
        <v>0</v>
      </c>
      <c r="X3332">
        <v>98042</v>
      </c>
      <c r="Y3332">
        <f t="shared" si="361"/>
        <v>1</v>
      </c>
      <c r="Z3332">
        <f t="shared" si="362"/>
        <v>0</v>
      </c>
      <c r="AA3332">
        <f t="shared" si="363"/>
        <v>0</v>
      </c>
      <c r="AB3332">
        <v>1</v>
      </c>
      <c r="AC3332">
        <v>0</v>
      </c>
      <c r="AD3332">
        <v>0</v>
      </c>
      <c r="AE3332">
        <v>47.348799999999997</v>
      </c>
      <c r="AF3332">
        <v>-122.095</v>
      </c>
      <c r="AG3332">
        <v>2580</v>
      </c>
      <c r="AH3332">
        <v>35775</v>
      </c>
    </row>
    <row r="3333" spans="1:34" x14ac:dyDescent="0.3">
      <c r="A3333">
        <v>4021700025</v>
      </c>
      <c r="B3333" t="s">
        <v>86</v>
      </c>
      <c r="C3333" s="1" t="str">
        <f t="shared" si="357"/>
        <v>2014</v>
      </c>
      <c r="D3333">
        <f t="shared" si="358"/>
        <v>0</v>
      </c>
      <c r="E3333">
        <v>0</v>
      </c>
      <c r="F3333">
        <v>569000</v>
      </c>
      <c r="G3333">
        <v>5</v>
      </c>
      <c r="H3333">
        <v>3</v>
      </c>
      <c r="I3333">
        <v>3670</v>
      </c>
      <c r="J3333">
        <v>10583</v>
      </c>
      <c r="K3333">
        <v>1</v>
      </c>
      <c r="L3333">
        <v>0</v>
      </c>
      <c r="M3333">
        <v>0</v>
      </c>
      <c r="N3333">
        <v>5</v>
      </c>
      <c r="O3333">
        <v>8</v>
      </c>
      <c r="P3333">
        <v>2060</v>
      </c>
      <c r="Q3333">
        <v>1610</v>
      </c>
      <c r="R3333">
        <f t="shared" si="359"/>
        <v>1</v>
      </c>
      <c r="S3333">
        <v>1</v>
      </c>
      <c r="T3333">
        <v>1952</v>
      </c>
      <c r="U3333">
        <v>0</v>
      </c>
      <c r="V3333">
        <f t="shared" si="360"/>
        <v>0</v>
      </c>
      <c r="W3333">
        <v>0</v>
      </c>
      <c r="X3333">
        <v>98155</v>
      </c>
      <c r="Y3333">
        <f t="shared" si="361"/>
        <v>0</v>
      </c>
      <c r="Z3333">
        <f t="shared" si="362"/>
        <v>0</v>
      </c>
      <c r="AA3333">
        <f t="shared" si="363"/>
        <v>0</v>
      </c>
      <c r="AB3333">
        <v>0</v>
      </c>
      <c r="AC3333">
        <v>0</v>
      </c>
      <c r="AD3333">
        <v>0</v>
      </c>
      <c r="AE3333">
        <v>47.758899999999997</v>
      </c>
      <c r="AF3333">
        <v>-122.277</v>
      </c>
      <c r="AG3333">
        <v>2720</v>
      </c>
      <c r="AH3333">
        <v>13865</v>
      </c>
    </row>
    <row r="3334" spans="1:34" x14ac:dyDescent="0.3">
      <c r="A3334">
        <v>2473250850</v>
      </c>
      <c r="B3334" t="s">
        <v>63</v>
      </c>
      <c r="C3334" s="1" t="str">
        <f t="shared" si="357"/>
        <v>2014</v>
      </c>
      <c r="D3334">
        <f t="shared" si="358"/>
        <v>0</v>
      </c>
      <c r="E3334">
        <v>0</v>
      </c>
      <c r="F3334">
        <v>318500</v>
      </c>
      <c r="G3334">
        <v>4</v>
      </c>
      <c r="H3334">
        <v>2</v>
      </c>
      <c r="I3334">
        <v>1780</v>
      </c>
      <c r="J3334">
        <v>7350</v>
      </c>
      <c r="K3334">
        <v>1</v>
      </c>
      <c r="L3334">
        <v>0</v>
      </c>
      <c r="M3334">
        <v>0</v>
      </c>
      <c r="N3334">
        <v>5</v>
      </c>
      <c r="O3334">
        <v>7</v>
      </c>
      <c r="P3334">
        <v>900</v>
      </c>
      <c r="Q3334">
        <v>880</v>
      </c>
      <c r="R3334">
        <f t="shared" si="359"/>
        <v>1</v>
      </c>
      <c r="S3334">
        <v>1</v>
      </c>
      <c r="T3334">
        <v>1974</v>
      </c>
      <c r="U3334">
        <v>0</v>
      </c>
      <c r="V3334">
        <f t="shared" si="360"/>
        <v>0</v>
      </c>
      <c r="W3334">
        <v>0</v>
      </c>
      <c r="X3334">
        <v>98058</v>
      </c>
      <c r="Y3334">
        <f t="shared" si="361"/>
        <v>0</v>
      </c>
      <c r="Z3334">
        <f t="shared" si="362"/>
        <v>1</v>
      </c>
      <c r="AA3334">
        <f t="shared" si="363"/>
        <v>0</v>
      </c>
      <c r="AB3334">
        <v>0</v>
      </c>
      <c r="AC3334">
        <v>1</v>
      </c>
      <c r="AD3334">
        <v>0</v>
      </c>
      <c r="AE3334">
        <v>47.456200000000003</v>
      </c>
      <c r="AF3334">
        <v>-122.158</v>
      </c>
      <c r="AG3334">
        <v>1480</v>
      </c>
      <c r="AH3334">
        <v>7350</v>
      </c>
    </row>
    <row r="3335" spans="1:34" x14ac:dyDescent="0.3">
      <c r="A3335">
        <v>9828702310</v>
      </c>
      <c r="B3335" t="s">
        <v>108</v>
      </c>
      <c r="C3335" s="1" t="str">
        <f t="shared" ref="C3335:C3398" si="364">LEFT(B3335,4)</f>
        <v>2014</v>
      </c>
      <c r="D3335">
        <f t="shared" si="358"/>
        <v>0</v>
      </c>
      <c r="E3335">
        <v>0</v>
      </c>
      <c r="F3335">
        <v>487028</v>
      </c>
      <c r="G3335">
        <v>2</v>
      </c>
      <c r="H3335">
        <v>1.5</v>
      </c>
      <c r="I3335">
        <v>1295</v>
      </c>
      <c r="J3335">
        <v>1093</v>
      </c>
      <c r="K3335">
        <v>2</v>
      </c>
      <c r="L3335">
        <v>0</v>
      </c>
      <c r="M3335">
        <v>0</v>
      </c>
      <c r="N3335">
        <v>3</v>
      </c>
      <c r="O3335">
        <v>9</v>
      </c>
      <c r="P3335">
        <v>1105</v>
      </c>
      <c r="Q3335">
        <v>190</v>
      </c>
      <c r="R3335">
        <f t="shared" si="359"/>
        <v>1</v>
      </c>
      <c r="S3335">
        <v>1</v>
      </c>
      <c r="T3335">
        <v>2007</v>
      </c>
      <c r="U3335">
        <v>0</v>
      </c>
      <c r="V3335">
        <f t="shared" si="360"/>
        <v>0</v>
      </c>
      <c r="W3335">
        <v>0</v>
      </c>
      <c r="X3335">
        <v>98112</v>
      </c>
      <c r="Y3335">
        <f t="shared" si="361"/>
        <v>0</v>
      </c>
      <c r="Z3335">
        <f t="shared" si="362"/>
        <v>0</v>
      </c>
      <c r="AA3335">
        <f t="shared" si="363"/>
        <v>1</v>
      </c>
      <c r="AB3335">
        <v>0</v>
      </c>
      <c r="AC3335">
        <v>0</v>
      </c>
      <c r="AD3335">
        <v>1</v>
      </c>
      <c r="AE3335">
        <v>47.619199999999999</v>
      </c>
      <c r="AF3335">
        <v>-122.29900000000001</v>
      </c>
      <c r="AG3335">
        <v>1295</v>
      </c>
      <c r="AH3335">
        <v>1413</v>
      </c>
    </row>
    <row r="3336" spans="1:34" x14ac:dyDescent="0.3">
      <c r="A3336">
        <v>7523700245</v>
      </c>
      <c r="B3336" t="s">
        <v>248</v>
      </c>
      <c r="C3336" s="1" t="str">
        <f t="shared" si="364"/>
        <v>2014</v>
      </c>
      <c r="D3336">
        <f t="shared" ref="D3336:D3399" si="365">IF(C3336="2015",1,0)</f>
        <v>0</v>
      </c>
      <c r="E3336">
        <v>0</v>
      </c>
      <c r="F3336">
        <v>240000</v>
      </c>
      <c r="G3336">
        <v>3</v>
      </c>
      <c r="H3336">
        <v>1</v>
      </c>
      <c r="I3336">
        <v>1350</v>
      </c>
      <c r="J3336">
        <v>7560</v>
      </c>
      <c r="K3336">
        <v>1</v>
      </c>
      <c r="L3336">
        <v>0</v>
      </c>
      <c r="M3336">
        <v>0</v>
      </c>
      <c r="N3336">
        <v>4</v>
      </c>
      <c r="O3336">
        <v>7</v>
      </c>
      <c r="P3336">
        <v>950</v>
      </c>
      <c r="Q3336">
        <v>400</v>
      </c>
      <c r="R3336">
        <f t="shared" ref="R3336:R3399" si="366">IF(Q3336&gt;0,1,0)</f>
        <v>1</v>
      </c>
      <c r="S3336">
        <v>1</v>
      </c>
      <c r="T3336">
        <v>1959</v>
      </c>
      <c r="U3336">
        <v>0</v>
      </c>
      <c r="V3336">
        <f t="shared" ref="V3336:V3399" si="367">IF(U3336&gt;0,1,0)</f>
        <v>0</v>
      </c>
      <c r="W3336">
        <v>0</v>
      </c>
      <c r="X3336">
        <v>98032</v>
      </c>
      <c r="Y3336">
        <f t="shared" ref="Y3336:Y3399" si="368">IF(AND(X3336&gt;=98000,X3336&lt;98050),1,0)</f>
        <v>1</v>
      </c>
      <c r="Z3336">
        <f t="shared" ref="Z3336:Z3399" si="369">IF(AND(X3336&gt;=98050,X3336&lt;98100),1,0)</f>
        <v>0</v>
      </c>
      <c r="AA3336">
        <f t="shared" ref="AA3336:AA3399" si="370">IF(AND(X3336&gt;=98100,X3336&lt;98150),1,0)</f>
        <v>0</v>
      </c>
      <c r="AB3336">
        <v>1</v>
      </c>
      <c r="AC3336">
        <v>0</v>
      </c>
      <c r="AD3336">
        <v>0</v>
      </c>
      <c r="AE3336">
        <v>47.378399999999999</v>
      </c>
      <c r="AF3336">
        <v>-122.303</v>
      </c>
      <c r="AG3336">
        <v>1470</v>
      </c>
      <c r="AH3336">
        <v>7560</v>
      </c>
    </row>
    <row r="3337" spans="1:34" x14ac:dyDescent="0.3">
      <c r="A3337">
        <v>1765100025</v>
      </c>
      <c r="B3337" t="s">
        <v>217</v>
      </c>
      <c r="C3337" s="1" t="str">
        <f t="shared" si="364"/>
        <v>2015</v>
      </c>
      <c r="D3337">
        <f t="shared" si="365"/>
        <v>1</v>
      </c>
      <c r="E3337">
        <v>1</v>
      </c>
      <c r="F3337">
        <v>253000</v>
      </c>
      <c r="G3337">
        <v>3</v>
      </c>
      <c r="H3337">
        <v>2.25</v>
      </c>
      <c r="I3337">
        <v>1440</v>
      </c>
      <c r="J3337">
        <v>9806</v>
      </c>
      <c r="K3337">
        <v>1</v>
      </c>
      <c r="L3337">
        <v>0</v>
      </c>
      <c r="M3337">
        <v>0</v>
      </c>
      <c r="N3337">
        <v>3</v>
      </c>
      <c r="O3337">
        <v>7</v>
      </c>
      <c r="P3337">
        <v>1440</v>
      </c>
      <c r="Q3337">
        <v>0</v>
      </c>
      <c r="R3337">
        <f t="shared" si="366"/>
        <v>0</v>
      </c>
      <c r="S3337">
        <v>0</v>
      </c>
      <c r="T3337">
        <v>1965</v>
      </c>
      <c r="U3337">
        <v>0</v>
      </c>
      <c r="V3337">
        <f t="shared" si="367"/>
        <v>0</v>
      </c>
      <c r="W3337">
        <v>0</v>
      </c>
      <c r="X3337">
        <v>98030</v>
      </c>
      <c r="Y3337">
        <f t="shared" si="368"/>
        <v>1</v>
      </c>
      <c r="Z3337">
        <f t="shared" si="369"/>
        <v>0</v>
      </c>
      <c r="AA3337">
        <f t="shared" si="370"/>
        <v>0</v>
      </c>
      <c r="AB3337">
        <v>1</v>
      </c>
      <c r="AC3337">
        <v>0</v>
      </c>
      <c r="AD3337">
        <v>0</v>
      </c>
      <c r="AE3337">
        <v>47.3857</v>
      </c>
      <c r="AF3337">
        <v>-122.212</v>
      </c>
      <c r="AG3337">
        <v>1590</v>
      </c>
      <c r="AH3337">
        <v>9782</v>
      </c>
    </row>
    <row r="3338" spans="1:34" x14ac:dyDescent="0.3">
      <c r="A3338">
        <v>2011400405</v>
      </c>
      <c r="B3338" t="s">
        <v>330</v>
      </c>
      <c r="C3338" s="1" t="str">
        <f t="shared" si="364"/>
        <v>2014</v>
      </c>
      <c r="D3338">
        <f t="shared" si="365"/>
        <v>0</v>
      </c>
      <c r="E3338">
        <v>0</v>
      </c>
      <c r="F3338">
        <v>380000</v>
      </c>
      <c r="G3338">
        <v>5</v>
      </c>
      <c r="H3338">
        <v>1.75</v>
      </c>
      <c r="I3338">
        <v>1320</v>
      </c>
      <c r="J3338">
        <v>38125</v>
      </c>
      <c r="K3338">
        <v>1</v>
      </c>
      <c r="L3338">
        <v>0</v>
      </c>
      <c r="M3338">
        <v>0</v>
      </c>
      <c r="N3338">
        <v>4</v>
      </c>
      <c r="O3338">
        <v>7</v>
      </c>
      <c r="P3338">
        <v>1120</v>
      </c>
      <c r="Q3338">
        <v>200</v>
      </c>
      <c r="R3338">
        <f t="shared" si="366"/>
        <v>1</v>
      </c>
      <c r="S3338">
        <v>1</v>
      </c>
      <c r="T3338">
        <v>1947</v>
      </c>
      <c r="U3338">
        <v>0</v>
      </c>
      <c r="V3338">
        <f t="shared" si="367"/>
        <v>0</v>
      </c>
      <c r="W3338">
        <v>0</v>
      </c>
      <c r="X3338">
        <v>98198</v>
      </c>
      <c r="Y3338">
        <f t="shared" si="368"/>
        <v>0</v>
      </c>
      <c r="Z3338">
        <f t="shared" si="369"/>
        <v>0</v>
      </c>
      <c r="AA3338">
        <f t="shared" si="370"/>
        <v>0</v>
      </c>
      <c r="AB3338">
        <v>0</v>
      </c>
      <c r="AC3338">
        <v>0</v>
      </c>
      <c r="AD3338">
        <v>0</v>
      </c>
      <c r="AE3338">
        <v>47.393700000000003</v>
      </c>
      <c r="AF3338">
        <v>-122.32299999999999</v>
      </c>
      <c r="AG3338">
        <v>2360</v>
      </c>
      <c r="AH3338">
        <v>15070</v>
      </c>
    </row>
    <row r="3339" spans="1:34" x14ac:dyDescent="0.3">
      <c r="A3339">
        <v>3410600015</v>
      </c>
      <c r="B3339" t="s">
        <v>124</v>
      </c>
      <c r="C3339" s="1" t="str">
        <f t="shared" si="364"/>
        <v>2015</v>
      </c>
      <c r="D3339">
        <f t="shared" si="365"/>
        <v>1</v>
      </c>
      <c r="E3339">
        <v>1</v>
      </c>
      <c r="F3339">
        <v>250000</v>
      </c>
      <c r="G3339">
        <v>2</v>
      </c>
      <c r="H3339">
        <v>0.75</v>
      </c>
      <c r="I3339">
        <v>700</v>
      </c>
      <c r="J3339">
        <v>16828</v>
      </c>
      <c r="K3339">
        <v>1</v>
      </c>
      <c r="L3339">
        <v>0</v>
      </c>
      <c r="M3339">
        <v>0</v>
      </c>
      <c r="N3339">
        <v>4</v>
      </c>
      <c r="O3339">
        <v>6</v>
      </c>
      <c r="P3339">
        <v>700</v>
      </c>
      <c r="Q3339">
        <v>0</v>
      </c>
      <c r="R3339">
        <f t="shared" si="366"/>
        <v>0</v>
      </c>
      <c r="S3339">
        <v>0</v>
      </c>
      <c r="T3339">
        <v>1958</v>
      </c>
      <c r="U3339">
        <v>0</v>
      </c>
      <c r="V3339">
        <f t="shared" si="367"/>
        <v>0</v>
      </c>
      <c r="W3339">
        <v>0</v>
      </c>
      <c r="X3339">
        <v>98092</v>
      </c>
      <c r="Y3339">
        <f t="shared" si="368"/>
        <v>0</v>
      </c>
      <c r="Z3339">
        <f t="shared" si="369"/>
        <v>1</v>
      </c>
      <c r="AA3339">
        <f t="shared" si="370"/>
        <v>0</v>
      </c>
      <c r="AB3339">
        <v>0</v>
      </c>
      <c r="AC3339">
        <v>1</v>
      </c>
      <c r="AD3339">
        <v>0</v>
      </c>
      <c r="AE3339">
        <v>47.300899999999999</v>
      </c>
      <c r="AF3339">
        <v>-122.125</v>
      </c>
      <c r="AG3339">
        <v>2010</v>
      </c>
      <c r="AH3339">
        <v>29316</v>
      </c>
    </row>
    <row r="3340" spans="1:34" x14ac:dyDescent="0.3">
      <c r="A3340">
        <v>3276050110</v>
      </c>
      <c r="B3340" t="s">
        <v>287</v>
      </c>
      <c r="C3340" s="1" t="str">
        <f t="shared" si="364"/>
        <v>2014</v>
      </c>
      <c r="D3340">
        <f t="shared" si="365"/>
        <v>0</v>
      </c>
      <c r="E3340">
        <v>0</v>
      </c>
      <c r="F3340">
        <v>368500</v>
      </c>
      <c r="G3340">
        <v>2</v>
      </c>
      <c r="H3340">
        <v>1.75</v>
      </c>
      <c r="I3340">
        <v>2510</v>
      </c>
      <c r="J3340">
        <v>19141</v>
      </c>
      <c r="K3340">
        <v>2</v>
      </c>
      <c r="L3340">
        <v>0</v>
      </c>
      <c r="M3340">
        <v>0</v>
      </c>
      <c r="N3340">
        <v>3</v>
      </c>
      <c r="O3340">
        <v>9</v>
      </c>
      <c r="P3340">
        <v>2510</v>
      </c>
      <c r="Q3340">
        <v>0</v>
      </c>
      <c r="R3340">
        <f t="shared" si="366"/>
        <v>0</v>
      </c>
      <c r="S3340">
        <v>0</v>
      </c>
      <c r="T3340">
        <v>1977</v>
      </c>
      <c r="U3340">
        <v>0</v>
      </c>
      <c r="V3340">
        <f t="shared" si="367"/>
        <v>0</v>
      </c>
      <c r="W3340">
        <v>0</v>
      </c>
      <c r="X3340">
        <v>98092</v>
      </c>
      <c r="Y3340">
        <f t="shared" si="368"/>
        <v>0</v>
      </c>
      <c r="Z3340">
        <f t="shared" si="369"/>
        <v>1</v>
      </c>
      <c r="AA3340">
        <f t="shared" si="370"/>
        <v>0</v>
      </c>
      <c r="AB3340">
        <v>0</v>
      </c>
      <c r="AC3340">
        <v>1</v>
      </c>
      <c r="AD3340">
        <v>0</v>
      </c>
      <c r="AE3340">
        <v>47.310299999999998</v>
      </c>
      <c r="AF3340">
        <v>-122.199</v>
      </c>
      <c r="AG3340">
        <v>2400</v>
      </c>
      <c r="AH3340">
        <v>13030</v>
      </c>
    </row>
    <row r="3341" spans="1:34" x14ac:dyDescent="0.3">
      <c r="A3341">
        <v>7792000025</v>
      </c>
      <c r="B3341" t="s">
        <v>194</v>
      </c>
      <c r="C3341" s="1" t="str">
        <f t="shared" si="364"/>
        <v>2015</v>
      </c>
      <c r="D3341">
        <f t="shared" si="365"/>
        <v>1</v>
      </c>
      <c r="E3341">
        <v>1</v>
      </c>
      <c r="F3341">
        <v>340000</v>
      </c>
      <c r="G3341">
        <v>3</v>
      </c>
      <c r="H3341">
        <v>1</v>
      </c>
      <c r="I3341">
        <v>3180</v>
      </c>
      <c r="J3341">
        <v>27586</v>
      </c>
      <c r="K3341">
        <v>1</v>
      </c>
      <c r="L3341">
        <v>0</v>
      </c>
      <c r="M3341">
        <v>0</v>
      </c>
      <c r="N3341">
        <v>3</v>
      </c>
      <c r="O3341">
        <v>8</v>
      </c>
      <c r="P3341">
        <v>1400</v>
      </c>
      <c r="Q3341">
        <v>1780</v>
      </c>
      <c r="R3341">
        <f t="shared" si="366"/>
        <v>1</v>
      </c>
      <c r="S3341">
        <v>1</v>
      </c>
      <c r="T3341">
        <v>1969</v>
      </c>
      <c r="U3341">
        <v>0</v>
      </c>
      <c r="V3341">
        <f t="shared" si="367"/>
        <v>0</v>
      </c>
      <c r="W3341">
        <v>0</v>
      </c>
      <c r="X3341">
        <v>98022</v>
      </c>
      <c r="Y3341">
        <f t="shared" si="368"/>
        <v>1</v>
      </c>
      <c r="Z3341">
        <f t="shared" si="369"/>
        <v>0</v>
      </c>
      <c r="AA3341">
        <f t="shared" si="370"/>
        <v>0</v>
      </c>
      <c r="AB3341">
        <v>1</v>
      </c>
      <c r="AC3341">
        <v>0</v>
      </c>
      <c r="AD3341">
        <v>0</v>
      </c>
      <c r="AE3341">
        <v>47.198599999999999</v>
      </c>
      <c r="AF3341">
        <v>-121.967</v>
      </c>
      <c r="AG3341">
        <v>2180</v>
      </c>
      <c r="AH3341">
        <v>27586</v>
      </c>
    </row>
    <row r="3342" spans="1:34" x14ac:dyDescent="0.3">
      <c r="A3342">
        <v>2810600015</v>
      </c>
      <c r="B3342" t="s">
        <v>187</v>
      </c>
      <c r="C3342" s="1" t="str">
        <f t="shared" si="364"/>
        <v>2015</v>
      </c>
      <c r="D3342">
        <f t="shared" si="365"/>
        <v>1</v>
      </c>
      <c r="E3342">
        <v>1</v>
      </c>
      <c r="F3342">
        <v>400000</v>
      </c>
      <c r="G3342">
        <v>2</v>
      </c>
      <c r="H3342">
        <v>1</v>
      </c>
      <c r="I3342">
        <v>910</v>
      </c>
      <c r="J3342">
        <v>4000</v>
      </c>
      <c r="K3342">
        <v>1</v>
      </c>
      <c r="L3342">
        <v>0</v>
      </c>
      <c r="M3342">
        <v>0</v>
      </c>
      <c r="N3342">
        <v>3</v>
      </c>
      <c r="O3342">
        <v>7</v>
      </c>
      <c r="P3342">
        <v>910</v>
      </c>
      <c r="Q3342">
        <v>0</v>
      </c>
      <c r="R3342">
        <f t="shared" si="366"/>
        <v>0</v>
      </c>
      <c r="S3342">
        <v>0</v>
      </c>
      <c r="T3342">
        <v>1918</v>
      </c>
      <c r="U3342">
        <v>0</v>
      </c>
      <c r="V3342">
        <f t="shared" si="367"/>
        <v>0</v>
      </c>
      <c r="W3342">
        <v>0</v>
      </c>
      <c r="X3342">
        <v>98136</v>
      </c>
      <c r="Y3342">
        <f t="shared" si="368"/>
        <v>0</v>
      </c>
      <c r="Z3342">
        <f t="shared" si="369"/>
        <v>0</v>
      </c>
      <c r="AA3342">
        <f t="shared" si="370"/>
        <v>1</v>
      </c>
      <c r="AB3342">
        <v>0</v>
      </c>
      <c r="AC3342">
        <v>0</v>
      </c>
      <c r="AD3342">
        <v>1</v>
      </c>
      <c r="AE3342">
        <v>47.542700000000004</v>
      </c>
      <c r="AF3342">
        <v>-122.38800000000001</v>
      </c>
      <c r="AG3342">
        <v>1060</v>
      </c>
      <c r="AH3342">
        <v>1346</v>
      </c>
    </row>
    <row r="3343" spans="1:34" x14ac:dyDescent="0.3">
      <c r="A3343">
        <v>8081900011</v>
      </c>
      <c r="B3343" t="s">
        <v>66</v>
      </c>
      <c r="C3343" s="1" t="str">
        <f t="shared" si="364"/>
        <v>2014</v>
      </c>
      <c r="D3343">
        <f t="shared" si="365"/>
        <v>0</v>
      </c>
      <c r="E3343">
        <v>0</v>
      </c>
      <c r="F3343">
        <v>835000</v>
      </c>
      <c r="G3343">
        <v>3</v>
      </c>
      <c r="H3343">
        <v>2</v>
      </c>
      <c r="I3343">
        <v>1570</v>
      </c>
      <c r="J3343">
        <v>4625</v>
      </c>
      <c r="K3343">
        <v>1.5</v>
      </c>
      <c r="L3343">
        <v>0</v>
      </c>
      <c r="M3343">
        <v>0</v>
      </c>
      <c r="N3343">
        <v>5</v>
      </c>
      <c r="O3343">
        <v>8</v>
      </c>
      <c r="P3343">
        <v>1570</v>
      </c>
      <c r="Q3343">
        <v>0</v>
      </c>
      <c r="R3343">
        <f t="shared" si="366"/>
        <v>0</v>
      </c>
      <c r="S3343">
        <v>0</v>
      </c>
      <c r="T3343">
        <v>1927</v>
      </c>
      <c r="U3343">
        <v>0</v>
      </c>
      <c r="V3343">
        <f t="shared" si="367"/>
        <v>0</v>
      </c>
      <c r="W3343">
        <v>0</v>
      </c>
      <c r="X3343">
        <v>98117</v>
      </c>
      <c r="Y3343">
        <f t="shared" si="368"/>
        <v>0</v>
      </c>
      <c r="Z3343">
        <f t="shared" si="369"/>
        <v>0</v>
      </c>
      <c r="AA3343">
        <f t="shared" si="370"/>
        <v>1</v>
      </c>
      <c r="AB3343">
        <v>0</v>
      </c>
      <c r="AC3343">
        <v>0</v>
      </c>
      <c r="AD3343">
        <v>1</v>
      </c>
      <c r="AE3343">
        <v>47.68</v>
      </c>
      <c r="AF3343">
        <v>-122.399</v>
      </c>
      <c r="AG3343">
        <v>1760</v>
      </c>
      <c r="AH3343">
        <v>4625</v>
      </c>
    </row>
    <row r="3344" spans="1:34" x14ac:dyDescent="0.3">
      <c r="A3344">
        <v>104550740</v>
      </c>
      <c r="B3344" t="s">
        <v>47</v>
      </c>
      <c r="C3344" s="1" t="str">
        <f t="shared" si="364"/>
        <v>2014</v>
      </c>
      <c r="D3344">
        <f t="shared" si="365"/>
        <v>0</v>
      </c>
      <c r="E3344">
        <v>0</v>
      </c>
      <c r="F3344">
        <v>299000</v>
      </c>
      <c r="G3344">
        <v>3</v>
      </c>
      <c r="H3344">
        <v>2.5</v>
      </c>
      <c r="I3344">
        <v>2450</v>
      </c>
      <c r="J3344">
        <v>7062</v>
      </c>
      <c r="K3344">
        <v>2</v>
      </c>
      <c r="L3344">
        <v>0</v>
      </c>
      <c r="M3344">
        <v>0</v>
      </c>
      <c r="N3344">
        <v>3</v>
      </c>
      <c r="O3344">
        <v>8</v>
      </c>
      <c r="P3344">
        <v>2450</v>
      </c>
      <c r="Q3344">
        <v>0</v>
      </c>
      <c r="R3344">
        <f t="shared" si="366"/>
        <v>0</v>
      </c>
      <c r="S3344">
        <v>0</v>
      </c>
      <c r="T3344">
        <v>1993</v>
      </c>
      <c r="U3344">
        <v>0</v>
      </c>
      <c r="V3344">
        <f t="shared" si="367"/>
        <v>0</v>
      </c>
      <c r="W3344">
        <v>0</v>
      </c>
      <c r="X3344">
        <v>98023</v>
      </c>
      <c r="Y3344">
        <f t="shared" si="368"/>
        <v>1</v>
      </c>
      <c r="Z3344">
        <f t="shared" si="369"/>
        <v>0</v>
      </c>
      <c r="AA3344">
        <f t="shared" si="370"/>
        <v>0</v>
      </c>
      <c r="AB3344">
        <v>1</v>
      </c>
      <c r="AC3344">
        <v>0</v>
      </c>
      <c r="AD3344">
        <v>0</v>
      </c>
      <c r="AE3344">
        <v>47.306100000000001</v>
      </c>
      <c r="AF3344">
        <v>-122.36</v>
      </c>
      <c r="AG3344">
        <v>1960</v>
      </c>
      <c r="AH3344">
        <v>7200</v>
      </c>
    </row>
    <row r="3345" spans="1:34" x14ac:dyDescent="0.3">
      <c r="A3345">
        <v>1959701745</v>
      </c>
      <c r="B3345" t="s">
        <v>279</v>
      </c>
      <c r="C3345" s="1" t="str">
        <f t="shared" si="364"/>
        <v>2014</v>
      </c>
      <c r="D3345">
        <f t="shared" si="365"/>
        <v>0</v>
      </c>
      <c r="E3345">
        <v>0</v>
      </c>
      <c r="F3345" s="2">
        <v>1675000</v>
      </c>
      <c r="G3345">
        <v>6</v>
      </c>
      <c r="H3345">
        <v>2.25</v>
      </c>
      <c r="I3345">
        <v>4910</v>
      </c>
      <c r="J3345">
        <v>6600</v>
      </c>
      <c r="K3345">
        <v>2.5</v>
      </c>
      <c r="L3345">
        <v>0</v>
      </c>
      <c r="M3345">
        <v>0</v>
      </c>
      <c r="N3345">
        <v>5</v>
      </c>
      <c r="O3345">
        <v>10</v>
      </c>
      <c r="P3345">
        <v>3580</v>
      </c>
      <c r="Q3345">
        <v>1330</v>
      </c>
      <c r="R3345">
        <f t="shared" si="366"/>
        <v>1</v>
      </c>
      <c r="S3345">
        <v>1</v>
      </c>
      <c r="T3345">
        <v>1910</v>
      </c>
      <c r="U3345">
        <v>0</v>
      </c>
      <c r="V3345">
        <f t="shared" si="367"/>
        <v>0</v>
      </c>
      <c r="W3345">
        <v>0</v>
      </c>
      <c r="X3345">
        <v>98102</v>
      </c>
      <c r="Y3345">
        <f t="shared" si="368"/>
        <v>0</v>
      </c>
      <c r="Z3345">
        <f t="shared" si="369"/>
        <v>0</v>
      </c>
      <c r="AA3345">
        <f t="shared" si="370"/>
        <v>1</v>
      </c>
      <c r="AB3345">
        <v>0</v>
      </c>
      <c r="AC3345">
        <v>0</v>
      </c>
      <c r="AD3345">
        <v>1</v>
      </c>
      <c r="AE3345">
        <v>47.645800000000001</v>
      </c>
      <c r="AF3345">
        <v>-122.32</v>
      </c>
      <c r="AG3345">
        <v>3280</v>
      </c>
      <c r="AH3345">
        <v>5500</v>
      </c>
    </row>
    <row r="3346" spans="1:34" x14ac:dyDescent="0.3">
      <c r="A3346">
        <v>8078520090</v>
      </c>
      <c r="B3346" t="s">
        <v>40</v>
      </c>
      <c r="C3346" s="1" t="str">
        <f t="shared" si="364"/>
        <v>2014</v>
      </c>
      <c r="D3346">
        <f t="shared" si="365"/>
        <v>0</v>
      </c>
      <c r="E3346">
        <v>0</v>
      </c>
      <c r="F3346">
        <v>265000</v>
      </c>
      <c r="G3346">
        <v>3</v>
      </c>
      <c r="H3346">
        <v>2</v>
      </c>
      <c r="I3346">
        <v>1570</v>
      </c>
      <c r="J3346">
        <v>5706</v>
      </c>
      <c r="K3346">
        <v>1</v>
      </c>
      <c r="L3346">
        <v>0</v>
      </c>
      <c r="M3346">
        <v>0</v>
      </c>
      <c r="N3346">
        <v>3</v>
      </c>
      <c r="O3346">
        <v>7</v>
      </c>
      <c r="P3346">
        <v>1570</v>
      </c>
      <c r="Q3346">
        <v>0</v>
      </c>
      <c r="R3346">
        <f t="shared" si="366"/>
        <v>0</v>
      </c>
      <c r="S3346">
        <v>0</v>
      </c>
      <c r="T3346">
        <v>1998</v>
      </c>
      <c r="U3346">
        <v>0</v>
      </c>
      <c r="V3346">
        <f t="shared" si="367"/>
        <v>0</v>
      </c>
      <c r="W3346">
        <v>0</v>
      </c>
      <c r="X3346">
        <v>98092</v>
      </c>
      <c r="Y3346">
        <f t="shared" si="368"/>
        <v>0</v>
      </c>
      <c r="Z3346">
        <f t="shared" si="369"/>
        <v>1</v>
      </c>
      <c r="AA3346">
        <f t="shared" si="370"/>
        <v>0</v>
      </c>
      <c r="AB3346">
        <v>0</v>
      </c>
      <c r="AC3346">
        <v>1</v>
      </c>
      <c r="AD3346">
        <v>0</v>
      </c>
      <c r="AE3346">
        <v>47.315600000000003</v>
      </c>
      <c r="AF3346">
        <v>-122.188</v>
      </c>
      <c r="AG3346">
        <v>1570</v>
      </c>
      <c r="AH3346">
        <v>5706</v>
      </c>
    </row>
    <row r="3347" spans="1:34" x14ac:dyDescent="0.3">
      <c r="A3347">
        <v>6403510090</v>
      </c>
      <c r="B3347" t="s">
        <v>165</v>
      </c>
      <c r="C3347" s="1" t="str">
        <f t="shared" si="364"/>
        <v>2014</v>
      </c>
      <c r="D3347">
        <f t="shared" si="365"/>
        <v>0</v>
      </c>
      <c r="E3347">
        <v>0</v>
      </c>
      <c r="F3347">
        <v>437500</v>
      </c>
      <c r="G3347">
        <v>4</v>
      </c>
      <c r="H3347">
        <v>2.5</v>
      </c>
      <c r="I3347">
        <v>2680</v>
      </c>
      <c r="J3347">
        <v>7513</v>
      </c>
      <c r="K3347">
        <v>2</v>
      </c>
      <c r="L3347">
        <v>0</v>
      </c>
      <c r="M3347">
        <v>0</v>
      </c>
      <c r="N3347">
        <v>3</v>
      </c>
      <c r="O3347">
        <v>8</v>
      </c>
      <c r="P3347">
        <v>2680</v>
      </c>
      <c r="Q3347">
        <v>0</v>
      </c>
      <c r="R3347">
        <f t="shared" si="366"/>
        <v>0</v>
      </c>
      <c r="S3347">
        <v>0</v>
      </c>
      <c r="T3347">
        <v>1998</v>
      </c>
      <c r="U3347">
        <v>0</v>
      </c>
      <c r="V3347">
        <f t="shared" si="367"/>
        <v>0</v>
      </c>
      <c r="W3347">
        <v>0</v>
      </c>
      <c r="X3347">
        <v>98059</v>
      </c>
      <c r="Y3347">
        <f t="shared" si="368"/>
        <v>0</v>
      </c>
      <c r="Z3347">
        <f t="shared" si="369"/>
        <v>1</v>
      </c>
      <c r="AA3347">
        <f t="shared" si="370"/>
        <v>0</v>
      </c>
      <c r="AB3347">
        <v>0</v>
      </c>
      <c r="AC3347">
        <v>1</v>
      </c>
      <c r="AD3347">
        <v>0</v>
      </c>
      <c r="AE3347">
        <v>47.495600000000003</v>
      </c>
      <c r="AF3347">
        <v>-122.161</v>
      </c>
      <c r="AG3347">
        <v>2640</v>
      </c>
      <c r="AH3347">
        <v>7243</v>
      </c>
    </row>
    <row r="3348" spans="1:34" x14ac:dyDescent="0.3">
      <c r="A3348">
        <v>2326300090</v>
      </c>
      <c r="B3348" t="s">
        <v>179</v>
      </c>
      <c r="C3348" s="1" t="str">
        <f t="shared" si="364"/>
        <v>2014</v>
      </c>
      <c r="D3348">
        <f t="shared" si="365"/>
        <v>0</v>
      </c>
      <c r="E3348">
        <v>0</v>
      </c>
      <c r="F3348">
        <v>865000</v>
      </c>
      <c r="G3348">
        <v>3</v>
      </c>
      <c r="H3348">
        <v>1.75</v>
      </c>
      <c r="I3348">
        <v>2090</v>
      </c>
      <c r="J3348">
        <v>4725</v>
      </c>
      <c r="K3348">
        <v>2</v>
      </c>
      <c r="L3348">
        <v>0</v>
      </c>
      <c r="M3348">
        <v>0</v>
      </c>
      <c r="N3348">
        <v>3</v>
      </c>
      <c r="O3348">
        <v>7</v>
      </c>
      <c r="P3348">
        <v>1610</v>
      </c>
      <c r="Q3348">
        <v>480</v>
      </c>
      <c r="R3348">
        <f t="shared" si="366"/>
        <v>1</v>
      </c>
      <c r="S3348">
        <v>1</v>
      </c>
      <c r="T3348">
        <v>1947</v>
      </c>
      <c r="U3348">
        <v>2013</v>
      </c>
      <c r="V3348">
        <f t="shared" si="367"/>
        <v>1</v>
      </c>
      <c r="W3348">
        <v>1</v>
      </c>
      <c r="X3348">
        <v>98199</v>
      </c>
      <c r="Y3348">
        <f t="shared" si="368"/>
        <v>0</v>
      </c>
      <c r="Z3348">
        <f t="shared" si="369"/>
        <v>0</v>
      </c>
      <c r="AA3348">
        <f t="shared" si="370"/>
        <v>0</v>
      </c>
      <c r="AB3348">
        <v>0</v>
      </c>
      <c r="AC3348">
        <v>0</v>
      </c>
      <c r="AD3348">
        <v>0</v>
      </c>
      <c r="AE3348">
        <v>47.656999999999996</v>
      </c>
      <c r="AF3348">
        <v>-122.39400000000001</v>
      </c>
      <c r="AG3348">
        <v>1280</v>
      </c>
      <c r="AH3348">
        <v>4725</v>
      </c>
    </row>
    <row r="3349" spans="1:34" x14ac:dyDescent="0.3">
      <c r="A3349">
        <v>8078380090</v>
      </c>
      <c r="B3349" t="s">
        <v>65</v>
      </c>
      <c r="C3349" s="1" t="str">
        <f t="shared" si="364"/>
        <v>2015</v>
      </c>
      <c r="D3349">
        <f t="shared" si="365"/>
        <v>1</v>
      </c>
      <c r="E3349">
        <v>1</v>
      </c>
      <c r="F3349">
        <v>626000</v>
      </c>
      <c r="G3349">
        <v>3</v>
      </c>
      <c r="H3349">
        <v>2</v>
      </c>
      <c r="I3349">
        <v>2150</v>
      </c>
      <c r="J3349">
        <v>7200</v>
      </c>
      <c r="K3349">
        <v>1</v>
      </c>
      <c r="L3349">
        <v>0</v>
      </c>
      <c r="M3349">
        <v>0</v>
      </c>
      <c r="N3349">
        <v>3</v>
      </c>
      <c r="O3349">
        <v>8</v>
      </c>
      <c r="P3349">
        <v>2150</v>
      </c>
      <c r="Q3349">
        <v>0</v>
      </c>
      <c r="R3349">
        <f t="shared" si="366"/>
        <v>0</v>
      </c>
      <c r="S3349">
        <v>0</v>
      </c>
      <c r="T3349">
        <v>1988</v>
      </c>
      <c r="U3349">
        <v>0</v>
      </c>
      <c r="V3349">
        <f t="shared" si="367"/>
        <v>0</v>
      </c>
      <c r="W3349">
        <v>0</v>
      </c>
      <c r="X3349">
        <v>98029</v>
      </c>
      <c r="Y3349">
        <f t="shared" si="368"/>
        <v>1</v>
      </c>
      <c r="Z3349">
        <f t="shared" si="369"/>
        <v>0</v>
      </c>
      <c r="AA3349">
        <f t="shared" si="370"/>
        <v>0</v>
      </c>
      <c r="AB3349">
        <v>1</v>
      </c>
      <c r="AC3349">
        <v>0</v>
      </c>
      <c r="AD3349">
        <v>0</v>
      </c>
      <c r="AE3349">
        <v>47.570900000000002</v>
      </c>
      <c r="AF3349">
        <v>-122.018</v>
      </c>
      <c r="AG3349">
        <v>2510</v>
      </c>
      <c r="AH3349">
        <v>7222</v>
      </c>
    </row>
    <row r="3350" spans="1:34" x14ac:dyDescent="0.3">
      <c r="A3350">
        <v>7132300042</v>
      </c>
      <c r="B3350" t="s">
        <v>59</v>
      </c>
      <c r="C3350" s="1" t="str">
        <f t="shared" si="364"/>
        <v>2014</v>
      </c>
      <c r="D3350">
        <f t="shared" si="365"/>
        <v>0</v>
      </c>
      <c r="E3350">
        <v>0</v>
      </c>
      <c r="F3350">
        <v>247300</v>
      </c>
      <c r="G3350">
        <v>2</v>
      </c>
      <c r="H3350">
        <v>2</v>
      </c>
      <c r="I3350">
        <v>1140</v>
      </c>
      <c r="J3350">
        <v>1118</v>
      </c>
      <c r="K3350">
        <v>2</v>
      </c>
      <c r="L3350">
        <v>0</v>
      </c>
      <c r="M3350">
        <v>0</v>
      </c>
      <c r="N3350">
        <v>3</v>
      </c>
      <c r="O3350">
        <v>7</v>
      </c>
      <c r="P3350">
        <v>1040</v>
      </c>
      <c r="Q3350">
        <v>100</v>
      </c>
      <c r="R3350">
        <f t="shared" si="366"/>
        <v>1</v>
      </c>
      <c r="S3350">
        <v>1</v>
      </c>
      <c r="T3350">
        <v>2009</v>
      </c>
      <c r="U3350">
        <v>0</v>
      </c>
      <c r="V3350">
        <f t="shared" si="367"/>
        <v>0</v>
      </c>
      <c r="W3350">
        <v>0</v>
      </c>
      <c r="X3350">
        <v>98144</v>
      </c>
      <c r="Y3350">
        <f t="shared" si="368"/>
        <v>0</v>
      </c>
      <c r="Z3350">
        <f t="shared" si="369"/>
        <v>0</v>
      </c>
      <c r="AA3350">
        <f t="shared" si="370"/>
        <v>1</v>
      </c>
      <c r="AB3350">
        <v>0</v>
      </c>
      <c r="AC3350">
        <v>0</v>
      </c>
      <c r="AD3350">
        <v>1</v>
      </c>
      <c r="AE3350">
        <v>47.595999999999997</v>
      </c>
      <c r="AF3350">
        <v>-122.31100000000001</v>
      </c>
      <c r="AG3350">
        <v>1140</v>
      </c>
      <c r="AH3350">
        <v>1118</v>
      </c>
    </row>
    <row r="3351" spans="1:34" x14ac:dyDescent="0.3">
      <c r="A3351">
        <v>3861470110</v>
      </c>
      <c r="B3351" t="s">
        <v>119</v>
      </c>
      <c r="C3351" s="1" t="str">
        <f t="shared" si="364"/>
        <v>2014</v>
      </c>
      <c r="D3351">
        <f t="shared" si="365"/>
        <v>0</v>
      </c>
      <c r="E3351">
        <v>0</v>
      </c>
      <c r="F3351" s="2">
        <v>2075000</v>
      </c>
      <c r="G3351">
        <v>4</v>
      </c>
      <c r="H3351">
        <v>3.5</v>
      </c>
      <c r="I3351">
        <v>4230</v>
      </c>
      <c r="J3351">
        <v>20377</v>
      </c>
      <c r="K3351">
        <v>2</v>
      </c>
      <c r="L3351">
        <v>0</v>
      </c>
      <c r="M3351">
        <v>0</v>
      </c>
      <c r="N3351">
        <v>3</v>
      </c>
      <c r="O3351">
        <v>11</v>
      </c>
      <c r="P3351">
        <v>4230</v>
      </c>
      <c r="Q3351">
        <v>0</v>
      </c>
      <c r="R3351">
        <f t="shared" si="366"/>
        <v>0</v>
      </c>
      <c r="S3351">
        <v>0</v>
      </c>
      <c r="T3351">
        <v>1997</v>
      </c>
      <c r="U3351">
        <v>0</v>
      </c>
      <c r="V3351">
        <f t="shared" si="367"/>
        <v>0</v>
      </c>
      <c r="W3351">
        <v>0</v>
      </c>
      <c r="X3351">
        <v>98004</v>
      </c>
      <c r="Y3351">
        <f t="shared" si="368"/>
        <v>1</v>
      </c>
      <c r="Z3351">
        <f t="shared" si="369"/>
        <v>0</v>
      </c>
      <c r="AA3351">
        <f t="shared" si="370"/>
        <v>0</v>
      </c>
      <c r="AB3351">
        <v>1</v>
      </c>
      <c r="AC3351">
        <v>0</v>
      </c>
      <c r="AD3351">
        <v>0</v>
      </c>
      <c r="AE3351">
        <v>47.595399999999998</v>
      </c>
      <c r="AF3351">
        <v>-122.206</v>
      </c>
      <c r="AG3351">
        <v>3980</v>
      </c>
      <c r="AH3351">
        <v>20489</v>
      </c>
    </row>
    <row r="3352" spans="1:34" x14ac:dyDescent="0.3">
      <c r="A3352">
        <v>2734101055</v>
      </c>
      <c r="B3352" t="s">
        <v>185</v>
      </c>
      <c r="C3352" s="1" t="str">
        <f t="shared" si="364"/>
        <v>2014</v>
      </c>
      <c r="D3352">
        <f t="shared" si="365"/>
        <v>0</v>
      </c>
      <c r="E3352">
        <v>0</v>
      </c>
      <c r="F3352">
        <v>425000</v>
      </c>
      <c r="G3352">
        <v>3</v>
      </c>
      <c r="H3352">
        <v>1</v>
      </c>
      <c r="I3352">
        <v>1790</v>
      </c>
      <c r="J3352">
        <v>6000</v>
      </c>
      <c r="K3352">
        <v>1.5</v>
      </c>
      <c r="L3352">
        <v>0</v>
      </c>
      <c r="M3352">
        <v>0</v>
      </c>
      <c r="N3352">
        <v>2</v>
      </c>
      <c r="O3352">
        <v>8</v>
      </c>
      <c r="P3352">
        <v>1790</v>
      </c>
      <c r="Q3352">
        <v>0</v>
      </c>
      <c r="R3352">
        <f t="shared" si="366"/>
        <v>0</v>
      </c>
      <c r="S3352">
        <v>0</v>
      </c>
      <c r="T3352">
        <v>1937</v>
      </c>
      <c r="U3352">
        <v>0</v>
      </c>
      <c r="V3352">
        <f t="shared" si="367"/>
        <v>0</v>
      </c>
      <c r="W3352">
        <v>0</v>
      </c>
      <c r="X3352">
        <v>98108</v>
      </c>
      <c r="Y3352">
        <f t="shared" si="368"/>
        <v>0</v>
      </c>
      <c r="Z3352">
        <f t="shared" si="369"/>
        <v>0</v>
      </c>
      <c r="AA3352">
        <f t="shared" si="370"/>
        <v>1</v>
      </c>
      <c r="AB3352">
        <v>0</v>
      </c>
      <c r="AC3352">
        <v>0</v>
      </c>
      <c r="AD3352">
        <v>1</v>
      </c>
      <c r="AE3352">
        <v>47.544800000000002</v>
      </c>
      <c r="AF3352">
        <v>-122.32</v>
      </c>
      <c r="AG3352">
        <v>1060</v>
      </c>
      <c r="AH3352">
        <v>4000</v>
      </c>
    </row>
    <row r="3353" spans="1:34" x14ac:dyDescent="0.3">
      <c r="A3353">
        <v>4039701080</v>
      </c>
      <c r="B3353" t="s">
        <v>134</v>
      </c>
      <c r="C3353" s="1" t="str">
        <f t="shared" si="364"/>
        <v>2014</v>
      </c>
      <c r="D3353">
        <f t="shared" si="365"/>
        <v>0</v>
      </c>
      <c r="E3353">
        <v>0</v>
      </c>
      <c r="F3353">
        <v>905000</v>
      </c>
      <c r="G3353">
        <v>5</v>
      </c>
      <c r="H3353">
        <v>3.5</v>
      </c>
      <c r="I3353">
        <v>3100</v>
      </c>
      <c r="J3353">
        <v>10200</v>
      </c>
      <c r="K3353">
        <v>1</v>
      </c>
      <c r="L3353">
        <v>0</v>
      </c>
      <c r="M3353">
        <v>4</v>
      </c>
      <c r="N3353">
        <v>3</v>
      </c>
      <c r="O3353">
        <v>9</v>
      </c>
      <c r="P3353">
        <v>1660</v>
      </c>
      <c r="Q3353">
        <v>1440</v>
      </c>
      <c r="R3353">
        <f t="shared" si="366"/>
        <v>1</v>
      </c>
      <c r="S3353">
        <v>1</v>
      </c>
      <c r="T3353">
        <v>1970</v>
      </c>
      <c r="U3353">
        <v>0</v>
      </c>
      <c r="V3353">
        <f t="shared" si="367"/>
        <v>0</v>
      </c>
      <c r="W3353">
        <v>0</v>
      </c>
      <c r="X3353">
        <v>98008</v>
      </c>
      <c r="Y3353">
        <f t="shared" si="368"/>
        <v>1</v>
      </c>
      <c r="Z3353">
        <f t="shared" si="369"/>
        <v>0</v>
      </c>
      <c r="AA3353">
        <f t="shared" si="370"/>
        <v>0</v>
      </c>
      <c r="AB3353">
        <v>1</v>
      </c>
      <c r="AC3353">
        <v>0</v>
      </c>
      <c r="AD3353">
        <v>0</v>
      </c>
      <c r="AE3353">
        <v>47.613399999999999</v>
      </c>
      <c r="AF3353">
        <v>-122.11199999999999</v>
      </c>
      <c r="AG3353">
        <v>2700</v>
      </c>
      <c r="AH3353">
        <v>10455</v>
      </c>
    </row>
    <row r="3354" spans="1:34" x14ac:dyDescent="0.3">
      <c r="A3354">
        <v>464000600</v>
      </c>
      <c r="B3354" t="s">
        <v>73</v>
      </c>
      <c r="C3354" s="1" t="str">
        <f t="shared" si="364"/>
        <v>2014</v>
      </c>
      <c r="D3354">
        <f t="shared" si="365"/>
        <v>0</v>
      </c>
      <c r="E3354">
        <v>0</v>
      </c>
      <c r="F3354">
        <v>641250</v>
      </c>
      <c r="G3354">
        <v>3</v>
      </c>
      <c r="H3354">
        <v>2.5</v>
      </c>
      <c r="I3354">
        <v>2220</v>
      </c>
      <c r="J3354">
        <v>2550</v>
      </c>
      <c r="K3354">
        <v>3</v>
      </c>
      <c r="L3354">
        <v>0</v>
      </c>
      <c r="M3354">
        <v>2</v>
      </c>
      <c r="N3354">
        <v>3</v>
      </c>
      <c r="O3354">
        <v>10</v>
      </c>
      <c r="P3354">
        <v>2220</v>
      </c>
      <c r="Q3354">
        <v>0</v>
      </c>
      <c r="R3354">
        <f t="shared" si="366"/>
        <v>0</v>
      </c>
      <c r="S3354">
        <v>0</v>
      </c>
      <c r="T3354">
        <v>1990</v>
      </c>
      <c r="U3354">
        <v>0</v>
      </c>
      <c r="V3354">
        <f t="shared" si="367"/>
        <v>0</v>
      </c>
      <c r="W3354">
        <v>0</v>
      </c>
      <c r="X3354">
        <v>98117</v>
      </c>
      <c r="Y3354">
        <f t="shared" si="368"/>
        <v>0</v>
      </c>
      <c r="Z3354">
        <f t="shared" si="369"/>
        <v>0</v>
      </c>
      <c r="AA3354">
        <f t="shared" si="370"/>
        <v>1</v>
      </c>
      <c r="AB3354">
        <v>0</v>
      </c>
      <c r="AC3354">
        <v>0</v>
      </c>
      <c r="AD3354">
        <v>1</v>
      </c>
      <c r="AE3354">
        <v>47.696300000000001</v>
      </c>
      <c r="AF3354">
        <v>-122.393</v>
      </c>
      <c r="AG3354">
        <v>2200</v>
      </c>
      <c r="AH3354">
        <v>5610</v>
      </c>
    </row>
    <row r="3355" spans="1:34" x14ac:dyDescent="0.3">
      <c r="A3355">
        <v>5437400100</v>
      </c>
      <c r="B3355" t="s">
        <v>139</v>
      </c>
      <c r="C3355" s="1" t="str">
        <f t="shared" si="364"/>
        <v>2015</v>
      </c>
      <c r="D3355">
        <f t="shared" si="365"/>
        <v>1</v>
      </c>
      <c r="E3355">
        <v>1</v>
      </c>
      <c r="F3355">
        <v>675000</v>
      </c>
      <c r="G3355">
        <v>4</v>
      </c>
      <c r="H3355">
        <v>2.5</v>
      </c>
      <c r="I3355">
        <v>2370</v>
      </c>
      <c r="J3355">
        <v>9679</v>
      </c>
      <c r="K3355">
        <v>2</v>
      </c>
      <c r="L3355">
        <v>0</v>
      </c>
      <c r="M3355">
        <v>0</v>
      </c>
      <c r="N3355">
        <v>3</v>
      </c>
      <c r="O3355">
        <v>8</v>
      </c>
      <c r="P3355">
        <v>2370</v>
      </c>
      <c r="Q3355">
        <v>0</v>
      </c>
      <c r="R3355">
        <f t="shared" si="366"/>
        <v>0</v>
      </c>
      <c r="S3355">
        <v>0</v>
      </c>
      <c r="T3355">
        <v>1984</v>
      </c>
      <c r="U3355">
        <v>0</v>
      </c>
      <c r="V3355">
        <f t="shared" si="367"/>
        <v>0</v>
      </c>
      <c r="W3355">
        <v>0</v>
      </c>
      <c r="X3355">
        <v>98027</v>
      </c>
      <c r="Y3355">
        <f t="shared" si="368"/>
        <v>1</v>
      </c>
      <c r="Z3355">
        <f t="shared" si="369"/>
        <v>0</v>
      </c>
      <c r="AA3355">
        <f t="shared" si="370"/>
        <v>0</v>
      </c>
      <c r="AB3355">
        <v>1</v>
      </c>
      <c r="AC3355">
        <v>0</v>
      </c>
      <c r="AD3355">
        <v>0</v>
      </c>
      <c r="AE3355">
        <v>47.563099999999999</v>
      </c>
      <c r="AF3355">
        <v>-122.08499999999999</v>
      </c>
      <c r="AG3355">
        <v>2290</v>
      </c>
      <c r="AH3355">
        <v>7944</v>
      </c>
    </row>
    <row r="3356" spans="1:34" x14ac:dyDescent="0.3">
      <c r="A3356">
        <v>1423089055</v>
      </c>
      <c r="B3356" t="s">
        <v>52</v>
      </c>
      <c r="C3356" s="1" t="str">
        <f t="shared" si="364"/>
        <v>2014</v>
      </c>
      <c r="D3356">
        <f t="shared" si="365"/>
        <v>0</v>
      </c>
      <c r="E3356">
        <v>0</v>
      </c>
      <c r="F3356">
        <v>845000</v>
      </c>
      <c r="G3356">
        <v>4</v>
      </c>
      <c r="H3356">
        <v>2.75</v>
      </c>
      <c r="I3356">
        <v>4070</v>
      </c>
      <c r="J3356">
        <v>115434</v>
      </c>
      <c r="K3356">
        <v>2</v>
      </c>
      <c r="L3356">
        <v>0</v>
      </c>
      <c r="M3356">
        <v>0</v>
      </c>
      <c r="N3356">
        <v>3</v>
      </c>
      <c r="O3356">
        <v>9</v>
      </c>
      <c r="P3356">
        <v>4070</v>
      </c>
      <c r="Q3356">
        <v>0</v>
      </c>
      <c r="R3356">
        <f t="shared" si="366"/>
        <v>0</v>
      </c>
      <c r="S3356">
        <v>0</v>
      </c>
      <c r="T3356">
        <v>2002</v>
      </c>
      <c r="U3356">
        <v>0</v>
      </c>
      <c r="V3356">
        <f t="shared" si="367"/>
        <v>0</v>
      </c>
      <c r="W3356">
        <v>0</v>
      </c>
      <c r="X3356">
        <v>98045</v>
      </c>
      <c r="Y3356">
        <f t="shared" si="368"/>
        <v>1</v>
      </c>
      <c r="Z3356">
        <f t="shared" si="369"/>
        <v>0</v>
      </c>
      <c r="AA3356">
        <f t="shared" si="370"/>
        <v>0</v>
      </c>
      <c r="AB3356">
        <v>1</v>
      </c>
      <c r="AC3356">
        <v>0</v>
      </c>
      <c r="AD3356">
        <v>0</v>
      </c>
      <c r="AE3356">
        <v>47.484299999999998</v>
      </c>
      <c r="AF3356">
        <v>-121.752</v>
      </c>
      <c r="AG3356">
        <v>2970</v>
      </c>
      <c r="AH3356">
        <v>95832</v>
      </c>
    </row>
    <row r="3357" spans="1:34" x14ac:dyDescent="0.3">
      <c r="A3357">
        <v>6713700100</v>
      </c>
      <c r="B3357" t="s">
        <v>331</v>
      </c>
      <c r="C3357" s="1" t="str">
        <f t="shared" si="364"/>
        <v>2014</v>
      </c>
      <c r="D3357">
        <f t="shared" si="365"/>
        <v>0</v>
      </c>
      <c r="E3357">
        <v>0</v>
      </c>
      <c r="F3357">
        <v>401500</v>
      </c>
      <c r="G3357">
        <v>4</v>
      </c>
      <c r="H3357">
        <v>1</v>
      </c>
      <c r="I3357">
        <v>1790</v>
      </c>
      <c r="J3357">
        <v>8400</v>
      </c>
      <c r="K3357">
        <v>1</v>
      </c>
      <c r="L3357">
        <v>0</v>
      </c>
      <c r="M3357">
        <v>0</v>
      </c>
      <c r="N3357">
        <v>4</v>
      </c>
      <c r="O3357">
        <v>7</v>
      </c>
      <c r="P3357">
        <v>1260</v>
      </c>
      <c r="Q3357">
        <v>530</v>
      </c>
      <c r="R3357">
        <f t="shared" si="366"/>
        <v>1</v>
      </c>
      <c r="S3357">
        <v>1</v>
      </c>
      <c r="T3357">
        <v>1954</v>
      </c>
      <c r="U3357">
        <v>0</v>
      </c>
      <c r="V3357">
        <f t="shared" si="367"/>
        <v>0</v>
      </c>
      <c r="W3357">
        <v>0</v>
      </c>
      <c r="X3357">
        <v>98133</v>
      </c>
      <c r="Y3357">
        <f t="shared" si="368"/>
        <v>0</v>
      </c>
      <c r="Z3357">
        <f t="shared" si="369"/>
        <v>0</v>
      </c>
      <c r="AA3357">
        <f t="shared" si="370"/>
        <v>1</v>
      </c>
      <c r="AB3357">
        <v>0</v>
      </c>
      <c r="AC3357">
        <v>0</v>
      </c>
      <c r="AD3357">
        <v>1</v>
      </c>
      <c r="AE3357">
        <v>47.762700000000002</v>
      </c>
      <c r="AF3357">
        <v>-122.35299999999999</v>
      </c>
      <c r="AG3357">
        <v>1470</v>
      </c>
      <c r="AH3357">
        <v>8400</v>
      </c>
    </row>
    <row r="3358" spans="1:34" x14ac:dyDescent="0.3">
      <c r="A3358">
        <v>339600110</v>
      </c>
      <c r="B3358" t="s">
        <v>190</v>
      </c>
      <c r="C3358" s="1" t="str">
        <f t="shared" si="364"/>
        <v>2014</v>
      </c>
      <c r="D3358">
        <f t="shared" si="365"/>
        <v>0</v>
      </c>
      <c r="E3358">
        <v>0</v>
      </c>
      <c r="F3358">
        <v>395000</v>
      </c>
      <c r="G3358">
        <v>3</v>
      </c>
      <c r="H3358">
        <v>2.5</v>
      </c>
      <c r="I3358">
        <v>1610</v>
      </c>
      <c r="J3358">
        <v>3755</v>
      </c>
      <c r="K3358">
        <v>2</v>
      </c>
      <c r="L3358">
        <v>0</v>
      </c>
      <c r="M3358">
        <v>0</v>
      </c>
      <c r="N3358">
        <v>3</v>
      </c>
      <c r="O3358">
        <v>7</v>
      </c>
      <c r="P3358">
        <v>1610</v>
      </c>
      <c r="Q3358">
        <v>0</v>
      </c>
      <c r="R3358">
        <f t="shared" si="366"/>
        <v>0</v>
      </c>
      <c r="S3358">
        <v>0</v>
      </c>
      <c r="T3358">
        <v>1987</v>
      </c>
      <c r="U3358">
        <v>0</v>
      </c>
      <c r="V3358">
        <f t="shared" si="367"/>
        <v>0</v>
      </c>
      <c r="W3358">
        <v>0</v>
      </c>
      <c r="X3358">
        <v>98052</v>
      </c>
      <c r="Y3358">
        <f t="shared" si="368"/>
        <v>0</v>
      </c>
      <c r="Z3358">
        <f t="shared" si="369"/>
        <v>1</v>
      </c>
      <c r="AA3358">
        <f t="shared" si="370"/>
        <v>0</v>
      </c>
      <c r="AB3358">
        <v>0</v>
      </c>
      <c r="AC3358">
        <v>1</v>
      </c>
      <c r="AD3358">
        <v>0</v>
      </c>
      <c r="AE3358">
        <v>47.682499999999997</v>
      </c>
      <c r="AF3358">
        <v>-122.09699999999999</v>
      </c>
      <c r="AG3358">
        <v>1300</v>
      </c>
      <c r="AH3358">
        <v>3823</v>
      </c>
    </row>
    <row r="3359" spans="1:34" x14ac:dyDescent="0.3">
      <c r="A3359">
        <v>5021900090</v>
      </c>
      <c r="B3359" t="s">
        <v>235</v>
      </c>
      <c r="C3359" s="1" t="str">
        <f t="shared" si="364"/>
        <v>2015</v>
      </c>
      <c r="D3359">
        <f t="shared" si="365"/>
        <v>1</v>
      </c>
      <c r="E3359">
        <v>1</v>
      </c>
      <c r="F3359" s="2">
        <v>1100000</v>
      </c>
      <c r="G3359">
        <v>5</v>
      </c>
      <c r="H3359">
        <v>2.75</v>
      </c>
      <c r="I3359">
        <v>2830</v>
      </c>
      <c r="J3359">
        <v>18050</v>
      </c>
      <c r="K3359">
        <v>1</v>
      </c>
      <c r="L3359">
        <v>0</v>
      </c>
      <c r="M3359">
        <v>0</v>
      </c>
      <c r="N3359">
        <v>5</v>
      </c>
      <c r="O3359">
        <v>7</v>
      </c>
      <c r="P3359">
        <v>1630</v>
      </c>
      <c r="Q3359">
        <v>1200</v>
      </c>
      <c r="R3359">
        <f t="shared" si="366"/>
        <v>1</v>
      </c>
      <c r="S3359">
        <v>1</v>
      </c>
      <c r="T3359">
        <v>1958</v>
      </c>
      <c r="U3359">
        <v>0</v>
      </c>
      <c r="V3359">
        <f t="shared" si="367"/>
        <v>0</v>
      </c>
      <c r="W3359">
        <v>0</v>
      </c>
      <c r="X3359">
        <v>98040</v>
      </c>
      <c r="Y3359">
        <f t="shared" si="368"/>
        <v>1</v>
      </c>
      <c r="Z3359">
        <f t="shared" si="369"/>
        <v>0</v>
      </c>
      <c r="AA3359">
        <f t="shared" si="370"/>
        <v>0</v>
      </c>
      <c r="AB3359">
        <v>1</v>
      </c>
      <c r="AC3359">
        <v>0</v>
      </c>
      <c r="AD3359">
        <v>0</v>
      </c>
      <c r="AE3359">
        <v>47.577300000000001</v>
      </c>
      <c r="AF3359">
        <v>-122.226</v>
      </c>
      <c r="AG3359">
        <v>2370</v>
      </c>
      <c r="AH3359">
        <v>14250</v>
      </c>
    </row>
    <row r="3360" spans="1:34" x14ac:dyDescent="0.3">
      <c r="A3360">
        <v>6099400053</v>
      </c>
      <c r="B3360" t="s">
        <v>37</v>
      </c>
      <c r="C3360" s="1" t="str">
        <f t="shared" si="364"/>
        <v>2014</v>
      </c>
      <c r="D3360">
        <f t="shared" si="365"/>
        <v>0</v>
      </c>
      <c r="E3360">
        <v>0</v>
      </c>
      <c r="F3360">
        <v>145000</v>
      </c>
      <c r="G3360">
        <v>3</v>
      </c>
      <c r="H3360">
        <v>1</v>
      </c>
      <c r="I3360">
        <v>1010</v>
      </c>
      <c r="J3360">
        <v>5490</v>
      </c>
      <c r="K3360">
        <v>1</v>
      </c>
      <c r="L3360">
        <v>0</v>
      </c>
      <c r="M3360">
        <v>0</v>
      </c>
      <c r="N3360">
        <v>3</v>
      </c>
      <c r="O3360">
        <v>6</v>
      </c>
      <c r="P3360">
        <v>1010</v>
      </c>
      <c r="Q3360">
        <v>0</v>
      </c>
      <c r="R3360">
        <f t="shared" si="366"/>
        <v>0</v>
      </c>
      <c r="S3360">
        <v>0</v>
      </c>
      <c r="T3360">
        <v>1954</v>
      </c>
      <c r="U3360">
        <v>0</v>
      </c>
      <c r="V3360">
        <f t="shared" si="367"/>
        <v>0</v>
      </c>
      <c r="W3360">
        <v>0</v>
      </c>
      <c r="X3360">
        <v>98168</v>
      </c>
      <c r="Y3360">
        <f t="shared" si="368"/>
        <v>0</v>
      </c>
      <c r="Z3360">
        <f t="shared" si="369"/>
        <v>0</v>
      </c>
      <c r="AA3360">
        <f t="shared" si="370"/>
        <v>0</v>
      </c>
      <c r="AB3360">
        <v>0</v>
      </c>
      <c r="AC3360">
        <v>0</v>
      </c>
      <c r="AD3360">
        <v>0</v>
      </c>
      <c r="AE3360">
        <v>47.476199999999999</v>
      </c>
      <c r="AF3360">
        <v>-122.29300000000001</v>
      </c>
      <c r="AG3360">
        <v>1740</v>
      </c>
      <c r="AH3360">
        <v>10658</v>
      </c>
    </row>
    <row r="3361" spans="1:34" x14ac:dyDescent="0.3">
      <c r="A3361">
        <v>7518508625</v>
      </c>
      <c r="B3361" t="s">
        <v>218</v>
      </c>
      <c r="C3361" s="1" t="str">
        <f t="shared" si="364"/>
        <v>2015</v>
      </c>
      <c r="D3361">
        <f t="shared" si="365"/>
        <v>1</v>
      </c>
      <c r="E3361">
        <v>1</v>
      </c>
      <c r="F3361">
        <v>900000</v>
      </c>
      <c r="G3361">
        <v>3</v>
      </c>
      <c r="H3361">
        <v>1</v>
      </c>
      <c r="I3361">
        <v>1560</v>
      </c>
      <c r="J3361">
        <v>3825</v>
      </c>
      <c r="K3361">
        <v>1.5</v>
      </c>
      <c r="L3361">
        <v>0</v>
      </c>
      <c r="M3361">
        <v>0</v>
      </c>
      <c r="N3361">
        <v>3</v>
      </c>
      <c r="O3361">
        <v>8</v>
      </c>
      <c r="P3361">
        <v>1390</v>
      </c>
      <c r="Q3361">
        <v>170</v>
      </c>
      <c r="R3361">
        <f t="shared" si="366"/>
        <v>1</v>
      </c>
      <c r="S3361">
        <v>1</v>
      </c>
      <c r="T3361">
        <v>1930</v>
      </c>
      <c r="U3361">
        <v>0</v>
      </c>
      <c r="V3361">
        <f t="shared" si="367"/>
        <v>0</v>
      </c>
      <c r="W3361">
        <v>0</v>
      </c>
      <c r="X3361">
        <v>98117</v>
      </c>
      <c r="Y3361">
        <f t="shared" si="368"/>
        <v>0</v>
      </c>
      <c r="Z3361">
        <f t="shared" si="369"/>
        <v>0</v>
      </c>
      <c r="AA3361">
        <f t="shared" si="370"/>
        <v>1</v>
      </c>
      <c r="AB3361">
        <v>0</v>
      </c>
      <c r="AC3361">
        <v>0</v>
      </c>
      <c r="AD3361">
        <v>1</v>
      </c>
      <c r="AE3361">
        <v>47.680300000000003</v>
      </c>
      <c r="AF3361">
        <v>-122.387</v>
      </c>
      <c r="AG3361">
        <v>1700</v>
      </c>
      <c r="AH3361">
        <v>5100</v>
      </c>
    </row>
    <row r="3362" spans="1:34" x14ac:dyDescent="0.3">
      <c r="A3362">
        <v>8143000490</v>
      </c>
      <c r="B3362" t="s">
        <v>291</v>
      </c>
      <c r="C3362" s="1" t="str">
        <f t="shared" si="364"/>
        <v>2015</v>
      </c>
      <c r="D3362">
        <f t="shared" si="365"/>
        <v>1</v>
      </c>
      <c r="E3362">
        <v>1</v>
      </c>
      <c r="F3362">
        <v>374500</v>
      </c>
      <c r="G3362">
        <v>3</v>
      </c>
      <c r="H3362">
        <v>1.5</v>
      </c>
      <c r="I3362">
        <v>1330</v>
      </c>
      <c r="J3362">
        <v>8636</v>
      </c>
      <c r="K3362">
        <v>1</v>
      </c>
      <c r="L3362">
        <v>0</v>
      </c>
      <c r="M3362">
        <v>0</v>
      </c>
      <c r="N3362">
        <v>4</v>
      </c>
      <c r="O3362">
        <v>7</v>
      </c>
      <c r="P3362">
        <v>1330</v>
      </c>
      <c r="Q3362">
        <v>0</v>
      </c>
      <c r="R3362">
        <f t="shared" si="366"/>
        <v>0</v>
      </c>
      <c r="S3362">
        <v>0</v>
      </c>
      <c r="T3362">
        <v>1968</v>
      </c>
      <c r="U3362">
        <v>0</v>
      </c>
      <c r="V3362">
        <f t="shared" si="367"/>
        <v>0</v>
      </c>
      <c r="W3362">
        <v>0</v>
      </c>
      <c r="X3362">
        <v>98034</v>
      </c>
      <c r="Y3362">
        <f t="shared" si="368"/>
        <v>1</v>
      </c>
      <c r="Z3362">
        <f t="shared" si="369"/>
        <v>0</v>
      </c>
      <c r="AA3362">
        <f t="shared" si="370"/>
        <v>0</v>
      </c>
      <c r="AB3362">
        <v>1</v>
      </c>
      <c r="AC3362">
        <v>0</v>
      </c>
      <c r="AD3362">
        <v>0</v>
      </c>
      <c r="AE3362">
        <v>47.728900000000003</v>
      </c>
      <c r="AF3362">
        <v>-122.203</v>
      </c>
      <c r="AG3362">
        <v>1370</v>
      </c>
      <c r="AH3362">
        <v>7475</v>
      </c>
    </row>
    <row r="3363" spans="1:34" x14ac:dyDescent="0.3">
      <c r="A3363">
        <v>3260000300</v>
      </c>
      <c r="B3363" t="s">
        <v>272</v>
      </c>
      <c r="C3363" s="1" t="str">
        <f t="shared" si="364"/>
        <v>2014</v>
      </c>
      <c r="D3363">
        <f t="shared" si="365"/>
        <v>0</v>
      </c>
      <c r="E3363">
        <v>0</v>
      </c>
      <c r="F3363">
        <v>850000</v>
      </c>
      <c r="G3363">
        <v>4</v>
      </c>
      <c r="H3363">
        <v>2.25</v>
      </c>
      <c r="I3363">
        <v>2330</v>
      </c>
      <c r="J3363">
        <v>10451</v>
      </c>
      <c r="K3363">
        <v>2</v>
      </c>
      <c r="L3363">
        <v>0</v>
      </c>
      <c r="M3363">
        <v>0</v>
      </c>
      <c r="N3363">
        <v>4</v>
      </c>
      <c r="O3363">
        <v>8</v>
      </c>
      <c r="P3363">
        <v>2330</v>
      </c>
      <c r="Q3363">
        <v>0</v>
      </c>
      <c r="R3363">
        <f t="shared" si="366"/>
        <v>0</v>
      </c>
      <c r="S3363">
        <v>0</v>
      </c>
      <c r="T3363">
        <v>1965</v>
      </c>
      <c r="U3363">
        <v>0</v>
      </c>
      <c r="V3363">
        <f t="shared" si="367"/>
        <v>0</v>
      </c>
      <c r="W3363">
        <v>0</v>
      </c>
      <c r="X3363">
        <v>98005</v>
      </c>
      <c r="Y3363">
        <f t="shared" si="368"/>
        <v>1</v>
      </c>
      <c r="Z3363">
        <f t="shared" si="369"/>
        <v>0</v>
      </c>
      <c r="AA3363">
        <f t="shared" si="370"/>
        <v>0</v>
      </c>
      <c r="AB3363">
        <v>1</v>
      </c>
      <c r="AC3363">
        <v>0</v>
      </c>
      <c r="AD3363">
        <v>0</v>
      </c>
      <c r="AE3363">
        <v>47.604399999999998</v>
      </c>
      <c r="AF3363">
        <v>-122.16800000000001</v>
      </c>
      <c r="AG3363">
        <v>1880</v>
      </c>
      <c r="AH3363">
        <v>8400</v>
      </c>
    </row>
    <row r="3364" spans="1:34" x14ac:dyDescent="0.3">
      <c r="A3364">
        <v>5742600090</v>
      </c>
      <c r="B3364" t="s">
        <v>293</v>
      </c>
      <c r="C3364" s="1" t="str">
        <f t="shared" si="364"/>
        <v>2015</v>
      </c>
      <c r="D3364">
        <f t="shared" si="365"/>
        <v>1</v>
      </c>
      <c r="E3364">
        <v>1</v>
      </c>
      <c r="F3364">
        <v>490000</v>
      </c>
      <c r="G3364">
        <v>3</v>
      </c>
      <c r="H3364">
        <v>1</v>
      </c>
      <c r="I3364">
        <v>960</v>
      </c>
      <c r="J3364">
        <v>5750</v>
      </c>
      <c r="K3364">
        <v>1</v>
      </c>
      <c r="L3364">
        <v>0</v>
      </c>
      <c r="M3364">
        <v>0</v>
      </c>
      <c r="N3364">
        <v>3</v>
      </c>
      <c r="O3364">
        <v>7</v>
      </c>
      <c r="P3364">
        <v>960</v>
      </c>
      <c r="Q3364">
        <v>0</v>
      </c>
      <c r="R3364">
        <f t="shared" si="366"/>
        <v>0</v>
      </c>
      <c r="S3364">
        <v>0</v>
      </c>
      <c r="T3364">
        <v>1951</v>
      </c>
      <c r="U3364">
        <v>0</v>
      </c>
      <c r="V3364">
        <f t="shared" si="367"/>
        <v>0</v>
      </c>
      <c r="W3364">
        <v>0</v>
      </c>
      <c r="X3364">
        <v>98116</v>
      </c>
      <c r="Y3364">
        <f t="shared" si="368"/>
        <v>0</v>
      </c>
      <c r="Z3364">
        <f t="shared" si="369"/>
        <v>0</v>
      </c>
      <c r="AA3364">
        <f t="shared" si="370"/>
        <v>1</v>
      </c>
      <c r="AB3364">
        <v>0</v>
      </c>
      <c r="AC3364">
        <v>0</v>
      </c>
      <c r="AD3364">
        <v>1</v>
      </c>
      <c r="AE3364">
        <v>47.568899999999999</v>
      </c>
      <c r="AF3364">
        <v>-122.393</v>
      </c>
      <c r="AG3364">
        <v>1520</v>
      </c>
      <c r="AH3364">
        <v>5750</v>
      </c>
    </row>
    <row r="3365" spans="1:34" x14ac:dyDescent="0.3">
      <c r="A3365">
        <v>7212650850</v>
      </c>
      <c r="B3365" t="s">
        <v>187</v>
      </c>
      <c r="C3365" s="1" t="str">
        <f t="shared" si="364"/>
        <v>2015</v>
      </c>
      <c r="D3365">
        <f t="shared" si="365"/>
        <v>1</v>
      </c>
      <c r="E3365">
        <v>1</v>
      </c>
      <c r="F3365">
        <v>304000</v>
      </c>
      <c r="G3365">
        <v>3</v>
      </c>
      <c r="H3365">
        <v>2.5</v>
      </c>
      <c r="I3365">
        <v>1710</v>
      </c>
      <c r="J3365">
        <v>6773</v>
      </c>
      <c r="K3365">
        <v>2</v>
      </c>
      <c r="L3365">
        <v>0</v>
      </c>
      <c r="M3365">
        <v>0</v>
      </c>
      <c r="N3365">
        <v>3</v>
      </c>
      <c r="O3365">
        <v>8</v>
      </c>
      <c r="P3365">
        <v>1710</v>
      </c>
      <c r="Q3365">
        <v>0</v>
      </c>
      <c r="R3365">
        <f t="shared" si="366"/>
        <v>0</v>
      </c>
      <c r="S3365">
        <v>0</v>
      </c>
      <c r="T3365">
        <v>1993</v>
      </c>
      <c r="U3365">
        <v>0</v>
      </c>
      <c r="V3365">
        <f t="shared" si="367"/>
        <v>0</v>
      </c>
      <c r="W3365">
        <v>0</v>
      </c>
      <c r="X3365">
        <v>98003</v>
      </c>
      <c r="Y3365">
        <f t="shared" si="368"/>
        <v>1</v>
      </c>
      <c r="Z3365">
        <f t="shared" si="369"/>
        <v>0</v>
      </c>
      <c r="AA3365">
        <f t="shared" si="370"/>
        <v>0</v>
      </c>
      <c r="AB3365">
        <v>1</v>
      </c>
      <c r="AC3365">
        <v>0</v>
      </c>
      <c r="AD3365">
        <v>0</v>
      </c>
      <c r="AE3365">
        <v>47.263500000000001</v>
      </c>
      <c r="AF3365">
        <v>-122.312</v>
      </c>
      <c r="AG3365">
        <v>2220</v>
      </c>
      <c r="AH3365">
        <v>7551</v>
      </c>
    </row>
    <row r="3366" spans="1:34" x14ac:dyDescent="0.3">
      <c r="A3366">
        <v>9158800090</v>
      </c>
      <c r="B3366" t="s">
        <v>42</v>
      </c>
      <c r="C3366" s="1" t="str">
        <f t="shared" si="364"/>
        <v>2014</v>
      </c>
      <c r="D3366">
        <f t="shared" si="365"/>
        <v>0</v>
      </c>
      <c r="E3366">
        <v>0</v>
      </c>
      <c r="F3366">
        <v>400000</v>
      </c>
      <c r="G3366">
        <v>4</v>
      </c>
      <c r="H3366">
        <v>2.25</v>
      </c>
      <c r="I3366">
        <v>2230</v>
      </c>
      <c r="J3366">
        <v>7200</v>
      </c>
      <c r="K3366">
        <v>1</v>
      </c>
      <c r="L3366">
        <v>0</v>
      </c>
      <c r="M3366">
        <v>0</v>
      </c>
      <c r="N3366">
        <v>4</v>
      </c>
      <c r="O3366">
        <v>7</v>
      </c>
      <c r="P3366">
        <v>1300</v>
      </c>
      <c r="Q3366">
        <v>930</v>
      </c>
      <c r="R3366">
        <f t="shared" si="366"/>
        <v>1</v>
      </c>
      <c r="S3366">
        <v>1</v>
      </c>
      <c r="T3366">
        <v>1963</v>
      </c>
      <c r="U3366">
        <v>0</v>
      </c>
      <c r="V3366">
        <f t="shared" si="367"/>
        <v>0</v>
      </c>
      <c r="W3366">
        <v>0</v>
      </c>
      <c r="X3366">
        <v>98133</v>
      </c>
      <c r="Y3366">
        <f t="shared" si="368"/>
        <v>0</v>
      </c>
      <c r="Z3366">
        <f t="shared" si="369"/>
        <v>0</v>
      </c>
      <c r="AA3366">
        <f t="shared" si="370"/>
        <v>1</v>
      </c>
      <c r="AB3366">
        <v>0</v>
      </c>
      <c r="AC3366">
        <v>0</v>
      </c>
      <c r="AD3366">
        <v>1</v>
      </c>
      <c r="AE3366">
        <v>47.764800000000001</v>
      </c>
      <c r="AF3366">
        <v>-122.33</v>
      </c>
      <c r="AG3366">
        <v>2010</v>
      </c>
      <c r="AH3366">
        <v>7752</v>
      </c>
    </row>
    <row r="3367" spans="1:34" x14ac:dyDescent="0.3">
      <c r="A3367">
        <v>7820000038</v>
      </c>
      <c r="B3367" t="s">
        <v>97</v>
      </c>
      <c r="C3367" s="1" t="str">
        <f t="shared" si="364"/>
        <v>2014</v>
      </c>
      <c r="D3367">
        <f t="shared" si="365"/>
        <v>0</v>
      </c>
      <c r="E3367">
        <v>0</v>
      </c>
      <c r="F3367">
        <v>454000</v>
      </c>
      <c r="G3367">
        <v>3</v>
      </c>
      <c r="H3367">
        <v>2</v>
      </c>
      <c r="I3367">
        <v>1700</v>
      </c>
      <c r="J3367">
        <v>10000</v>
      </c>
      <c r="K3367">
        <v>2</v>
      </c>
      <c r="L3367">
        <v>0</v>
      </c>
      <c r="M3367">
        <v>0</v>
      </c>
      <c r="N3367">
        <v>3</v>
      </c>
      <c r="O3367">
        <v>8</v>
      </c>
      <c r="P3367">
        <v>1700</v>
      </c>
      <c r="Q3367">
        <v>0</v>
      </c>
      <c r="R3367">
        <f t="shared" si="366"/>
        <v>0</v>
      </c>
      <c r="S3367">
        <v>0</v>
      </c>
      <c r="T3367">
        <v>1992</v>
      </c>
      <c r="U3367">
        <v>0</v>
      </c>
      <c r="V3367">
        <f t="shared" si="367"/>
        <v>0</v>
      </c>
      <c r="W3367">
        <v>0</v>
      </c>
      <c r="X3367">
        <v>98011</v>
      </c>
      <c r="Y3367">
        <f t="shared" si="368"/>
        <v>1</v>
      </c>
      <c r="Z3367">
        <f t="shared" si="369"/>
        <v>0</v>
      </c>
      <c r="AA3367">
        <f t="shared" si="370"/>
        <v>0</v>
      </c>
      <c r="AB3367">
        <v>1</v>
      </c>
      <c r="AC3367">
        <v>0</v>
      </c>
      <c r="AD3367">
        <v>0</v>
      </c>
      <c r="AE3367">
        <v>47.766100000000002</v>
      </c>
      <c r="AF3367">
        <v>-122.205</v>
      </c>
      <c r="AG3367">
        <v>1460</v>
      </c>
      <c r="AH3367">
        <v>9621</v>
      </c>
    </row>
    <row r="3368" spans="1:34" x14ac:dyDescent="0.3">
      <c r="A3368">
        <v>7135300026</v>
      </c>
      <c r="B3368" t="s">
        <v>318</v>
      </c>
      <c r="C3368" s="1" t="str">
        <f t="shared" si="364"/>
        <v>2014</v>
      </c>
      <c r="D3368">
        <f t="shared" si="365"/>
        <v>0</v>
      </c>
      <c r="E3368">
        <v>0</v>
      </c>
      <c r="F3368">
        <v>160000</v>
      </c>
      <c r="G3368">
        <v>2</v>
      </c>
      <c r="H3368">
        <v>2</v>
      </c>
      <c r="I3368">
        <v>1040</v>
      </c>
      <c r="J3368">
        <v>4750</v>
      </c>
      <c r="K3368">
        <v>1</v>
      </c>
      <c r="L3368">
        <v>0</v>
      </c>
      <c r="M3368">
        <v>0</v>
      </c>
      <c r="N3368">
        <v>2</v>
      </c>
      <c r="O3368">
        <v>6</v>
      </c>
      <c r="P3368">
        <v>850</v>
      </c>
      <c r="Q3368">
        <v>190</v>
      </c>
      <c r="R3368">
        <f t="shared" si="366"/>
        <v>1</v>
      </c>
      <c r="S3368">
        <v>1</v>
      </c>
      <c r="T3368">
        <v>1950</v>
      </c>
      <c r="U3368">
        <v>0</v>
      </c>
      <c r="V3368">
        <f t="shared" si="367"/>
        <v>0</v>
      </c>
      <c r="W3368">
        <v>0</v>
      </c>
      <c r="X3368">
        <v>98118</v>
      </c>
      <c r="Y3368">
        <f t="shared" si="368"/>
        <v>0</v>
      </c>
      <c r="Z3368">
        <f t="shared" si="369"/>
        <v>0</v>
      </c>
      <c r="AA3368">
        <f t="shared" si="370"/>
        <v>1</v>
      </c>
      <c r="AB3368">
        <v>0</v>
      </c>
      <c r="AC3368">
        <v>0</v>
      </c>
      <c r="AD3368">
        <v>1</v>
      </c>
      <c r="AE3368">
        <v>47.529299999999999</v>
      </c>
      <c r="AF3368">
        <v>-122.27200000000001</v>
      </c>
      <c r="AG3368">
        <v>1350</v>
      </c>
      <c r="AH3368">
        <v>5000</v>
      </c>
    </row>
    <row r="3369" spans="1:34" x14ac:dyDescent="0.3">
      <c r="A3369">
        <v>8562700300</v>
      </c>
      <c r="B3369" t="s">
        <v>131</v>
      </c>
      <c r="C3369" s="1" t="str">
        <f t="shared" si="364"/>
        <v>2014</v>
      </c>
      <c r="D3369">
        <f t="shared" si="365"/>
        <v>0</v>
      </c>
      <c r="E3369">
        <v>0</v>
      </c>
      <c r="F3369">
        <v>542000</v>
      </c>
      <c r="G3369">
        <v>3</v>
      </c>
      <c r="H3369">
        <v>1.75</v>
      </c>
      <c r="I3369">
        <v>1070</v>
      </c>
      <c r="J3369">
        <v>8030</v>
      </c>
      <c r="K3369">
        <v>1</v>
      </c>
      <c r="L3369">
        <v>0</v>
      </c>
      <c r="M3369">
        <v>0</v>
      </c>
      <c r="N3369">
        <v>3</v>
      </c>
      <c r="O3369">
        <v>7</v>
      </c>
      <c r="P3369">
        <v>1070</v>
      </c>
      <c r="Q3369">
        <v>0</v>
      </c>
      <c r="R3369">
        <f t="shared" si="366"/>
        <v>0</v>
      </c>
      <c r="S3369">
        <v>0</v>
      </c>
      <c r="T3369">
        <v>1966</v>
      </c>
      <c r="U3369">
        <v>2014</v>
      </c>
      <c r="V3369">
        <f t="shared" si="367"/>
        <v>1</v>
      </c>
      <c r="W3369">
        <v>1</v>
      </c>
      <c r="X3369">
        <v>98052</v>
      </c>
      <c r="Y3369">
        <f t="shared" si="368"/>
        <v>0</v>
      </c>
      <c r="Z3369">
        <f t="shared" si="369"/>
        <v>1</v>
      </c>
      <c r="AA3369">
        <f t="shared" si="370"/>
        <v>0</v>
      </c>
      <c r="AB3369">
        <v>0</v>
      </c>
      <c r="AC3369">
        <v>1</v>
      </c>
      <c r="AD3369">
        <v>0</v>
      </c>
      <c r="AE3369">
        <v>47.67</v>
      </c>
      <c r="AF3369">
        <v>-122.155</v>
      </c>
      <c r="AG3369">
        <v>1540</v>
      </c>
      <c r="AH3369">
        <v>7875</v>
      </c>
    </row>
    <row r="3370" spans="1:34" x14ac:dyDescent="0.3">
      <c r="A3370">
        <v>6114400028</v>
      </c>
      <c r="B3370" t="s">
        <v>98</v>
      </c>
      <c r="C3370" s="1" t="str">
        <f t="shared" si="364"/>
        <v>2014</v>
      </c>
      <c r="D3370">
        <f t="shared" si="365"/>
        <v>0</v>
      </c>
      <c r="E3370">
        <v>0</v>
      </c>
      <c r="F3370">
        <v>403500</v>
      </c>
      <c r="G3370">
        <v>5</v>
      </c>
      <c r="H3370">
        <v>2.5</v>
      </c>
      <c r="I3370">
        <v>3600</v>
      </c>
      <c r="J3370">
        <v>17300</v>
      </c>
      <c r="K3370">
        <v>1</v>
      </c>
      <c r="L3370">
        <v>0</v>
      </c>
      <c r="M3370">
        <v>0</v>
      </c>
      <c r="N3370">
        <v>4</v>
      </c>
      <c r="O3370">
        <v>8</v>
      </c>
      <c r="P3370">
        <v>2410</v>
      </c>
      <c r="Q3370">
        <v>1190</v>
      </c>
      <c r="R3370">
        <f t="shared" si="366"/>
        <v>1</v>
      </c>
      <c r="S3370">
        <v>1</v>
      </c>
      <c r="T3370">
        <v>1968</v>
      </c>
      <c r="U3370">
        <v>0</v>
      </c>
      <c r="V3370">
        <f t="shared" si="367"/>
        <v>0</v>
      </c>
      <c r="W3370">
        <v>0</v>
      </c>
      <c r="X3370">
        <v>98166</v>
      </c>
      <c r="Y3370">
        <f t="shared" si="368"/>
        <v>0</v>
      </c>
      <c r="Z3370">
        <f t="shared" si="369"/>
        <v>0</v>
      </c>
      <c r="AA3370">
        <f t="shared" si="370"/>
        <v>0</v>
      </c>
      <c r="AB3370">
        <v>0</v>
      </c>
      <c r="AC3370">
        <v>0</v>
      </c>
      <c r="AD3370">
        <v>0</v>
      </c>
      <c r="AE3370">
        <v>47.446800000000003</v>
      </c>
      <c r="AF3370">
        <v>-122.34099999999999</v>
      </c>
      <c r="AG3370">
        <v>2620</v>
      </c>
      <c r="AH3370">
        <v>30200</v>
      </c>
    </row>
    <row r="3371" spans="1:34" x14ac:dyDescent="0.3">
      <c r="A3371">
        <v>3793501130</v>
      </c>
      <c r="B3371" t="s">
        <v>88</v>
      </c>
      <c r="C3371" s="1" t="str">
        <f t="shared" si="364"/>
        <v>2015</v>
      </c>
      <c r="D3371">
        <f t="shared" si="365"/>
        <v>1</v>
      </c>
      <c r="E3371">
        <v>1</v>
      </c>
      <c r="F3371">
        <v>418000</v>
      </c>
      <c r="G3371">
        <v>4</v>
      </c>
      <c r="H3371">
        <v>2.5</v>
      </c>
      <c r="I3371">
        <v>2750</v>
      </c>
      <c r="J3371">
        <v>8471</v>
      </c>
      <c r="K3371">
        <v>2</v>
      </c>
      <c r="L3371">
        <v>0</v>
      </c>
      <c r="M3371">
        <v>0</v>
      </c>
      <c r="N3371">
        <v>3</v>
      </c>
      <c r="O3371">
        <v>7</v>
      </c>
      <c r="P3371">
        <v>2750</v>
      </c>
      <c r="Q3371">
        <v>0</v>
      </c>
      <c r="R3371">
        <f t="shared" si="366"/>
        <v>0</v>
      </c>
      <c r="S3371">
        <v>0</v>
      </c>
      <c r="T3371">
        <v>2003</v>
      </c>
      <c r="U3371">
        <v>0</v>
      </c>
      <c r="V3371">
        <f t="shared" si="367"/>
        <v>0</v>
      </c>
      <c r="W3371">
        <v>0</v>
      </c>
      <c r="X3371">
        <v>98038</v>
      </c>
      <c r="Y3371">
        <f t="shared" si="368"/>
        <v>1</v>
      </c>
      <c r="Z3371">
        <f t="shared" si="369"/>
        <v>0</v>
      </c>
      <c r="AA3371">
        <f t="shared" si="370"/>
        <v>0</v>
      </c>
      <c r="AB3371">
        <v>1</v>
      </c>
      <c r="AC3371">
        <v>0</v>
      </c>
      <c r="AD3371">
        <v>0</v>
      </c>
      <c r="AE3371">
        <v>47.367100000000001</v>
      </c>
      <c r="AF3371">
        <v>-122.029</v>
      </c>
      <c r="AG3371">
        <v>2610</v>
      </c>
      <c r="AH3371">
        <v>7482</v>
      </c>
    </row>
    <row r="3372" spans="1:34" x14ac:dyDescent="0.3">
      <c r="A3372">
        <v>6052400625</v>
      </c>
      <c r="B3372" t="s">
        <v>226</v>
      </c>
      <c r="C3372" s="1" t="str">
        <f t="shared" si="364"/>
        <v>2015</v>
      </c>
      <c r="D3372">
        <f t="shared" si="365"/>
        <v>1</v>
      </c>
      <c r="E3372">
        <v>1</v>
      </c>
      <c r="F3372">
        <v>406000</v>
      </c>
      <c r="G3372">
        <v>4</v>
      </c>
      <c r="H3372">
        <v>1.5</v>
      </c>
      <c r="I3372">
        <v>1920</v>
      </c>
      <c r="J3372">
        <v>6000</v>
      </c>
      <c r="K3372">
        <v>2</v>
      </c>
      <c r="L3372">
        <v>0</v>
      </c>
      <c r="M3372">
        <v>1</v>
      </c>
      <c r="N3372">
        <v>3</v>
      </c>
      <c r="O3372">
        <v>7</v>
      </c>
      <c r="P3372">
        <v>1920</v>
      </c>
      <c r="Q3372">
        <v>0</v>
      </c>
      <c r="R3372">
        <f t="shared" si="366"/>
        <v>0</v>
      </c>
      <c r="S3372">
        <v>0</v>
      </c>
      <c r="T3372">
        <v>1951</v>
      </c>
      <c r="U3372">
        <v>0</v>
      </c>
      <c r="V3372">
        <f t="shared" si="367"/>
        <v>0</v>
      </c>
      <c r="W3372">
        <v>0</v>
      </c>
      <c r="X3372">
        <v>98198</v>
      </c>
      <c r="Y3372">
        <f t="shared" si="368"/>
        <v>0</v>
      </c>
      <c r="Z3372">
        <f t="shared" si="369"/>
        <v>0</v>
      </c>
      <c r="AA3372">
        <f t="shared" si="370"/>
        <v>0</v>
      </c>
      <c r="AB3372">
        <v>0</v>
      </c>
      <c r="AC3372">
        <v>0</v>
      </c>
      <c r="AD3372">
        <v>0</v>
      </c>
      <c r="AE3372">
        <v>47.402900000000002</v>
      </c>
      <c r="AF3372">
        <v>-122.321</v>
      </c>
      <c r="AG3372">
        <v>1920</v>
      </c>
      <c r="AH3372">
        <v>6000</v>
      </c>
    </row>
    <row r="3373" spans="1:34" x14ac:dyDescent="0.3">
      <c r="A3373">
        <v>2560805630</v>
      </c>
      <c r="B3373" t="s">
        <v>190</v>
      </c>
      <c r="C3373" s="1" t="str">
        <f t="shared" si="364"/>
        <v>2014</v>
      </c>
      <c r="D3373">
        <f t="shared" si="365"/>
        <v>0</v>
      </c>
      <c r="E3373">
        <v>0</v>
      </c>
      <c r="F3373">
        <v>242500</v>
      </c>
      <c r="G3373">
        <v>3</v>
      </c>
      <c r="H3373">
        <v>2.25</v>
      </c>
      <c r="I3373">
        <v>1770</v>
      </c>
      <c r="J3373">
        <v>10000</v>
      </c>
      <c r="K3373">
        <v>1</v>
      </c>
      <c r="L3373">
        <v>0</v>
      </c>
      <c r="M3373">
        <v>0</v>
      </c>
      <c r="N3373">
        <v>3</v>
      </c>
      <c r="O3373">
        <v>7</v>
      </c>
      <c r="P3373">
        <v>1340</v>
      </c>
      <c r="Q3373">
        <v>430</v>
      </c>
      <c r="R3373">
        <f t="shared" si="366"/>
        <v>1</v>
      </c>
      <c r="S3373">
        <v>1</v>
      </c>
      <c r="T3373">
        <v>1978</v>
      </c>
      <c r="U3373">
        <v>0</v>
      </c>
      <c r="V3373">
        <f t="shared" si="367"/>
        <v>0</v>
      </c>
      <c r="W3373">
        <v>0</v>
      </c>
      <c r="X3373">
        <v>98198</v>
      </c>
      <c r="Y3373">
        <f t="shared" si="368"/>
        <v>0</v>
      </c>
      <c r="Z3373">
        <f t="shared" si="369"/>
        <v>0</v>
      </c>
      <c r="AA3373">
        <f t="shared" si="370"/>
        <v>0</v>
      </c>
      <c r="AB3373">
        <v>0</v>
      </c>
      <c r="AC3373">
        <v>0</v>
      </c>
      <c r="AD3373">
        <v>0</v>
      </c>
      <c r="AE3373">
        <v>47.381399999999999</v>
      </c>
      <c r="AF3373">
        <v>-122.322</v>
      </c>
      <c r="AG3373">
        <v>1270</v>
      </c>
      <c r="AH3373">
        <v>5055</v>
      </c>
    </row>
    <row r="3374" spans="1:34" x14ac:dyDescent="0.3">
      <c r="A3374">
        <v>9558020600</v>
      </c>
      <c r="B3374" t="s">
        <v>72</v>
      </c>
      <c r="C3374" s="1" t="str">
        <f t="shared" si="364"/>
        <v>2015</v>
      </c>
      <c r="D3374">
        <f t="shared" si="365"/>
        <v>1</v>
      </c>
      <c r="E3374">
        <v>1</v>
      </c>
      <c r="F3374">
        <v>425000</v>
      </c>
      <c r="G3374">
        <v>4</v>
      </c>
      <c r="H3374">
        <v>2.5</v>
      </c>
      <c r="I3374">
        <v>2460</v>
      </c>
      <c r="J3374">
        <v>5440</v>
      </c>
      <c r="K3374">
        <v>2</v>
      </c>
      <c r="L3374">
        <v>0</v>
      </c>
      <c r="M3374">
        <v>0</v>
      </c>
      <c r="N3374">
        <v>3</v>
      </c>
      <c r="O3374">
        <v>9</v>
      </c>
      <c r="P3374">
        <v>2460</v>
      </c>
      <c r="Q3374">
        <v>0</v>
      </c>
      <c r="R3374">
        <f t="shared" si="366"/>
        <v>0</v>
      </c>
      <c r="S3374">
        <v>0</v>
      </c>
      <c r="T3374">
        <v>2003</v>
      </c>
      <c r="U3374">
        <v>0</v>
      </c>
      <c r="V3374">
        <f t="shared" si="367"/>
        <v>0</v>
      </c>
      <c r="W3374">
        <v>0</v>
      </c>
      <c r="X3374">
        <v>98058</v>
      </c>
      <c r="Y3374">
        <f t="shared" si="368"/>
        <v>0</v>
      </c>
      <c r="Z3374">
        <f t="shared" si="369"/>
        <v>1</v>
      </c>
      <c r="AA3374">
        <f t="shared" si="370"/>
        <v>0</v>
      </c>
      <c r="AB3374">
        <v>0</v>
      </c>
      <c r="AC3374">
        <v>1</v>
      </c>
      <c r="AD3374">
        <v>0</v>
      </c>
      <c r="AE3374">
        <v>47.448</v>
      </c>
      <c r="AF3374">
        <v>-122.121</v>
      </c>
      <c r="AG3374">
        <v>2460</v>
      </c>
      <c r="AH3374">
        <v>5124</v>
      </c>
    </row>
    <row r="3375" spans="1:34" x14ac:dyDescent="0.3">
      <c r="A3375">
        <v>9136101335</v>
      </c>
      <c r="B3375" t="s">
        <v>164</v>
      </c>
      <c r="C3375" s="1" t="str">
        <f t="shared" si="364"/>
        <v>2014</v>
      </c>
      <c r="D3375">
        <f t="shared" si="365"/>
        <v>0</v>
      </c>
      <c r="E3375">
        <v>0</v>
      </c>
      <c r="F3375">
        <v>613000</v>
      </c>
      <c r="G3375">
        <v>4</v>
      </c>
      <c r="H3375">
        <v>2</v>
      </c>
      <c r="I3375">
        <v>1550</v>
      </c>
      <c r="J3375">
        <v>4815</v>
      </c>
      <c r="K3375">
        <v>1.5</v>
      </c>
      <c r="L3375">
        <v>0</v>
      </c>
      <c r="M3375">
        <v>0</v>
      </c>
      <c r="N3375">
        <v>3</v>
      </c>
      <c r="O3375">
        <v>7</v>
      </c>
      <c r="P3375">
        <v>1550</v>
      </c>
      <c r="Q3375">
        <v>0</v>
      </c>
      <c r="R3375">
        <f t="shared" si="366"/>
        <v>0</v>
      </c>
      <c r="S3375">
        <v>0</v>
      </c>
      <c r="T3375">
        <v>1909</v>
      </c>
      <c r="U3375">
        <v>0</v>
      </c>
      <c r="V3375">
        <f t="shared" si="367"/>
        <v>0</v>
      </c>
      <c r="W3375">
        <v>0</v>
      </c>
      <c r="X3375">
        <v>98103</v>
      </c>
      <c r="Y3375">
        <f t="shared" si="368"/>
        <v>0</v>
      </c>
      <c r="Z3375">
        <f t="shared" si="369"/>
        <v>0</v>
      </c>
      <c r="AA3375">
        <f t="shared" si="370"/>
        <v>1</v>
      </c>
      <c r="AB3375">
        <v>0</v>
      </c>
      <c r="AC3375">
        <v>0</v>
      </c>
      <c r="AD3375">
        <v>1</v>
      </c>
      <c r="AE3375">
        <v>47.667000000000002</v>
      </c>
      <c r="AF3375">
        <v>-122.336</v>
      </c>
      <c r="AG3375">
        <v>1680</v>
      </c>
      <c r="AH3375">
        <v>4013</v>
      </c>
    </row>
    <row r="3376" spans="1:34" x14ac:dyDescent="0.3">
      <c r="A3376">
        <v>9407101380</v>
      </c>
      <c r="B3376" t="s">
        <v>53</v>
      </c>
      <c r="C3376" s="1" t="str">
        <f t="shared" si="364"/>
        <v>2014</v>
      </c>
      <c r="D3376">
        <f t="shared" si="365"/>
        <v>0</v>
      </c>
      <c r="E3376">
        <v>0</v>
      </c>
      <c r="F3376">
        <v>189000</v>
      </c>
      <c r="G3376">
        <v>3</v>
      </c>
      <c r="H3376">
        <v>2</v>
      </c>
      <c r="I3376">
        <v>1460</v>
      </c>
      <c r="J3376">
        <v>11481</v>
      </c>
      <c r="K3376">
        <v>1</v>
      </c>
      <c r="L3376">
        <v>0</v>
      </c>
      <c r="M3376">
        <v>0</v>
      </c>
      <c r="N3376">
        <v>2</v>
      </c>
      <c r="O3376">
        <v>7</v>
      </c>
      <c r="P3376">
        <v>1170</v>
      </c>
      <c r="Q3376">
        <v>290</v>
      </c>
      <c r="R3376">
        <f t="shared" si="366"/>
        <v>1</v>
      </c>
      <c r="S3376">
        <v>1</v>
      </c>
      <c r="T3376">
        <v>1995</v>
      </c>
      <c r="U3376">
        <v>0</v>
      </c>
      <c r="V3376">
        <f t="shared" si="367"/>
        <v>0</v>
      </c>
      <c r="W3376">
        <v>0</v>
      </c>
      <c r="X3376">
        <v>98045</v>
      </c>
      <c r="Y3376">
        <f t="shared" si="368"/>
        <v>1</v>
      </c>
      <c r="Z3376">
        <f t="shared" si="369"/>
        <v>0</v>
      </c>
      <c r="AA3376">
        <f t="shared" si="370"/>
        <v>0</v>
      </c>
      <c r="AB3376">
        <v>1</v>
      </c>
      <c r="AC3376">
        <v>0</v>
      </c>
      <c r="AD3376">
        <v>0</v>
      </c>
      <c r="AE3376">
        <v>47.449300000000001</v>
      </c>
      <c r="AF3376">
        <v>-121.777</v>
      </c>
      <c r="AG3376">
        <v>1540</v>
      </c>
      <c r="AH3376">
        <v>9680</v>
      </c>
    </row>
    <row r="3377" spans="1:34" x14ac:dyDescent="0.3">
      <c r="A3377">
        <v>8901500178</v>
      </c>
      <c r="B3377" t="s">
        <v>136</v>
      </c>
      <c r="C3377" s="1" t="str">
        <f t="shared" si="364"/>
        <v>2014</v>
      </c>
      <c r="D3377">
        <f t="shared" si="365"/>
        <v>0</v>
      </c>
      <c r="E3377">
        <v>0</v>
      </c>
      <c r="F3377">
        <v>700000</v>
      </c>
      <c r="G3377">
        <v>4</v>
      </c>
      <c r="H3377">
        <v>2.25</v>
      </c>
      <c r="I3377">
        <v>2440</v>
      </c>
      <c r="J3377">
        <v>9450</v>
      </c>
      <c r="K3377">
        <v>1.5</v>
      </c>
      <c r="L3377">
        <v>0</v>
      </c>
      <c r="M3377">
        <v>0</v>
      </c>
      <c r="N3377">
        <v>3</v>
      </c>
      <c r="O3377">
        <v>7</v>
      </c>
      <c r="P3377">
        <v>2440</v>
      </c>
      <c r="Q3377">
        <v>0</v>
      </c>
      <c r="R3377">
        <f t="shared" si="366"/>
        <v>0</v>
      </c>
      <c r="S3377">
        <v>0</v>
      </c>
      <c r="T3377">
        <v>1947</v>
      </c>
      <c r="U3377">
        <v>2014</v>
      </c>
      <c r="V3377">
        <f t="shared" si="367"/>
        <v>1</v>
      </c>
      <c r="W3377">
        <v>1</v>
      </c>
      <c r="X3377">
        <v>98125</v>
      </c>
      <c r="Y3377">
        <f t="shared" si="368"/>
        <v>0</v>
      </c>
      <c r="Z3377">
        <f t="shared" si="369"/>
        <v>0</v>
      </c>
      <c r="AA3377">
        <f t="shared" si="370"/>
        <v>1</v>
      </c>
      <c r="AB3377">
        <v>0</v>
      </c>
      <c r="AC3377">
        <v>0</v>
      </c>
      <c r="AD3377">
        <v>1</v>
      </c>
      <c r="AE3377">
        <v>47.706099999999999</v>
      </c>
      <c r="AF3377">
        <v>-122.307</v>
      </c>
      <c r="AG3377">
        <v>1720</v>
      </c>
      <c r="AH3377">
        <v>7503</v>
      </c>
    </row>
    <row r="3378" spans="1:34" x14ac:dyDescent="0.3">
      <c r="A3378">
        <v>9551201250</v>
      </c>
      <c r="B3378" t="s">
        <v>182</v>
      </c>
      <c r="C3378" s="1" t="str">
        <f t="shared" si="364"/>
        <v>2014</v>
      </c>
      <c r="D3378">
        <f t="shared" si="365"/>
        <v>0</v>
      </c>
      <c r="E3378">
        <v>0</v>
      </c>
      <c r="F3378">
        <v>750000</v>
      </c>
      <c r="G3378">
        <v>3</v>
      </c>
      <c r="H3378">
        <v>1</v>
      </c>
      <c r="I3378">
        <v>1640</v>
      </c>
      <c r="J3378">
        <v>6516</v>
      </c>
      <c r="K3378">
        <v>1.5</v>
      </c>
      <c r="L3378">
        <v>0</v>
      </c>
      <c r="M3378">
        <v>0</v>
      </c>
      <c r="N3378">
        <v>4</v>
      </c>
      <c r="O3378">
        <v>7</v>
      </c>
      <c r="P3378">
        <v>1440</v>
      </c>
      <c r="Q3378">
        <v>200</v>
      </c>
      <c r="R3378">
        <f t="shared" si="366"/>
        <v>1</v>
      </c>
      <c r="S3378">
        <v>1</v>
      </c>
      <c r="T3378">
        <v>1935</v>
      </c>
      <c r="U3378">
        <v>0</v>
      </c>
      <c r="V3378">
        <f t="shared" si="367"/>
        <v>0</v>
      </c>
      <c r="W3378">
        <v>0</v>
      </c>
      <c r="X3378">
        <v>98103</v>
      </c>
      <c r="Y3378">
        <f t="shared" si="368"/>
        <v>0</v>
      </c>
      <c r="Z3378">
        <f t="shared" si="369"/>
        <v>0</v>
      </c>
      <c r="AA3378">
        <f t="shared" si="370"/>
        <v>1</v>
      </c>
      <c r="AB3378">
        <v>0</v>
      </c>
      <c r="AC3378">
        <v>0</v>
      </c>
      <c r="AD3378">
        <v>1</v>
      </c>
      <c r="AE3378">
        <v>47.6693</v>
      </c>
      <c r="AF3378">
        <v>-122.339</v>
      </c>
      <c r="AG3378">
        <v>1770</v>
      </c>
      <c r="AH3378">
        <v>4000</v>
      </c>
    </row>
    <row r="3379" spans="1:34" x14ac:dyDescent="0.3">
      <c r="A3379">
        <v>3544400236</v>
      </c>
      <c r="B3379" t="s">
        <v>58</v>
      </c>
      <c r="C3379" s="1" t="str">
        <f t="shared" si="364"/>
        <v>2014</v>
      </c>
      <c r="D3379">
        <f t="shared" si="365"/>
        <v>0</v>
      </c>
      <c r="E3379">
        <v>0</v>
      </c>
      <c r="F3379">
        <v>494000</v>
      </c>
      <c r="G3379">
        <v>2</v>
      </c>
      <c r="H3379">
        <v>1</v>
      </c>
      <c r="I3379">
        <v>1290</v>
      </c>
      <c r="J3379">
        <v>4650</v>
      </c>
      <c r="K3379">
        <v>1</v>
      </c>
      <c r="L3379">
        <v>0</v>
      </c>
      <c r="M3379">
        <v>0</v>
      </c>
      <c r="N3379">
        <v>4</v>
      </c>
      <c r="O3379">
        <v>7</v>
      </c>
      <c r="P3379">
        <v>1290</v>
      </c>
      <c r="Q3379">
        <v>0</v>
      </c>
      <c r="R3379">
        <f t="shared" si="366"/>
        <v>0</v>
      </c>
      <c r="S3379">
        <v>0</v>
      </c>
      <c r="T3379">
        <v>1906</v>
      </c>
      <c r="U3379">
        <v>0</v>
      </c>
      <c r="V3379">
        <f t="shared" si="367"/>
        <v>0</v>
      </c>
      <c r="W3379">
        <v>0</v>
      </c>
      <c r="X3379">
        <v>98115</v>
      </c>
      <c r="Y3379">
        <f t="shared" si="368"/>
        <v>0</v>
      </c>
      <c r="Z3379">
        <f t="shared" si="369"/>
        <v>0</v>
      </c>
      <c r="AA3379">
        <f t="shared" si="370"/>
        <v>1</v>
      </c>
      <c r="AB3379">
        <v>0</v>
      </c>
      <c r="AC3379">
        <v>0</v>
      </c>
      <c r="AD3379">
        <v>1</v>
      </c>
      <c r="AE3379">
        <v>47.6877</v>
      </c>
      <c r="AF3379">
        <v>-122.325</v>
      </c>
      <c r="AG3379">
        <v>1640</v>
      </c>
      <c r="AH3379">
        <v>3900</v>
      </c>
    </row>
    <row r="3380" spans="1:34" x14ac:dyDescent="0.3">
      <c r="A3380">
        <v>7215730090</v>
      </c>
      <c r="B3380" t="s">
        <v>91</v>
      </c>
      <c r="C3380" s="1" t="str">
        <f t="shared" si="364"/>
        <v>2014</v>
      </c>
      <c r="D3380">
        <f t="shared" si="365"/>
        <v>0</v>
      </c>
      <c r="E3380">
        <v>0</v>
      </c>
      <c r="F3380">
        <v>700000</v>
      </c>
      <c r="G3380">
        <v>4</v>
      </c>
      <c r="H3380">
        <v>3</v>
      </c>
      <c r="I3380">
        <v>3150</v>
      </c>
      <c r="J3380">
        <v>7778</v>
      </c>
      <c r="K3380">
        <v>2</v>
      </c>
      <c r="L3380">
        <v>0</v>
      </c>
      <c r="M3380">
        <v>0</v>
      </c>
      <c r="N3380">
        <v>3</v>
      </c>
      <c r="O3380">
        <v>9</v>
      </c>
      <c r="P3380">
        <v>3150</v>
      </c>
      <c r="Q3380">
        <v>0</v>
      </c>
      <c r="R3380">
        <f t="shared" si="366"/>
        <v>0</v>
      </c>
      <c r="S3380">
        <v>0</v>
      </c>
      <c r="T3380">
        <v>2000</v>
      </c>
      <c r="U3380">
        <v>0</v>
      </c>
      <c r="V3380">
        <f t="shared" si="367"/>
        <v>0</v>
      </c>
      <c r="W3380">
        <v>0</v>
      </c>
      <c r="X3380">
        <v>98075</v>
      </c>
      <c r="Y3380">
        <f t="shared" si="368"/>
        <v>0</v>
      </c>
      <c r="Z3380">
        <f t="shared" si="369"/>
        <v>1</v>
      </c>
      <c r="AA3380">
        <f t="shared" si="370"/>
        <v>0</v>
      </c>
      <c r="AB3380">
        <v>0</v>
      </c>
      <c r="AC3380">
        <v>1</v>
      </c>
      <c r="AD3380">
        <v>0</v>
      </c>
      <c r="AE3380">
        <v>47.597200000000001</v>
      </c>
      <c r="AF3380">
        <v>-122.018</v>
      </c>
      <c r="AG3380">
        <v>2970</v>
      </c>
      <c r="AH3380">
        <v>6500</v>
      </c>
    </row>
    <row r="3381" spans="1:34" x14ac:dyDescent="0.3">
      <c r="A3381">
        <v>8682291390</v>
      </c>
      <c r="B3381" t="s">
        <v>31</v>
      </c>
      <c r="C3381" s="1" t="str">
        <f t="shared" si="364"/>
        <v>2015</v>
      </c>
      <c r="D3381">
        <f t="shared" si="365"/>
        <v>1</v>
      </c>
      <c r="E3381">
        <v>1</v>
      </c>
      <c r="F3381">
        <v>705000</v>
      </c>
      <c r="G3381">
        <v>2</v>
      </c>
      <c r="H3381">
        <v>2.5</v>
      </c>
      <c r="I3381">
        <v>2305</v>
      </c>
      <c r="J3381">
        <v>5580</v>
      </c>
      <c r="K3381">
        <v>1</v>
      </c>
      <c r="L3381">
        <v>0</v>
      </c>
      <c r="M3381">
        <v>0</v>
      </c>
      <c r="N3381">
        <v>3</v>
      </c>
      <c r="O3381">
        <v>8</v>
      </c>
      <c r="P3381">
        <v>2305</v>
      </c>
      <c r="Q3381">
        <v>0</v>
      </c>
      <c r="R3381">
        <f t="shared" si="366"/>
        <v>0</v>
      </c>
      <c r="S3381">
        <v>0</v>
      </c>
      <c r="T3381">
        <v>2007</v>
      </c>
      <c r="U3381">
        <v>0</v>
      </c>
      <c r="V3381">
        <f t="shared" si="367"/>
        <v>0</v>
      </c>
      <c r="W3381">
        <v>0</v>
      </c>
      <c r="X3381">
        <v>98077</v>
      </c>
      <c r="Y3381">
        <f t="shared" si="368"/>
        <v>0</v>
      </c>
      <c r="Z3381">
        <f t="shared" si="369"/>
        <v>1</v>
      </c>
      <c r="AA3381">
        <f t="shared" si="370"/>
        <v>0</v>
      </c>
      <c r="AB3381">
        <v>0</v>
      </c>
      <c r="AC3381">
        <v>1</v>
      </c>
      <c r="AD3381">
        <v>0</v>
      </c>
      <c r="AE3381">
        <v>47.720300000000002</v>
      </c>
      <c r="AF3381">
        <v>-122.024</v>
      </c>
      <c r="AG3381">
        <v>1440</v>
      </c>
      <c r="AH3381">
        <v>5748</v>
      </c>
    </row>
    <row r="3382" spans="1:34" x14ac:dyDescent="0.3">
      <c r="A3382">
        <v>1770000490</v>
      </c>
      <c r="B3382" t="s">
        <v>101</v>
      </c>
      <c r="C3382" s="1" t="str">
        <f t="shared" si="364"/>
        <v>2014</v>
      </c>
      <c r="D3382">
        <f t="shared" si="365"/>
        <v>0</v>
      </c>
      <c r="E3382">
        <v>0</v>
      </c>
      <c r="F3382">
        <v>356000</v>
      </c>
      <c r="G3382">
        <v>2</v>
      </c>
      <c r="H3382">
        <v>1.75</v>
      </c>
      <c r="I3382">
        <v>1060</v>
      </c>
      <c r="J3382">
        <v>16470</v>
      </c>
      <c r="K3382">
        <v>1</v>
      </c>
      <c r="L3382">
        <v>0</v>
      </c>
      <c r="M3382">
        <v>0</v>
      </c>
      <c r="N3382">
        <v>3</v>
      </c>
      <c r="O3382">
        <v>7</v>
      </c>
      <c r="P3382">
        <v>1060</v>
      </c>
      <c r="Q3382">
        <v>0</v>
      </c>
      <c r="R3382">
        <f t="shared" si="366"/>
        <v>0</v>
      </c>
      <c r="S3382">
        <v>0</v>
      </c>
      <c r="T3382">
        <v>1977</v>
      </c>
      <c r="U3382">
        <v>0</v>
      </c>
      <c r="V3382">
        <f t="shared" si="367"/>
        <v>0</v>
      </c>
      <c r="W3382">
        <v>0</v>
      </c>
      <c r="X3382">
        <v>98072</v>
      </c>
      <c r="Y3382">
        <f t="shared" si="368"/>
        <v>0</v>
      </c>
      <c r="Z3382">
        <f t="shared" si="369"/>
        <v>1</v>
      </c>
      <c r="AA3382">
        <f t="shared" si="370"/>
        <v>0</v>
      </c>
      <c r="AB3382">
        <v>0</v>
      </c>
      <c r="AC3382">
        <v>1</v>
      </c>
      <c r="AD3382">
        <v>0</v>
      </c>
      <c r="AE3382">
        <v>47.740900000000003</v>
      </c>
      <c r="AF3382">
        <v>-122.089</v>
      </c>
      <c r="AG3382">
        <v>1790</v>
      </c>
      <c r="AH3382">
        <v>16748</v>
      </c>
    </row>
    <row r="3383" spans="1:34" x14ac:dyDescent="0.3">
      <c r="A3383">
        <v>2935400100</v>
      </c>
      <c r="B3383" t="s">
        <v>101</v>
      </c>
      <c r="C3383" s="1" t="str">
        <f t="shared" si="364"/>
        <v>2014</v>
      </c>
      <c r="D3383">
        <f t="shared" si="365"/>
        <v>0</v>
      </c>
      <c r="E3383">
        <v>0</v>
      </c>
      <c r="F3383">
        <v>625000</v>
      </c>
      <c r="G3383">
        <v>3</v>
      </c>
      <c r="H3383">
        <v>1.75</v>
      </c>
      <c r="I3383">
        <v>2060</v>
      </c>
      <c r="J3383">
        <v>12558</v>
      </c>
      <c r="K3383">
        <v>1</v>
      </c>
      <c r="L3383">
        <v>0</v>
      </c>
      <c r="M3383">
        <v>0</v>
      </c>
      <c r="N3383">
        <v>4</v>
      </c>
      <c r="O3383">
        <v>7</v>
      </c>
      <c r="P3383">
        <v>1350</v>
      </c>
      <c r="Q3383">
        <v>710</v>
      </c>
      <c r="R3383">
        <f t="shared" si="366"/>
        <v>1</v>
      </c>
      <c r="S3383">
        <v>1</v>
      </c>
      <c r="T3383">
        <v>1984</v>
      </c>
      <c r="U3383">
        <v>0</v>
      </c>
      <c r="V3383">
        <f t="shared" si="367"/>
        <v>0</v>
      </c>
      <c r="W3383">
        <v>0</v>
      </c>
      <c r="X3383">
        <v>98052</v>
      </c>
      <c r="Y3383">
        <f t="shared" si="368"/>
        <v>0</v>
      </c>
      <c r="Z3383">
        <f t="shared" si="369"/>
        <v>1</v>
      </c>
      <c r="AA3383">
        <f t="shared" si="370"/>
        <v>0</v>
      </c>
      <c r="AB3383">
        <v>0</v>
      </c>
      <c r="AC3383">
        <v>1</v>
      </c>
      <c r="AD3383">
        <v>0</v>
      </c>
      <c r="AE3383">
        <v>47.665900000000001</v>
      </c>
      <c r="AF3383">
        <v>-122.14400000000001</v>
      </c>
      <c r="AG3383">
        <v>1850</v>
      </c>
      <c r="AH3383">
        <v>8722</v>
      </c>
    </row>
    <row r="3384" spans="1:34" x14ac:dyDescent="0.3">
      <c r="A3384">
        <v>7686205020</v>
      </c>
      <c r="B3384" t="s">
        <v>30</v>
      </c>
      <c r="C3384" s="1" t="str">
        <f t="shared" si="364"/>
        <v>2015</v>
      </c>
      <c r="D3384">
        <f t="shared" si="365"/>
        <v>1</v>
      </c>
      <c r="E3384">
        <v>1</v>
      </c>
      <c r="F3384">
        <v>144975</v>
      </c>
      <c r="G3384">
        <v>2</v>
      </c>
      <c r="H3384">
        <v>1</v>
      </c>
      <c r="I3384">
        <v>900</v>
      </c>
      <c r="J3384">
        <v>7500</v>
      </c>
      <c r="K3384">
        <v>1</v>
      </c>
      <c r="L3384">
        <v>0</v>
      </c>
      <c r="M3384">
        <v>0</v>
      </c>
      <c r="N3384">
        <v>3</v>
      </c>
      <c r="O3384">
        <v>5</v>
      </c>
      <c r="P3384">
        <v>900</v>
      </c>
      <c r="Q3384">
        <v>0</v>
      </c>
      <c r="R3384">
        <f t="shared" si="366"/>
        <v>0</v>
      </c>
      <c r="S3384">
        <v>0</v>
      </c>
      <c r="T3384">
        <v>1940</v>
      </c>
      <c r="U3384">
        <v>0</v>
      </c>
      <c r="V3384">
        <f t="shared" si="367"/>
        <v>0</v>
      </c>
      <c r="W3384">
        <v>0</v>
      </c>
      <c r="X3384">
        <v>98198</v>
      </c>
      <c r="Y3384">
        <f t="shared" si="368"/>
        <v>0</v>
      </c>
      <c r="Z3384">
        <f t="shared" si="369"/>
        <v>0</v>
      </c>
      <c r="AA3384">
        <f t="shared" si="370"/>
        <v>0</v>
      </c>
      <c r="AB3384">
        <v>0</v>
      </c>
      <c r="AC3384">
        <v>0</v>
      </c>
      <c r="AD3384">
        <v>0</v>
      </c>
      <c r="AE3384">
        <v>47.417700000000004</v>
      </c>
      <c r="AF3384">
        <v>-122.319</v>
      </c>
      <c r="AG3384">
        <v>1350</v>
      </c>
      <c r="AH3384">
        <v>7500</v>
      </c>
    </row>
    <row r="3385" spans="1:34" x14ac:dyDescent="0.3">
      <c r="A3385">
        <v>3629921240</v>
      </c>
      <c r="B3385" t="s">
        <v>141</v>
      </c>
      <c r="C3385" s="1" t="str">
        <f t="shared" si="364"/>
        <v>2014</v>
      </c>
      <c r="D3385">
        <f t="shared" si="365"/>
        <v>0</v>
      </c>
      <c r="E3385">
        <v>0</v>
      </c>
      <c r="F3385">
        <v>970000</v>
      </c>
      <c r="G3385">
        <v>4</v>
      </c>
      <c r="H3385">
        <v>4.5</v>
      </c>
      <c r="I3385">
        <v>3890</v>
      </c>
      <c r="J3385">
        <v>5906</v>
      </c>
      <c r="K3385">
        <v>2</v>
      </c>
      <c r="L3385">
        <v>0</v>
      </c>
      <c r="M3385">
        <v>3</v>
      </c>
      <c r="N3385">
        <v>3</v>
      </c>
      <c r="O3385">
        <v>11</v>
      </c>
      <c r="P3385">
        <v>3060</v>
      </c>
      <c r="Q3385">
        <v>830</v>
      </c>
      <c r="R3385">
        <f t="shared" si="366"/>
        <v>1</v>
      </c>
      <c r="S3385">
        <v>1</v>
      </c>
      <c r="T3385">
        <v>2004</v>
      </c>
      <c r="U3385">
        <v>0</v>
      </c>
      <c r="V3385">
        <f t="shared" si="367"/>
        <v>0</v>
      </c>
      <c r="W3385">
        <v>0</v>
      </c>
      <c r="X3385">
        <v>98029</v>
      </c>
      <c r="Y3385">
        <f t="shared" si="368"/>
        <v>1</v>
      </c>
      <c r="Z3385">
        <f t="shared" si="369"/>
        <v>0</v>
      </c>
      <c r="AA3385">
        <f t="shared" si="370"/>
        <v>0</v>
      </c>
      <c r="AB3385">
        <v>1</v>
      </c>
      <c r="AC3385">
        <v>0</v>
      </c>
      <c r="AD3385">
        <v>0</v>
      </c>
      <c r="AE3385">
        <v>47.5426</v>
      </c>
      <c r="AF3385">
        <v>-121.995</v>
      </c>
      <c r="AG3385">
        <v>4170</v>
      </c>
      <c r="AH3385">
        <v>6052</v>
      </c>
    </row>
    <row r="3386" spans="1:34" x14ac:dyDescent="0.3">
      <c r="A3386">
        <v>1775801340</v>
      </c>
      <c r="B3386" t="s">
        <v>283</v>
      </c>
      <c r="C3386" s="1" t="str">
        <f t="shared" si="364"/>
        <v>2014</v>
      </c>
      <c r="D3386">
        <f t="shared" si="365"/>
        <v>0</v>
      </c>
      <c r="E3386">
        <v>0</v>
      </c>
      <c r="F3386">
        <v>415000</v>
      </c>
      <c r="G3386">
        <v>3</v>
      </c>
      <c r="H3386">
        <v>1.75</v>
      </c>
      <c r="I3386">
        <v>1910</v>
      </c>
      <c r="J3386">
        <v>12596</v>
      </c>
      <c r="K3386">
        <v>1</v>
      </c>
      <c r="L3386">
        <v>0</v>
      </c>
      <c r="M3386">
        <v>0</v>
      </c>
      <c r="N3386">
        <v>3</v>
      </c>
      <c r="O3386">
        <v>7</v>
      </c>
      <c r="P3386">
        <v>1340</v>
      </c>
      <c r="Q3386">
        <v>570</v>
      </c>
      <c r="R3386">
        <f t="shared" si="366"/>
        <v>1</v>
      </c>
      <c r="S3386">
        <v>1</v>
      </c>
      <c r="T3386">
        <v>1977</v>
      </c>
      <c r="U3386">
        <v>0</v>
      </c>
      <c r="V3386">
        <f t="shared" si="367"/>
        <v>0</v>
      </c>
      <c r="W3386">
        <v>0</v>
      </c>
      <c r="X3386">
        <v>98072</v>
      </c>
      <c r="Y3386">
        <f t="shared" si="368"/>
        <v>0</v>
      </c>
      <c r="Z3386">
        <f t="shared" si="369"/>
        <v>1</v>
      </c>
      <c r="AA3386">
        <f t="shared" si="370"/>
        <v>0</v>
      </c>
      <c r="AB3386">
        <v>0</v>
      </c>
      <c r="AC3386">
        <v>1</v>
      </c>
      <c r="AD3386">
        <v>0</v>
      </c>
      <c r="AE3386">
        <v>47.739899999999999</v>
      </c>
      <c r="AF3386">
        <v>-122.099</v>
      </c>
      <c r="AG3386">
        <v>1550</v>
      </c>
      <c r="AH3386">
        <v>13310</v>
      </c>
    </row>
    <row r="3387" spans="1:34" x14ac:dyDescent="0.3">
      <c r="A3387">
        <v>3574801780</v>
      </c>
      <c r="B3387" t="s">
        <v>161</v>
      </c>
      <c r="C3387" s="1" t="str">
        <f t="shared" si="364"/>
        <v>2014</v>
      </c>
      <c r="D3387">
        <f t="shared" si="365"/>
        <v>0</v>
      </c>
      <c r="E3387">
        <v>0</v>
      </c>
      <c r="F3387">
        <v>485000</v>
      </c>
      <c r="G3387">
        <v>4</v>
      </c>
      <c r="H3387">
        <v>3</v>
      </c>
      <c r="I3387">
        <v>2340</v>
      </c>
      <c r="J3387">
        <v>7048</v>
      </c>
      <c r="K3387">
        <v>1</v>
      </c>
      <c r="L3387">
        <v>0</v>
      </c>
      <c r="M3387">
        <v>0</v>
      </c>
      <c r="N3387">
        <v>4</v>
      </c>
      <c r="O3387">
        <v>8</v>
      </c>
      <c r="P3387">
        <v>1340</v>
      </c>
      <c r="Q3387">
        <v>1000</v>
      </c>
      <c r="R3387">
        <f t="shared" si="366"/>
        <v>1</v>
      </c>
      <c r="S3387">
        <v>1</v>
      </c>
      <c r="T3387">
        <v>1979</v>
      </c>
      <c r="U3387">
        <v>0</v>
      </c>
      <c r="V3387">
        <f t="shared" si="367"/>
        <v>0</v>
      </c>
      <c r="W3387">
        <v>0</v>
      </c>
      <c r="X3387">
        <v>98034</v>
      </c>
      <c r="Y3387">
        <f t="shared" si="368"/>
        <v>1</v>
      </c>
      <c r="Z3387">
        <f t="shared" si="369"/>
        <v>0</v>
      </c>
      <c r="AA3387">
        <f t="shared" si="370"/>
        <v>0</v>
      </c>
      <c r="AB3387">
        <v>1</v>
      </c>
      <c r="AC3387">
        <v>0</v>
      </c>
      <c r="AD3387">
        <v>0</v>
      </c>
      <c r="AE3387">
        <v>47.730600000000003</v>
      </c>
      <c r="AF3387">
        <v>-122.227</v>
      </c>
      <c r="AG3387">
        <v>1440</v>
      </c>
      <c r="AH3387">
        <v>8088</v>
      </c>
    </row>
    <row r="3388" spans="1:34" x14ac:dyDescent="0.3">
      <c r="A3388">
        <v>7854800090</v>
      </c>
      <c r="B3388" t="s">
        <v>279</v>
      </c>
      <c r="C3388" s="1" t="str">
        <f t="shared" si="364"/>
        <v>2014</v>
      </c>
      <c r="D3388">
        <f t="shared" si="365"/>
        <v>0</v>
      </c>
      <c r="E3388">
        <v>0</v>
      </c>
      <c r="F3388">
        <v>799950</v>
      </c>
      <c r="G3388">
        <v>3</v>
      </c>
      <c r="H3388">
        <v>3</v>
      </c>
      <c r="I3388">
        <v>2900</v>
      </c>
      <c r="J3388">
        <v>11769</v>
      </c>
      <c r="K3388">
        <v>2</v>
      </c>
      <c r="L3388">
        <v>0</v>
      </c>
      <c r="M3388">
        <v>0</v>
      </c>
      <c r="N3388">
        <v>3</v>
      </c>
      <c r="O3388">
        <v>10</v>
      </c>
      <c r="P3388">
        <v>2900</v>
      </c>
      <c r="Q3388">
        <v>0</v>
      </c>
      <c r="R3388">
        <f t="shared" si="366"/>
        <v>0</v>
      </c>
      <c r="S3388">
        <v>0</v>
      </c>
      <c r="T3388">
        <v>1997</v>
      </c>
      <c r="U3388">
        <v>0</v>
      </c>
      <c r="V3388">
        <f t="shared" si="367"/>
        <v>0</v>
      </c>
      <c r="W3388">
        <v>0</v>
      </c>
      <c r="X3388">
        <v>98052</v>
      </c>
      <c r="Y3388">
        <f t="shared" si="368"/>
        <v>0</v>
      </c>
      <c r="Z3388">
        <f t="shared" si="369"/>
        <v>1</v>
      </c>
      <c r="AA3388">
        <f t="shared" si="370"/>
        <v>0</v>
      </c>
      <c r="AB3388">
        <v>0</v>
      </c>
      <c r="AC3388">
        <v>1</v>
      </c>
      <c r="AD3388">
        <v>0</v>
      </c>
      <c r="AE3388">
        <v>47.699300000000001</v>
      </c>
      <c r="AF3388">
        <v>-122.11799999999999</v>
      </c>
      <c r="AG3388">
        <v>2900</v>
      </c>
      <c r="AH3388">
        <v>9611</v>
      </c>
    </row>
    <row r="3389" spans="1:34" x14ac:dyDescent="0.3">
      <c r="A3389">
        <v>4054530090</v>
      </c>
      <c r="B3389" t="s">
        <v>230</v>
      </c>
      <c r="C3389" s="1" t="str">
        <f t="shared" si="364"/>
        <v>2015</v>
      </c>
      <c r="D3389">
        <f t="shared" si="365"/>
        <v>1</v>
      </c>
      <c r="E3389">
        <v>1</v>
      </c>
      <c r="F3389">
        <v>783350</v>
      </c>
      <c r="G3389">
        <v>4</v>
      </c>
      <c r="H3389">
        <v>2.5</v>
      </c>
      <c r="I3389">
        <v>3290</v>
      </c>
      <c r="J3389">
        <v>35001</v>
      </c>
      <c r="K3389">
        <v>2</v>
      </c>
      <c r="L3389">
        <v>0</v>
      </c>
      <c r="M3389">
        <v>0</v>
      </c>
      <c r="N3389">
        <v>3</v>
      </c>
      <c r="O3389">
        <v>10</v>
      </c>
      <c r="P3389">
        <v>3290</v>
      </c>
      <c r="Q3389">
        <v>0</v>
      </c>
      <c r="R3389">
        <f t="shared" si="366"/>
        <v>0</v>
      </c>
      <c r="S3389">
        <v>0</v>
      </c>
      <c r="T3389">
        <v>1991</v>
      </c>
      <c r="U3389">
        <v>0</v>
      </c>
      <c r="V3389">
        <f t="shared" si="367"/>
        <v>0</v>
      </c>
      <c r="W3389">
        <v>0</v>
      </c>
      <c r="X3389">
        <v>98077</v>
      </c>
      <c r="Y3389">
        <f t="shared" si="368"/>
        <v>0</v>
      </c>
      <c r="Z3389">
        <f t="shared" si="369"/>
        <v>1</v>
      </c>
      <c r="AA3389">
        <f t="shared" si="370"/>
        <v>0</v>
      </c>
      <c r="AB3389">
        <v>0</v>
      </c>
      <c r="AC3389">
        <v>1</v>
      </c>
      <c r="AD3389">
        <v>0</v>
      </c>
      <c r="AE3389">
        <v>47.723100000000002</v>
      </c>
      <c r="AF3389">
        <v>-122.038</v>
      </c>
      <c r="AG3389">
        <v>4090</v>
      </c>
      <c r="AH3389">
        <v>40371</v>
      </c>
    </row>
    <row r="3390" spans="1:34" x14ac:dyDescent="0.3">
      <c r="A3390">
        <v>8807900236</v>
      </c>
      <c r="B3390" t="s">
        <v>240</v>
      </c>
      <c r="C3390" s="1" t="str">
        <f t="shared" si="364"/>
        <v>2014</v>
      </c>
      <c r="D3390">
        <f t="shared" si="365"/>
        <v>0</v>
      </c>
      <c r="E3390">
        <v>0</v>
      </c>
      <c r="F3390">
        <v>430000</v>
      </c>
      <c r="G3390">
        <v>1</v>
      </c>
      <c r="H3390">
        <v>1</v>
      </c>
      <c r="I3390">
        <v>630</v>
      </c>
      <c r="J3390">
        <v>1362</v>
      </c>
      <c r="K3390">
        <v>1</v>
      </c>
      <c r="L3390">
        <v>0</v>
      </c>
      <c r="M3390">
        <v>0</v>
      </c>
      <c r="N3390">
        <v>3</v>
      </c>
      <c r="O3390">
        <v>7</v>
      </c>
      <c r="P3390">
        <v>630</v>
      </c>
      <c r="Q3390">
        <v>0</v>
      </c>
      <c r="R3390">
        <f t="shared" si="366"/>
        <v>0</v>
      </c>
      <c r="S3390">
        <v>0</v>
      </c>
      <c r="T3390">
        <v>1943</v>
      </c>
      <c r="U3390">
        <v>0</v>
      </c>
      <c r="V3390">
        <f t="shared" si="367"/>
        <v>0</v>
      </c>
      <c r="W3390">
        <v>0</v>
      </c>
      <c r="X3390">
        <v>98109</v>
      </c>
      <c r="Y3390">
        <f t="shared" si="368"/>
        <v>0</v>
      </c>
      <c r="Z3390">
        <f t="shared" si="369"/>
        <v>0</v>
      </c>
      <c r="AA3390">
        <f t="shared" si="370"/>
        <v>1</v>
      </c>
      <c r="AB3390">
        <v>0</v>
      </c>
      <c r="AC3390">
        <v>0</v>
      </c>
      <c r="AD3390">
        <v>1</v>
      </c>
      <c r="AE3390">
        <v>47.6342</v>
      </c>
      <c r="AF3390">
        <v>-122.342</v>
      </c>
      <c r="AG3390">
        <v>1090</v>
      </c>
      <c r="AH3390">
        <v>1376</v>
      </c>
    </row>
    <row r="3391" spans="1:34" x14ac:dyDescent="0.3">
      <c r="A3391">
        <v>1118001408</v>
      </c>
      <c r="B3391" t="s">
        <v>117</v>
      </c>
      <c r="C3391" s="1" t="str">
        <f t="shared" si="364"/>
        <v>2014</v>
      </c>
      <c r="D3391">
        <f t="shared" si="365"/>
        <v>0</v>
      </c>
      <c r="E3391">
        <v>0</v>
      </c>
      <c r="F3391" s="2">
        <v>2544750</v>
      </c>
      <c r="G3391">
        <v>5</v>
      </c>
      <c r="H3391">
        <v>4.75</v>
      </c>
      <c r="I3391">
        <v>5410</v>
      </c>
      <c r="J3391">
        <v>13431</v>
      </c>
      <c r="K3391">
        <v>2</v>
      </c>
      <c r="L3391">
        <v>0</v>
      </c>
      <c r="M3391">
        <v>0</v>
      </c>
      <c r="N3391">
        <v>4</v>
      </c>
      <c r="O3391">
        <v>10</v>
      </c>
      <c r="P3391">
        <v>5050</v>
      </c>
      <c r="Q3391">
        <v>360</v>
      </c>
      <c r="R3391">
        <f t="shared" si="366"/>
        <v>1</v>
      </c>
      <c r="S3391">
        <v>1</v>
      </c>
      <c r="T3391">
        <v>1941</v>
      </c>
      <c r="U3391">
        <v>0</v>
      </c>
      <c r="V3391">
        <f t="shared" si="367"/>
        <v>0</v>
      </c>
      <c r="W3391">
        <v>0</v>
      </c>
      <c r="X3391">
        <v>98112</v>
      </c>
      <c r="Y3391">
        <f t="shared" si="368"/>
        <v>0</v>
      </c>
      <c r="Z3391">
        <f t="shared" si="369"/>
        <v>0</v>
      </c>
      <c r="AA3391">
        <f t="shared" si="370"/>
        <v>1</v>
      </c>
      <c r="AB3391">
        <v>0</v>
      </c>
      <c r="AC3391">
        <v>0</v>
      </c>
      <c r="AD3391">
        <v>1</v>
      </c>
      <c r="AE3391">
        <v>47.630600000000001</v>
      </c>
      <c r="AF3391">
        <v>-122.288</v>
      </c>
      <c r="AG3391">
        <v>3750</v>
      </c>
      <c r="AH3391">
        <v>11596</v>
      </c>
    </row>
    <row r="3392" spans="1:34" x14ac:dyDescent="0.3">
      <c r="A3392">
        <v>9290850740</v>
      </c>
      <c r="B3392" t="s">
        <v>98</v>
      </c>
      <c r="C3392" s="1" t="str">
        <f t="shared" si="364"/>
        <v>2014</v>
      </c>
      <c r="D3392">
        <f t="shared" si="365"/>
        <v>0</v>
      </c>
      <c r="E3392">
        <v>0</v>
      </c>
      <c r="F3392">
        <v>975000</v>
      </c>
      <c r="G3392">
        <v>4</v>
      </c>
      <c r="H3392">
        <v>2.5</v>
      </c>
      <c r="I3392">
        <v>4270</v>
      </c>
      <c r="J3392">
        <v>43386</v>
      </c>
      <c r="K3392">
        <v>1</v>
      </c>
      <c r="L3392">
        <v>0</v>
      </c>
      <c r="M3392">
        <v>0</v>
      </c>
      <c r="N3392">
        <v>3</v>
      </c>
      <c r="O3392">
        <v>10</v>
      </c>
      <c r="P3392">
        <v>2680</v>
      </c>
      <c r="Q3392">
        <v>1590</v>
      </c>
      <c r="R3392">
        <f t="shared" si="366"/>
        <v>1</v>
      </c>
      <c r="S3392">
        <v>1</v>
      </c>
      <c r="T3392">
        <v>1991</v>
      </c>
      <c r="U3392">
        <v>0</v>
      </c>
      <c r="V3392">
        <f t="shared" si="367"/>
        <v>0</v>
      </c>
      <c r="W3392">
        <v>0</v>
      </c>
      <c r="X3392">
        <v>98053</v>
      </c>
      <c r="Y3392">
        <f t="shared" si="368"/>
        <v>0</v>
      </c>
      <c r="Z3392">
        <f t="shared" si="369"/>
        <v>1</v>
      </c>
      <c r="AA3392">
        <f t="shared" si="370"/>
        <v>0</v>
      </c>
      <c r="AB3392">
        <v>0</v>
      </c>
      <c r="AC3392">
        <v>1</v>
      </c>
      <c r="AD3392">
        <v>0</v>
      </c>
      <c r="AE3392">
        <v>47.691499999999998</v>
      </c>
      <c r="AF3392">
        <v>-122.053</v>
      </c>
      <c r="AG3392">
        <v>3630</v>
      </c>
      <c r="AH3392">
        <v>36180</v>
      </c>
    </row>
    <row r="3393" spans="1:34" x14ac:dyDescent="0.3">
      <c r="A3393">
        <v>3025059089</v>
      </c>
      <c r="B3393" t="s">
        <v>203</v>
      </c>
      <c r="C3393" s="1" t="str">
        <f t="shared" si="364"/>
        <v>2015</v>
      </c>
      <c r="D3393">
        <f t="shared" si="365"/>
        <v>1</v>
      </c>
      <c r="E3393">
        <v>1</v>
      </c>
      <c r="F3393">
        <v>950000</v>
      </c>
      <c r="G3393">
        <v>3</v>
      </c>
      <c r="H3393">
        <v>1.5</v>
      </c>
      <c r="I3393">
        <v>1700</v>
      </c>
      <c r="J3393">
        <v>8050</v>
      </c>
      <c r="K3393">
        <v>1</v>
      </c>
      <c r="L3393">
        <v>0</v>
      </c>
      <c r="M3393">
        <v>0</v>
      </c>
      <c r="N3393">
        <v>3</v>
      </c>
      <c r="O3393">
        <v>7</v>
      </c>
      <c r="P3393">
        <v>1130</v>
      </c>
      <c r="Q3393">
        <v>570</v>
      </c>
      <c r="R3393">
        <f t="shared" si="366"/>
        <v>1</v>
      </c>
      <c r="S3393">
        <v>1</v>
      </c>
      <c r="T3393">
        <v>1950</v>
      </c>
      <c r="U3393">
        <v>0</v>
      </c>
      <c r="V3393">
        <f t="shared" si="367"/>
        <v>0</v>
      </c>
      <c r="W3393">
        <v>0</v>
      </c>
      <c r="X3393">
        <v>98004</v>
      </c>
      <c r="Y3393">
        <f t="shared" si="368"/>
        <v>1</v>
      </c>
      <c r="Z3393">
        <f t="shared" si="369"/>
        <v>0</v>
      </c>
      <c r="AA3393">
        <f t="shared" si="370"/>
        <v>0</v>
      </c>
      <c r="AB3393">
        <v>1</v>
      </c>
      <c r="AC3393">
        <v>0</v>
      </c>
      <c r="AD3393">
        <v>0</v>
      </c>
      <c r="AE3393">
        <v>47.630400000000002</v>
      </c>
      <c r="AF3393">
        <v>-122.218</v>
      </c>
      <c r="AG3393">
        <v>2920</v>
      </c>
      <c r="AH3393">
        <v>12239</v>
      </c>
    </row>
    <row r="3394" spans="1:34" x14ac:dyDescent="0.3">
      <c r="A3394">
        <v>923000265</v>
      </c>
      <c r="B3394" t="s">
        <v>135</v>
      </c>
      <c r="C3394" s="1" t="str">
        <f t="shared" si="364"/>
        <v>2014</v>
      </c>
      <c r="D3394">
        <f t="shared" si="365"/>
        <v>0</v>
      </c>
      <c r="E3394">
        <v>0</v>
      </c>
      <c r="F3394">
        <v>350000</v>
      </c>
      <c r="G3394">
        <v>2</v>
      </c>
      <c r="H3394">
        <v>1</v>
      </c>
      <c r="I3394">
        <v>1430</v>
      </c>
      <c r="J3394">
        <v>8157</v>
      </c>
      <c r="K3394">
        <v>1.5</v>
      </c>
      <c r="L3394">
        <v>0</v>
      </c>
      <c r="M3394">
        <v>0</v>
      </c>
      <c r="N3394">
        <v>3</v>
      </c>
      <c r="O3394">
        <v>7</v>
      </c>
      <c r="P3394">
        <v>1150</v>
      </c>
      <c r="Q3394">
        <v>280</v>
      </c>
      <c r="R3394">
        <f t="shared" si="366"/>
        <v>1</v>
      </c>
      <c r="S3394">
        <v>1</v>
      </c>
      <c r="T3394">
        <v>1944</v>
      </c>
      <c r="U3394">
        <v>0</v>
      </c>
      <c r="V3394">
        <f t="shared" si="367"/>
        <v>0</v>
      </c>
      <c r="W3394">
        <v>0</v>
      </c>
      <c r="X3394">
        <v>98177</v>
      </c>
      <c r="Y3394">
        <f t="shared" si="368"/>
        <v>0</v>
      </c>
      <c r="Z3394">
        <f t="shared" si="369"/>
        <v>0</v>
      </c>
      <c r="AA3394">
        <f t="shared" si="370"/>
        <v>0</v>
      </c>
      <c r="AB3394">
        <v>0</v>
      </c>
      <c r="AC3394">
        <v>0</v>
      </c>
      <c r="AD3394">
        <v>0</v>
      </c>
      <c r="AE3394">
        <v>47.7256</v>
      </c>
      <c r="AF3394">
        <v>-122.361</v>
      </c>
      <c r="AG3394">
        <v>1820</v>
      </c>
      <c r="AH3394">
        <v>8157</v>
      </c>
    </row>
    <row r="3395" spans="1:34" x14ac:dyDescent="0.3">
      <c r="A3395">
        <v>8901001335</v>
      </c>
      <c r="B3395" t="s">
        <v>45</v>
      </c>
      <c r="C3395" s="1" t="str">
        <f t="shared" si="364"/>
        <v>2014</v>
      </c>
      <c r="D3395">
        <f t="shared" si="365"/>
        <v>0</v>
      </c>
      <c r="E3395">
        <v>0</v>
      </c>
      <c r="F3395">
        <v>637000</v>
      </c>
      <c r="G3395">
        <v>4</v>
      </c>
      <c r="H3395">
        <v>2.75</v>
      </c>
      <c r="I3395">
        <v>2850</v>
      </c>
      <c r="J3395">
        <v>7510</v>
      </c>
      <c r="K3395">
        <v>2</v>
      </c>
      <c r="L3395">
        <v>0</v>
      </c>
      <c r="M3395">
        <v>0</v>
      </c>
      <c r="N3395">
        <v>3</v>
      </c>
      <c r="O3395">
        <v>8</v>
      </c>
      <c r="P3395">
        <v>2850</v>
      </c>
      <c r="Q3395">
        <v>0</v>
      </c>
      <c r="R3395">
        <f t="shared" si="366"/>
        <v>0</v>
      </c>
      <c r="S3395">
        <v>0</v>
      </c>
      <c r="T3395">
        <v>2008</v>
      </c>
      <c r="U3395">
        <v>0</v>
      </c>
      <c r="V3395">
        <f t="shared" si="367"/>
        <v>0</v>
      </c>
      <c r="W3395">
        <v>0</v>
      </c>
      <c r="X3395">
        <v>98125</v>
      </c>
      <c r="Y3395">
        <f t="shared" si="368"/>
        <v>0</v>
      </c>
      <c r="Z3395">
        <f t="shared" si="369"/>
        <v>0</v>
      </c>
      <c r="AA3395">
        <f t="shared" si="370"/>
        <v>1</v>
      </c>
      <c r="AB3395">
        <v>0</v>
      </c>
      <c r="AC3395">
        <v>0</v>
      </c>
      <c r="AD3395">
        <v>1</v>
      </c>
      <c r="AE3395">
        <v>47.709699999999998</v>
      </c>
      <c r="AF3395">
        <v>-122.30500000000001</v>
      </c>
      <c r="AG3395">
        <v>1510</v>
      </c>
      <c r="AH3395">
        <v>8833</v>
      </c>
    </row>
    <row r="3396" spans="1:34" x14ac:dyDescent="0.3">
      <c r="A3396">
        <v>1523059066</v>
      </c>
      <c r="B3396" t="s">
        <v>148</v>
      </c>
      <c r="C3396" s="1" t="str">
        <f t="shared" si="364"/>
        <v>2015</v>
      </c>
      <c r="D3396">
        <f t="shared" si="365"/>
        <v>1</v>
      </c>
      <c r="E3396">
        <v>1</v>
      </c>
      <c r="F3396">
        <v>895000</v>
      </c>
      <c r="G3396">
        <v>3</v>
      </c>
      <c r="H3396">
        <v>2</v>
      </c>
      <c r="I3396">
        <v>2160</v>
      </c>
      <c r="J3396">
        <v>105415</v>
      </c>
      <c r="K3396">
        <v>1</v>
      </c>
      <c r="L3396">
        <v>0</v>
      </c>
      <c r="M3396">
        <v>0</v>
      </c>
      <c r="N3396">
        <v>3</v>
      </c>
      <c r="O3396">
        <v>10</v>
      </c>
      <c r="P3396">
        <v>2160</v>
      </c>
      <c r="Q3396">
        <v>0</v>
      </c>
      <c r="R3396">
        <f t="shared" si="366"/>
        <v>0</v>
      </c>
      <c r="S3396">
        <v>0</v>
      </c>
      <c r="T3396">
        <v>1991</v>
      </c>
      <c r="U3396">
        <v>0</v>
      </c>
      <c r="V3396">
        <f t="shared" si="367"/>
        <v>0</v>
      </c>
      <c r="W3396">
        <v>0</v>
      </c>
      <c r="X3396">
        <v>98059</v>
      </c>
      <c r="Y3396">
        <f t="shared" si="368"/>
        <v>0</v>
      </c>
      <c r="Z3396">
        <f t="shared" si="369"/>
        <v>1</v>
      </c>
      <c r="AA3396">
        <f t="shared" si="370"/>
        <v>0</v>
      </c>
      <c r="AB3396">
        <v>0</v>
      </c>
      <c r="AC3396">
        <v>1</v>
      </c>
      <c r="AD3396">
        <v>0</v>
      </c>
      <c r="AE3396">
        <v>47.480600000000003</v>
      </c>
      <c r="AF3396">
        <v>-122.152</v>
      </c>
      <c r="AG3396">
        <v>2760</v>
      </c>
      <c r="AH3396">
        <v>9620</v>
      </c>
    </row>
    <row r="3397" spans="1:34" x14ac:dyDescent="0.3">
      <c r="A3397">
        <v>5249801785</v>
      </c>
      <c r="B3397" t="s">
        <v>38</v>
      </c>
      <c r="C3397" s="1" t="str">
        <f t="shared" si="364"/>
        <v>2014</v>
      </c>
      <c r="D3397">
        <f t="shared" si="365"/>
        <v>0</v>
      </c>
      <c r="E3397">
        <v>0</v>
      </c>
      <c r="F3397">
        <v>579000</v>
      </c>
      <c r="G3397">
        <v>2</v>
      </c>
      <c r="H3397">
        <v>2</v>
      </c>
      <c r="I3397">
        <v>1760</v>
      </c>
      <c r="J3397">
        <v>7200</v>
      </c>
      <c r="K3397">
        <v>1</v>
      </c>
      <c r="L3397">
        <v>0</v>
      </c>
      <c r="M3397">
        <v>0</v>
      </c>
      <c r="N3397">
        <v>5</v>
      </c>
      <c r="O3397">
        <v>7</v>
      </c>
      <c r="P3397">
        <v>880</v>
      </c>
      <c r="Q3397">
        <v>880</v>
      </c>
      <c r="R3397">
        <f t="shared" si="366"/>
        <v>1</v>
      </c>
      <c r="S3397">
        <v>1</v>
      </c>
      <c r="T3397">
        <v>1946</v>
      </c>
      <c r="U3397">
        <v>0</v>
      </c>
      <c r="V3397">
        <f t="shared" si="367"/>
        <v>0</v>
      </c>
      <c r="W3397">
        <v>0</v>
      </c>
      <c r="X3397">
        <v>98118</v>
      </c>
      <c r="Y3397">
        <f t="shared" si="368"/>
        <v>0</v>
      </c>
      <c r="Z3397">
        <f t="shared" si="369"/>
        <v>0</v>
      </c>
      <c r="AA3397">
        <f t="shared" si="370"/>
        <v>1</v>
      </c>
      <c r="AB3397">
        <v>0</v>
      </c>
      <c r="AC3397">
        <v>0</v>
      </c>
      <c r="AD3397">
        <v>1</v>
      </c>
      <c r="AE3397">
        <v>47.565800000000003</v>
      </c>
      <c r="AF3397">
        <v>-122.276</v>
      </c>
      <c r="AG3397">
        <v>1760</v>
      </c>
      <c r="AH3397">
        <v>7200</v>
      </c>
    </row>
    <row r="3398" spans="1:34" x14ac:dyDescent="0.3">
      <c r="A3398">
        <v>2190601055</v>
      </c>
      <c r="B3398" t="s">
        <v>48</v>
      </c>
      <c r="C3398" s="1" t="str">
        <f t="shared" si="364"/>
        <v>2014</v>
      </c>
      <c r="D3398">
        <f t="shared" si="365"/>
        <v>0</v>
      </c>
      <c r="E3398">
        <v>0</v>
      </c>
      <c r="F3398">
        <v>314900</v>
      </c>
      <c r="G3398">
        <v>4</v>
      </c>
      <c r="H3398">
        <v>1.75</v>
      </c>
      <c r="I3398">
        <v>2700</v>
      </c>
      <c r="J3398">
        <v>27072</v>
      </c>
      <c r="K3398">
        <v>1</v>
      </c>
      <c r="L3398">
        <v>0</v>
      </c>
      <c r="M3398">
        <v>0</v>
      </c>
      <c r="N3398">
        <v>3</v>
      </c>
      <c r="O3398">
        <v>7</v>
      </c>
      <c r="P3398">
        <v>1380</v>
      </c>
      <c r="Q3398">
        <v>1320</v>
      </c>
      <c r="R3398">
        <f t="shared" si="366"/>
        <v>1</v>
      </c>
      <c r="S3398">
        <v>1</v>
      </c>
      <c r="T3398">
        <v>1958</v>
      </c>
      <c r="U3398">
        <v>0</v>
      </c>
      <c r="V3398">
        <f t="shared" si="367"/>
        <v>0</v>
      </c>
      <c r="W3398">
        <v>0</v>
      </c>
      <c r="X3398">
        <v>98003</v>
      </c>
      <c r="Y3398">
        <f t="shared" si="368"/>
        <v>1</v>
      </c>
      <c r="Z3398">
        <f t="shared" si="369"/>
        <v>0</v>
      </c>
      <c r="AA3398">
        <f t="shared" si="370"/>
        <v>0</v>
      </c>
      <c r="AB3398">
        <v>1</v>
      </c>
      <c r="AC3398">
        <v>0</v>
      </c>
      <c r="AD3398">
        <v>0</v>
      </c>
      <c r="AE3398">
        <v>47.287700000000001</v>
      </c>
      <c r="AF3398">
        <v>-122.29300000000001</v>
      </c>
      <c r="AG3398">
        <v>2460</v>
      </c>
      <c r="AH3398">
        <v>34850</v>
      </c>
    </row>
    <row r="3399" spans="1:34" x14ac:dyDescent="0.3">
      <c r="A3399">
        <v>1917300025</v>
      </c>
      <c r="B3399" t="s">
        <v>186</v>
      </c>
      <c r="C3399" s="1" t="str">
        <f t="shared" ref="C3399:C3462" si="371">LEFT(B3399,4)</f>
        <v>2015</v>
      </c>
      <c r="D3399">
        <f t="shared" si="365"/>
        <v>1</v>
      </c>
      <c r="E3399">
        <v>1</v>
      </c>
      <c r="F3399">
        <v>122000</v>
      </c>
      <c r="G3399">
        <v>2</v>
      </c>
      <c r="H3399">
        <v>1</v>
      </c>
      <c r="I3399">
        <v>860</v>
      </c>
      <c r="J3399">
        <v>6000</v>
      </c>
      <c r="K3399">
        <v>1</v>
      </c>
      <c r="L3399">
        <v>0</v>
      </c>
      <c r="M3399">
        <v>0</v>
      </c>
      <c r="N3399">
        <v>3</v>
      </c>
      <c r="O3399">
        <v>6</v>
      </c>
      <c r="P3399">
        <v>860</v>
      </c>
      <c r="Q3399">
        <v>0</v>
      </c>
      <c r="R3399">
        <f t="shared" si="366"/>
        <v>0</v>
      </c>
      <c r="S3399">
        <v>0</v>
      </c>
      <c r="T3399">
        <v>1945</v>
      </c>
      <c r="U3399">
        <v>0</v>
      </c>
      <c r="V3399">
        <f t="shared" si="367"/>
        <v>0</v>
      </c>
      <c r="W3399">
        <v>0</v>
      </c>
      <c r="X3399">
        <v>98022</v>
      </c>
      <c r="Y3399">
        <f t="shared" si="368"/>
        <v>1</v>
      </c>
      <c r="Z3399">
        <f t="shared" si="369"/>
        <v>0</v>
      </c>
      <c r="AA3399">
        <f t="shared" si="370"/>
        <v>0</v>
      </c>
      <c r="AB3399">
        <v>1</v>
      </c>
      <c r="AC3399">
        <v>0</v>
      </c>
      <c r="AD3399">
        <v>0</v>
      </c>
      <c r="AE3399">
        <v>47.210900000000002</v>
      </c>
      <c r="AF3399">
        <v>-121.985</v>
      </c>
      <c r="AG3399">
        <v>1300</v>
      </c>
      <c r="AH3399">
        <v>6000</v>
      </c>
    </row>
    <row r="3400" spans="1:34" x14ac:dyDescent="0.3">
      <c r="A3400">
        <v>3797000300</v>
      </c>
      <c r="B3400" t="s">
        <v>250</v>
      </c>
      <c r="C3400" s="1" t="str">
        <f t="shared" si="371"/>
        <v>2014</v>
      </c>
      <c r="D3400">
        <f t="shared" ref="D3400:D3463" si="372">IF(C3400="2015",1,0)</f>
        <v>0</v>
      </c>
      <c r="E3400">
        <v>0</v>
      </c>
      <c r="F3400">
        <v>405000</v>
      </c>
      <c r="G3400">
        <v>2</v>
      </c>
      <c r="H3400">
        <v>1</v>
      </c>
      <c r="I3400">
        <v>880</v>
      </c>
      <c r="J3400">
        <v>3000</v>
      </c>
      <c r="K3400">
        <v>1</v>
      </c>
      <c r="L3400">
        <v>0</v>
      </c>
      <c r="M3400">
        <v>0</v>
      </c>
      <c r="N3400">
        <v>5</v>
      </c>
      <c r="O3400">
        <v>7</v>
      </c>
      <c r="P3400">
        <v>880</v>
      </c>
      <c r="Q3400">
        <v>0</v>
      </c>
      <c r="R3400">
        <f t="shared" ref="R3400:R3463" si="373">IF(Q3400&gt;0,1,0)</f>
        <v>0</v>
      </c>
      <c r="S3400">
        <v>0</v>
      </c>
      <c r="T3400">
        <v>1927</v>
      </c>
      <c r="U3400">
        <v>0</v>
      </c>
      <c r="V3400">
        <f t="shared" ref="V3400:V3463" si="374">IF(U3400&gt;0,1,0)</f>
        <v>0</v>
      </c>
      <c r="W3400">
        <v>0</v>
      </c>
      <c r="X3400">
        <v>98103</v>
      </c>
      <c r="Y3400">
        <f t="shared" ref="Y3400:Y3463" si="375">IF(AND(X3400&gt;=98000,X3400&lt;98050),1,0)</f>
        <v>0</v>
      </c>
      <c r="Z3400">
        <f t="shared" ref="Z3400:Z3463" si="376">IF(AND(X3400&gt;=98050,X3400&lt;98100),1,0)</f>
        <v>0</v>
      </c>
      <c r="AA3400">
        <f t="shared" ref="AA3400:AA3463" si="377">IF(AND(X3400&gt;=98100,X3400&lt;98150),1,0)</f>
        <v>1</v>
      </c>
      <c r="AB3400">
        <v>0</v>
      </c>
      <c r="AC3400">
        <v>0</v>
      </c>
      <c r="AD3400">
        <v>1</v>
      </c>
      <c r="AE3400">
        <v>47.686799999999998</v>
      </c>
      <c r="AF3400">
        <v>-122.349</v>
      </c>
      <c r="AG3400">
        <v>1300</v>
      </c>
      <c r="AH3400">
        <v>3000</v>
      </c>
    </row>
    <row r="3401" spans="1:34" x14ac:dyDescent="0.3">
      <c r="A3401">
        <v>5332200026</v>
      </c>
      <c r="B3401" t="s">
        <v>255</v>
      </c>
      <c r="C3401" s="1" t="str">
        <f t="shared" si="371"/>
        <v>2014</v>
      </c>
      <c r="D3401">
        <f t="shared" si="372"/>
        <v>0</v>
      </c>
      <c r="E3401">
        <v>0</v>
      </c>
      <c r="F3401">
        <v>553650</v>
      </c>
      <c r="G3401">
        <v>2</v>
      </c>
      <c r="H3401">
        <v>2.5</v>
      </c>
      <c r="I3401">
        <v>1360</v>
      </c>
      <c r="J3401">
        <v>1349</v>
      </c>
      <c r="K3401">
        <v>2</v>
      </c>
      <c r="L3401">
        <v>0</v>
      </c>
      <c r="M3401">
        <v>0</v>
      </c>
      <c r="N3401">
        <v>3</v>
      </c>
      <c r="O3401">
        <v>8</v>
      </c>
      <c r="P3401">
        <v>1050</v>
      </c>
      <c r="Q3401">
        <v>310</v>
      </c>
      <c r="R3401">
        <f t="shared" si="373"/>
        <v>1</v>
      </c>
      <c r="S3401">
        <v>1</v>
      </c>
      <c r="T3401">
        <v>1997</v>
      </c>
      <c r="U3401">
        <v>0</v>
      </c>
      <c r="V3401">
        <f t="shared" si="374"/>
        <v>0</v>
      </c>
      <c r="W3401">
        <v>0</v>
      </c>
      <c r="X3401">
        <v>98112</v>
      </c>
      <c r="Y3401">
        <f t="shared" si="375"/>
        <v>0</v>
      </c>
      <c r="Z3401">
        <f t="shared" si="376"/>
        <v>0</v>
      </c>
      <c r="AA3401">
        <f t="shared" si="377"/>
        <v>1</v>
      </c>
      <c r="AB3401">
        <v>0</v>
      </c>
      <c r="AC3401">
        <v>0</v>
      </c>
      <c r="AD3401">
        <v>1</v>
      </c>
      <c r="AE3401">
        <v>47.625399999999999</v>
      </c>
      <c r="AF3401">
        <v>-122.292</v>
      </c>
      <c r="AG3401">
        <v>1430</v>
      </c>
      <c r="AH3401">
        <v>4400</v>
      </c>
    </row>
    <row r="3402" spans="1:34" x14ac:dyDescent="0.3">
      <c r="A3402">
        <v>3278602760</v>
      </c>
      <c r="B3402" t="s">
        <v>310</v>
      </c>
      <c r="C3402" s="1" t="str">
        <f t="shared" si="371"/>
        <v>2015</v>
      </c>
      <c r="D3402">
        <f t="shared" si="372"/>
        <v>1</v>
      </c>
      <c r="E3402">
        <v>1</v>
      </c>
      <c r="F3402">
        <v>369900</v>
      </c>
      <c r="G3402">
        <v>2</v>
      </c>
      <c r="H3402">
        <v>2.5</v>
      </c>
      <c r="I3402">
        <v>1770</v>
      </c>
      <c r="J3402">
        <v>1853</v>
      </c>
      <c r="K3402">
        <v>3</v>
      </c>
      <c r="L3402">
        <v>0</v>
      </c>
      <c r="M3402">
        <v>0</v>
      </c>
      <c r="N3402">
        <v>3</v>
      </c>
      <c r="O3402">
        <v>8</v>
      </c>
      <c r="P3402">
        <v>1770</v>
      </c>
      <c r="Q3402">
        <v>0</v>
      </c>
      <c r="R3402">
        <f t="shared" si="373"/>
        <v>0</v>
      </c>
      <c r="S3402">
        <v>0</v>
      </c>
      <c r="T3402">
        <v>2007</v>
      </c>
      <c r="U3402">
        <v>0</v>
      </c>
      <c r="V3402">
        <f t="shared" si="374"/>
        <v>0</v>
      </c>
      <c r="W3402">
        <v>0</v>
      </c>
      <c r="X3402">
        <v>98126</v>
      </c>
      <c r="Y3402">
        <f t="shared" si="375"/>
        <v>0</v>
      </c>
      <c r="Z3402">
        <f t="shared" si="376"/>
        <v>0</v>
      </c>
      <c r="AA3402">
        <f t="shared" si="377"/>
        <v>1</v>
      </c>
      <c r="AB3402">
        <v>0</v>
      </c>
      <c r="AC3402">
        <v>0</v>
      </c>
      <c r="AD3402">
        <v>1</v>
      </c>
      <c r="AE3402">
        <v>47.547199999999997</v>
      </c>
      <c r="AF3402">
        <v>-122.371</v>
      </c>
      <c r="AG3402">
        <v>1770</v>
      </c>
      <c r="AH3402">
        <v>1924</v>
      </c>
    </row>
    <row r="3403" spans="1:34" x14ac:dyDescent="0.3">
      <c r="A3403">
        <v>2721049059</v>
      </c>
      <c r="B3403" t="s">
        <v>33</v>
      </c>
      <c r="C3403" s="1" t="str">
        <f t="shared" si="371"/>
        <v>2014</v>
      </c>
      <c r="D3403">
        <f t="shared" si="372"/>
        <v>0</v>
      </c>
      <c r="E3403">
        <v>0</v>
      </c>
      <c r="F3403">
        <v>225000</v>
      </c>
      <c r="G3403">
        <v>3</v>
      </c>
      <c r="H3403">
        <v>2</v>
      </c>
      <c r="I3403">
        <v>2030</v>
      </c>
      <c r="J3403">
        <v>24829</v>
      </c>
      <c r="K3403">
        <v>1</v>
      </c>
      <c r="L3403">
        <v>0</v>
      </c>
      <c r="M3403">
        <v>0</v>
      </c>
      <c r="N3403">
        <v>4</v>
      </c>
      <c r="O3403">
        <v>7</v>
      </c>
      <c r="P3403">
        <v>1220</v>
      </c>
      <c r="Q3403">
        <v>810</v>
      </c>
      <c r="R3403">
        <f t="shared" si="373"/>
        <v>1</v>
      </c>
      <c r="S3403">
        <v>1</v>
      </c>
      <c r="T3403">
        <v>1979</v>
      </c>
      <c r="U3403">
        <v>0</v>
      </c>
      <c r="V3403">
        <f t="shared" si="374"/>
        <v>0</v>
      </c>
      <c r="W3403">
        <v>0</v>
      </c>
      <c r="X3403">
        <v>98001</v>
      </c>
      <c r="Y3403">
        <f t="shared" si="375"/>
        <v>1</v>
      </c>
      <c r="Z3403">
        <f t="shared" si="376"/>
        <v>0</v>
      </c>
      <c r="AA3403">
        <f t="shared" si="377"/>
        <v>0</v>
      </c>
      <c r="AB3403">
        <v>1</v>
      </c>
      <c r="AC3403">
        <v>0</v>
      </c>
      <c r="AD3403">
        <v>0</v>
      </c>
      <c r="AE3403">
        <v>47.271799999999999</v>
      </c>
      <c r="AF3403">
        <v>-122.291</v>
      </c>
      <c r="AG3403">
        <v>1980</v>
      </c>
      <c r="AH3403">
        <v>15204</v>
      </c>
    </row>
    <row r="3404" spans="1:34" x14ac:dyDescent="0.3">
      <c r="A3404">
        <v>2172000750</v>
      </c>
      <c r="B3404" t="s">
        <v>32</v>
      </c>
      <c r="C3404" s="1" t="str">
        <f t="shared" si="371"/>
        <v>2014</v>
      </c>
      <c r="D3404">
        <f t="shared" si="372"/>
        <v>0</v>
      </c>
      <c r="E3404">
        <v>0</v>
      </c>
      <c r="F3404">
        <v>160000</v>
      </c>
      <c r="G3404">
        <v>2</v>
      </c>
      <c r="H3404">
        <v>1</v>
      </c>
      <c r="I3404">
        <v>1180</v>
      </c>
      <c r="J3404">
        <v>9350</v>
      </c>
      <c r="K3404">
        <v>1</v>
      </c>
      <c r="L3404">
        <v>0</v>
      </c>
      <c r="M3404">
        <v>0</v>
      </c>
      <c r="N3404">
        <v>3</v>
      </c>
      <c r="O3404">
        <v>6</v>
      </c>
      <c r="P3404">
        <v>1180</v>
      </c>
      <c r="Q3404">
        <v>0</v>
      </c>
      <c r="R3404">
        <f t="shared" si="373"/>
        <v>0</v>
      </c>
      <c r="S3404">
        <v>0</v>
      </c>
      <c r="T3404">
        <v>1918</v>
      </c>
      <c r="U3404">
        <v>0</v>
      </c>
      <c r="V3404">
        <f t="shared" si="374"/>
        <v>0</v>
      </c>
      <c r="W3404">
        <v>0</v>
      </c>
      <c r="X3404">
        <v>98178</v>
      </c>
      <c r="Y3404">
        <f t="shared" si="375"/>
        <v>0</v>
      </c>
      <c r="Z3404">
        <f t="shared" si="376"/>
        <v>0</v>
      </c>
      <c r="AA3404">
        <f t="shared" si="377"/>
        <v>0</v>
      </c>
      <c r="AB3404">
        <v>0</v>
      </c>
      <c r="AC3404">
        <v>0</v>
      </c>
      <c r="AD3404">
        <v>0</v>
      </c>
      <c r="AE3404">
        <v>47.488900000000001</v>
      </c>
      <c r="AF3404">
        <v>-122.259</v>
      </c>
      <c r="AG3404">
        <v>1780</v>
      </c>
      <c r="AH3404">
        <v>9306</v>
      </c>
    </row>
    <row r="3405" spans="1:34" x14ac:dyDescent="0.3">
      <c r="A3405">
        <v>1022069058</v>
      </c>
      <c r="B3405" t="s">
        <v>81</v>
      </c>
      <c r="C3405" s="1" t="str">
        <f t="shared" si="371"/>
        <v>2014</v>
      </c>
      <c r="D3405">
        <f t="shared" si="372"/>
        <v>0</v>
      </c>
      <c r="E3405">
        <v>0</v>
      </c>
      <c r="F3405">
        <v>449500</v>
      </c>
      <c r="G3405">
        <v>4</v>
      </c>
      <c r="H3405">
        <v>2</v>
      </c>
      <c r="I3405">
        <v>2430</v>
      </c>
      <c r="J3405">
        <v>199940</v>
      </c>
      <c r="K3405">
        <v>1</v>
      </c>
      <c r="L3405">
        <v>0</v>
      </c>
      <c r="M3405">
        <v>0</v>
      </c>
      <c r="N3405">
        <v>3</v>
      </c>
      <c r="O3405">
        <v>8</v>
      </c>
      <c r="P3405">
        <v>1310</v>
      </c>
      <c r="Q3405">
        <v>1120</v>
      </c>
      <c r="R3405">
        <f t="shared" si="373"/>
        <v>1</v>
      </c>
      <c r="S3405">
        <v>1</v>
      </c>
      <c r="T3405">
        <v>1961</v>
      </c>
      <c r="U3405">
        <v>0</v>
      </c>
      <c r="V3405">
        <f t="shared" si="374"/>
        <v>0</v>
      </c>
      <c r="W3405">
        <v>0</v>
      </c>
      <c r="X3405">
        <v>98038</v>
      </c>
      <c r="Y3405">
        <f t="shared" si="375"/>
        <v>1</v>
      </c>
      <c r="Z3405">
        <f t="shared" si="376"/>
        <v>0</v>
      </c>
      <c r="AA3405">
        <f t="shared" si="377"/>
        <v>0</v>
      </c>
      <c r="AB3405">
        <v>1</v>
      </c>
      <c r="AC3405">
        <v>0</v>
      </c>
      <c r="AD3405">
        <v>0</v>
      </c>
      <c r="AE3405">
        <v>47.4116</v>
      </c>
      <c r="AF3405">
        <v>-122.029</v>
      </c>
      <c r="AG3405">
        <v>2220</v>
      </c>
      <c r="AH3405">
        <v>150282</v>
      </c>
    </row>
    <row r="3406" spans="1:34" x14ac:dyDescent="0.3">
      <c r="A3406">
        <v>249000115</v>
      </c>
      <c r="B3406" t="s">
        <v>76</v>
      </c>
      <c r="C3406" s="1" t="str">
        <f t="shared" si="371"/>
        <v>2014</v>
      </c>
      <c r="D3406">
        <f t="shared" si="372"/>
        <v>0</v>
      </c>
      <c r="E3406">
        <v>0</v>
      </c>
      <c r="F3406">
        <v>650000</v>
      </c>
      <c r="G3406">
        <v>3</v>
      </c>
      <c r="H3406">
        <v>1</v>
      </c>
      <c r="I3406">
        <v>1300</v>
      </c>
      <c r="J3406">
        <v>8266</v>
      </c>
      <c r="K3406">
        <v>1</v>
      </c>
      <c r="L3406">
        <v>0</v>
      </c>
      <c r="M3406">
        <v>0</v>
      </c>
      <c r="N3406">
        <v>4</v>
      </c>
      <c r="O3406">
        <v>7</v>
      </c>
      <c r="P3406">
        <v>1300</v>
      </c>
      <c r="Q3406">
        <v>0</v>
      </c>
      <c r="R3406">
        <f t="shared" si="373"/>
        <v>0</v>
      </c>
      <c r="S3406">
        <v>0</v>
      </c>
      <c r="T3406">
        <v>1953</v>
      </c>
      <c r="U3406">
        <v>0</v>
      </c>
      <c r="V3406">
        <f t="shared" si="374"/>
        <v>0</v>
      </c>
      <c r="W3406">
        <v>0</v>
      </c>
      <c r="X3406">
        <v>98004</v>
      </c>
      <c r="Y3406">
        <f t="shared" si="375"/>
        <v>1</v>
      </c>
      <c r="Z3406">
        <f t="shared" si="376"/>
        <v>0</v>
      </c>
      <c r="AA3406">
        <f t="shared" si="377"/>
        <v>0</v>
      </c>
      <c r="AB3406">
        <v>1</v>
      </c>
      <c r="AC3406">
        <v>0</v>
      </c>
      <c r="AD3406">
        <v>0</v>
      </c>
      <c r="AE3406">
        <v>47.633699999999997</v>
      </c>
      <c r="AF3406">
        <v>-122.199</v>
      </c>
      <c r="AG3406">
        <v>1300</v>
      </c>
      <c r="AH3406">
        <v>8707</v>
      </c>
    </row>
    <row r="3407" spans="1:34" x14ac:dyDescent="0.3">
      <c r="A3407">
        <v>7214710300</v>
      </c>
      <c r="B3407" t="s">
        <v>63</v>
      </c>
      <c r="C3407" s="1" t="str">
        <f t="shared" si="371"/>
        <v>2014</v>
      </c>
      <c r="D3407">
        <f t="shared" si="372"/>
        <v>0</v>
      </c>
      <c r="E3407">
        <v>0</v>
      </c>
      <c r="F3407">
        <v>542126</v>
      </c>
      <c r="G3407">
        <v>4</v>
      </c>
      <c r="H3407">
        <v>2.5</v>
      </c>
      <c r="I3407">
        <v>2360</v>
      </c>
      <c r="J3407">
        <v>43088</v>
      </c>
      <c r="K3407">
        <v>2</v>
      </c>
      <c r="L3407">
        <v>0</v>
      </c>
      <c r="M3407">
        <v>0</v>
      </c>
      <c r="N3407">
        <v>3</v>
      </c>
      <c r="O3407">
        <v>8</v>
      </c>
      <c r="P3407">
        <v>2360</v>
      </c>
      <c r="Q3407">
        <v>0</v>
      </c>
      <c r="R3407">
        <f t="shared" si="373"/>
        <v>0</v>
      </c>
      <c r="S3407">
        <v>0</v>
      </c>
      <c r="T3407">
        <v>1977</v>
      </c>
      <c r="U3407">
        <v>0</v>
      </c>
      <c r="V3407">
        <f t="shared" si="374"/>
        <v>0</v>
      </c>
      <c r="W3407">
        <v>0</v>
      </c>
      <c r="X3407">
        <v>98077</v>
      </c>
      <c r="Y3407">
        <f t="shared" si="375"/>
        <v>0</v>
      </c>
      <c r="Z3407">
        <f t="shared" si="376"/>
        <v>1</v>
      </c>
      <c r="AA3407">
        <f t="shared" si="377"/>
        <v>0</v>
      </c>
      <c r="AB3407">
        <v>0</v>
      </c>
      <c r="AC3407">
        <v>1</v>
      </c>
      <c r="AD3407">
        <v>0</v>
      </c>
      <c r="AE3407">
        <v>47.766100000000002</v>
      </c>
      <c r="AF3407">
        <v>-122.071</v>
      </c>
      <c r="AG3407">
        <v>2850</v>
      </c>
      <c r="AH3407">
        <v>39216</v>
      </c>
    </row>
    <row r="3408" spans="1:34" x14ac:dyDescent="0.3">
      <c r="A3408">
        <v>192450300</v>
      </c>
      <c r="B3408" t="s">
        <v>170</v>
      </c>
      <c r="C3408" s="1" t="str">
        <f t="shared" si="371"/>
        <v>2014</v>
      </c>
      <c r="D3408">
        <f t="shared" si="372"/>
        <v>0</v>
      </c>
      <c r="E3408">
        <v>0</v>
      </c>
      <c r="F3408">
        <v>309950</v>
      </c>
      <c r="G3408">
        <v>3</v>
      </c>
      <c r="H3408">
        <v>1.5</v>
      </c>
      <c r="I3408">
        <v>1200</v>
      </c>
      <c r="J3408">
        <v>15606</v>
      </c>
      <c r="K3408">
        <v>1</v>
      </c>
      <c r="L3408">
        <v>0</v>
      </c>
      <c r="M3408">
        <v>0</v>
      </c>
      <c r="N3408">
        <v>3</v>
      </c>
      <c r="O3408">
        <v>7</v>
      </c>
      <c r="P3408">
        <v>1200</v>
      </c>
      <c r="Q3408">
        <v>0</v>
      </c>
      <c r="R3408">
        <f t="shared" si="373"/>
        <v>0</v>
      </c>
      <c r="S3408">
        <v>0</v>
      </c>
      <c r="T3408">
        <v>1985</v>
      </c>
      <c r="U3408">
        <v>0</v>
      </c>
      <c r="V3408">
        <f t="shared" si="374"/>
        <v>0</v>
      </c>
      <c r="W3408">
        <v>0</v>
      </c>
      <c r="X3408">
        <v>98045</v>
      </c>
      <c r="Y3408">
        <f t="shared" si="375"/>
        <v>1</v>
      </c>
      <c r="Z3408">
        <f t="shared" si="376"/>
        <v>0</v>
      </c>
      <c r="AA3408">
        <f t="shared" si="377"/>
        <v>0</v>
      </c>
      <c r="AB3408">
        <v>1</v>
      </c>
      <c r="AC3408">
        <v>0</v>
      </c>
      <c r="AD3408">
        <v>0</v>
      </c>
      <c r="AE3408">
        <v>47.475200000000001</v>
      </c>
      <c r="AF3408">
        <v>-121.755</v>
      </c>
      <c r="AG3408">
        <v>1210</v>
      </c>
      <c r="AH3408">
        <v>15606</v>
      </c>
    </row>
    <row r="3409" spans="1:34" x14ac:dyDescent="0.3">
      <c r="A3409">
        <v>3356403820</v>
      </c>
      <c r="B3409" t="s">
        <v>38</v>
      </c>
      <c r="C3409" s="1" t="str">
        <f t="shared" si="371"/>
        <v>2014</v>
      </c>
      <c r="D3409">
        <f t="shared" si="372"/>
        <v>0</v>
      </c>
      <c r="E3409">
        <v>0</v>
      </c>
      <c r="F3409">
        <v>115000</v>
      </c>
      <c r="G3409">
        <v>2</v>
      </c>
      <c r="H3409">
        <v>1</v>
      </c>
      <c r="I3409">
        <v>1000</v>
      </c>
      <c r="J3409">
        <v>16524</v>
      </c>
      <c r="K3409">
        <v>1</v>
      </c>
      <c r="L3409">
        <v>0</v>
      </c>
      <c r="M3409">
        <v>0</v>
      </c>
      <c r="N3409">
        <v>3</v>
      </c>
      <c r="O3409">
        <v>5</v>
      </c>
      <c r="P3409">
        <v>1000</v>
      </c>
      <c r="Q3409">
        <v>0</v>
      </c>
      <c r="R3409">
        <f t="shared" si="373"/>
        <v>0</v>
      </c>
      <c r="S3409">
        <v>0</v>
      </c>
      <c r="T3409">
        <v>1913</v>
      </c>
      <c r="U3409">
        <v>0</v>
      </c>
      <c r="V3409">
        <f t="shared" si="374"/>
        <v>0</v>
      </c>
      <c r="W3409">
        <v>0</v>
      </c>
      <c r="X3409">
        <v>98001</v>
      </c>
      <c r="Y3409">
        <f t="shared" si="375"/>
        <v>1</v>
      </c>
      <c r="Z3409">
        <f t="shared" si="376"/>
        <v>0</v>
      </c>
      <c r="AA3409">
        <f t="shared" si="377"/>
        <v>0</v>
      </c>
      <c r="AB3409">
        <v>1</v>
      </c>
      <c r="AC3409">
        <v>0</v>
      </c>
      <c r="AD3409">
        <v>0</v>
      </c>
      <c r="AE3409">
        <v>47.284100000000002</v>
      </c>
      <c r="AF3409">
        <v>-122.255</v>
      </c>
      <c r="AG3409">
        <v>1350</v>
      </c>
      <c r="AH3409">
        <v>10208</v>
      </c>
    </row>
    <row r="3410" spans="1:34" x14ac:dyDescent="0.3">
      <c r="A3410">
        <v>8075400100</v>
      </c>
      <c r="B3410" t="s">
        <v>68</v>
      </c>
      <c r="C3410" s="1" t="str">
        <f t="shared" si="371"/>
        <v>2014</v>
      </c>
      <c r="D3410">
        <f t="shared" si="372"/>
        <v>0</v>
      </c>
      <c r="E3410">
        <v>0</v>
      </c>
      <c r="F3410">
        <v>221700</v>
      </c>
      <c r="G3410">
        <v>2</v>
      </c>
      <c r="H3410">
        <v>1.5</v>
      </c>
      <c r="I3410">
        <v>1556</v>
      </c>
      <c r="J3410">
        <v>20000</v>
      </c>
      <c r="K3410">
        <v>1</v>
      </c>
      <c r="L3410">
        <v>0</v>
      </c>
      <c r="M3410">
        <v>0</v>
      </c>
      <c r="N3410">
        <v>4</v>
      </c>
      <c r="O3410">
        <v>7</v>
      </c>
      <c r="P3410">
        <v>1556</v>
      </c>
      <c r="Q3410">
        <v>0</v>
      </c>
      <c r="R3410">
        <f t="shared" si="373"/>
        <v>0</v>
      </c>
      <c r="S3410">
        <v>0</v>
      </c>
      <c r="T3410">
        <v>1957</v>
      </c>
      <c r="U3410">
        <v>0</v>
      </c>
      <c r="V3410">
        <f t="shared" si="374"/>
        <v>0</v>
      </c>
      <c r="W3410">
        <v>0</v>
      </c>
      <c r="X3410">
        <v>98032</v>
      </c>
      <c r="Y3410">
        <f t="shared" si="375"/>
        <v>1</v>
      </c>
      <c r="Z3410">
        <f t="shared" si="376"/>
        <v>0</v>
      </c>
      <c r="AA3410">
        <f t="shared" si="377"/>
        <v>0</v>
      </c>
      <c r="AB3410">
        <v>1</v>
      </c>
      <c r="AC3410">
        <v>0</v>
      </c>
      <c r="AD3410">
        <v>0</v>
      </c>
      <c r="AE3410">
        <v>47.389099999999999</v>
      </c>
      <c r="AF3410">
        <v>-122.282</v>
      </c>
      <c r="AG3410">
        <v>2250</v>
      </c>
      <c r="AH3410">
        <v>17286</v>
      </c>
    </row>
    <row r="3411" spans="1:34" x14ac:dyDescent="0.3">
      <c r="A3411">
        <v>1982200245</v>
      </c>
      <c r="B3411" t="s">
        <v>186</v>
      </c>
      <c r="C3411" s="1" t="str">
        <f t="shared" si="371"/>
        <v>2015</v>
      </c>
      <c r="D3411">
        <f t="shared" si="372"/>
        <v>1</v>
      </c>
      <c r="E3411">
        <v>1</v>
      </c>
      <c r="F3411">
        <v>726000</v>
      </c>
      <c r="G3411">
        <v>3</v>
      </c>
      <c r="H3411">
        <v>2.5</v>
      </c>
      <c r="I3411">
        <v>1890</v>
      </c>
      <c r="J3411">
        <v>3880</v>
      </c>
      <c r="K3411">
        <v>1.5</v>
      </c>
      <c r="L3411">
        <v>0</v>
      </c>
      <c r="M3411">
        <v>0</v>
      </c>
      <c r="N3411">
        <v>4</v>
      </c>
      <c r="O3411">
        <v>8</v>
      </c>
      <c r="P3411">
        <v>1460</v>
      </c>
      <c r="Q3411">
        <v>430</v>
      </c>
      <c r="R3411">
        <f t="shared" si="373"/>
        <v>1</v>
      </c>
      <c r="S3411">
        <v>1</v>
      </c>
      <c r="T3411">
        <v>1915</v>
      </c>
      <c r="U3411">
        <v>0</v>
      </c>
      <c r="V3411">
        <f t="shared" si="374"/>
        <v>0</v>
      </c>
      <c r="W3411">
        <v>0</v>
      </c>
      <c r="X3411">
        <v>98107</v>
      </c>
      <c r="Y3411">
        <f t="shared" si="375"/>
        <v>0</v>
      </c>
      <c r="Z3411">
        <f t="shared" si="376"/>
        <v>0</v>
      </c>
      <c r="AA3411">
        <f t="shared" si="377"/>
        <v>1</v>
      </c>
      <c r="AB3411">
        <v>0</v>
      </c>
      <c r="AC3411">
        <v>0</v>
      </c>
      <c r="AD3411">
        <v>1</v>
      </c>
      <c r="AE3411">
        <v>47.664200000000001</v>
      </c>
      <c r="AF3411">
        <v>-122.36199999999999</v>
      </c>
      <c r="AG3411">
        <v>1010</v>
      </c>
      <c r="AH3411">
        <v>3880</v>
      </c>
    </row>
    <row r="3412" spans="1:34" x14ac:dyDescent="0.3">
      <c r="A3412">
        <v>7905200037</v>
      </c>
      <c r="B3412" t="s">
        <v>123</v>
      </c>
      <c r="C3412" s="1" t="str">
        <f t="shared" si="371"/>
        <v>2014</v>
      </c>
      <c r="D3412">
        <f t="shared" si="372"/>
        <v>0</v>
      </c>
      <c r="E3412">
        <v>0</v>
      </c>
      <c r="F3412">
        <v>515000</v>
      </c>
      <c r="G3412">
        <v>3</v>
      </c>
      <c r="H3412">
        <v>1.75</v>
      </c>
      <c r="I3412">
        <v>1810</v>
      </c>
      <c r="J3412">
        <v>5733</v>
      </c>
      <c r="K3412">
        <v>1</v>
      </c>
      <c r="L3412">
        <v>0</v>
      </c>
      <c r="M3412">
        <v>0</v>
      </c>
      <c r="N3412">
        <v>4</v>
      </c>
      <c r="O3412">
        <v>7</v>
      </c>
      <c r="P3412">
        <v>1010</v>
      </c>
      <c r="Q3412">
        <v>800</v>
      </c>
      <c r="R3412">
        <f t="shared" si="373"/>
        <v>1</v>
      </c>
      <c r="S3412">
        <v>1</v>
      </c>
      <c r="T3412">
        <v>1926</v>
      </c>
      <c r="U3412">
        <v>0</v>
      </c>
      <c r="V3412">
        <f t="shared" si="374"/>
        <v>0</v>
      </c>
      <c r="W3412">
        <v>0</v>
      </c>
      <c r="X3412">
        <v>98116</v>
      </c>
      <c r="Y3412">
        <f t="shared" si="375"/>
        <v>0</v>
      </c>
      <c r="Z3412">
        <f t="shared" si="376"/>
        <v>0</v>
      </c>
      <c r="AA3412">
        <f t="shared" si="377"/>
        <v>1</v>
      </c>
      <c r="AB3412">
        <v>0</v>
      </c>
      <c r="AC3412">
        <v>0</v>
      </c>
      <c r="AD3412">
        <v>1</v>
      </c>
      <c r="AE3412">
        <v>47.570900000000002</v>
      </c>
      <c r="AF3412">
        <v>-122.38800000000001</v>
      </c>
      <c r="AG3412">
        <v>1260</v>
      </c>
      <c r="AH3412">
        <v>4680</v>
      </c>
    </row>
    <row r="3413" spans="1:34" x14ac:dyDescent="0.3">
      <c r="A3413">
        <v>2597531030</v>
      </c>
      <c r="B3413" t="s">
        <v>41</v>
      </c>
      <c r="C3413" s="1" t="str">
        <f t="shared" si="371"/>
        <v>2014</v>
      </c>
      <c r="D3413">
        <f t="shared" si="372"/>
        <v>0</v>
      </c>
      <c r="E3413">
        <v>0</v>
      </c>
      <c r="F3413">
        <v>756000</v>
      </c>
      <c r="G3413">
        <v>4</v>
      </c>
      <c r="H3413">
        <v>2.5</v>
      </c>
      <c r="I3413">
        <v>2730</v>
      </c>
      <c r="J3413">
        <v>10753</v>
      </c>
      <c r="K3413">
        <v>2</v>
      </c>
      <c r="L3413">
        <v>0</v>
      </c>
      <c r="M3413">
        <v>0</v>
      </c>
      <c r="N3413">
        <v>3</v>
      </c>
      <c r="O3413">
        <v>9</v>
      </c>
      <c r="P3413">
        <v>2730</v>
      </c>
      <c r="Q3413">
        <v>0</v>
      </c>
      <c r="R3413">
        <f t="shared" si="373"/>
        <v>0</v>
      </c>
      <c r="S3413">
        <v>0</v>
      </c>
      <c r="T3413">
        <v>1991</v>
      </c>
      <c r="U3413">
        <v>0</v>
      </c>
      <c r="V3413">
        <f t="shared" si="374"/>
        <v>0</v>
      </c>
      <c r="W3413">
        <v>0</v>
      </c>
      <c r="X3413">
        <v>98006</v>
      </c>
      <c r="Y3413">
        <f t="shared" si="375"/>
        <v>1</v>
      </c>
      <c r="Z3413">
        <f t="shared" si="376"/>
        <v>0</v>
      </c>
      <c r="AA3413">
        <f t="shared" si="377"/>
        <v>0</v>
      </c>
      <c r="AB3413">
        <v>1</v>
      </c>
      <c r="AC3413">
        <v>0</v>
      </c>
      <c r="AD3413">
        <v>0</v>
      </c>
      <c r="AE3413">
        <v>47.541400000000003</v>
      </c>
      <c r="AF3413">
        <v>-122.133</v>
      </c>
      <c r="AG3413">
        <v>3090</v>
      </c>
      <c r="AH3413">
        <v>10740</v>
      </c>
    </row>
    <row r="3414" spans="1:34" x14ac:dyDescent="0.3">
      <c r="A3414">
        <v>5318100645</v>
      </c>
      <c r="B3414" t="s">
        <v>32</v>
      </c>
      <c r="C3414" s="1" t="str">
        <f t="shared" si="371"/>
        <v>2014</v>
      </c>
      <c r="D3414">
        <f t="shared" si="372"/>
        <v>0</v>
      </c>
      <c r="E3414">
        <v>0</v>
      </c>
      <c r="F3414" s="2">
        <v>1570000</v>
      </c>
      <c r="G3414">
        <v>4</v>
      </c>
      <c r="H3414">
        <v>3.75</v>
      </c>
      <c r="I3414">
        <v>3070</v>
      </c>
      <c r="J3414">
        <v>5850</v>
      </c>
      <c r="K3414">
        <v>2</v>
      </c>
      <c r="L3414">
        <v>0</v>
      </c>
      <c r="M3414">
        <v>0</v>
      </c>
      <c r="N3414">
        <v>5</v>
      </c>
      <c r="O3414">
        <v>9</v>
      </c>
      <c r="P3414">
        <v>2400</v>
      </c>
      <c r="Q3414">
        <v>670</v>
      </c>
      <c r="R3414">
        <f t="shared" si="373"/>
        <v>1</v>
      </c>
      <c r="S3414">
        <v>1</v>
      </c>
      <c r="T3414">
        <v>1927</v>
      </c>
      <c r="U3414">
        <v>0</v>
      </c>
      <c r="V3414">
        <f t="shared" si="374"/>
        <v>0</v>
      </c>
      <c r="W3414">
        <v>0</v>
      </c>
      <c r="X3414">
        <v>98112</v>
      </c>
      <c r="Y3414">
        <f t="shared" si="375"/>
        <v>0</v>
      </c>
      <c r="Z3414">
        <f t="shared" si="376"/>
        <v>0</v>
      </c>
      <c r="AA3414">
        <f t="shared" si="377"/>
        <v>1</v>
      </c>
      <c r="AB3414">
        <v>0</v>
      </c>
      <c r="AC3414">
        <v>0</v>
      </c>
      <c r="AD3414">
        <v>1</v>
      </c>
      <c r="AE3414">
        <v>47.633000000000003</v>
      </c>
      <c r="AF3414">
        <v>-122.283</v>
      </c>
      <c r="AG3414">
        <v>2940</v>
      </c>
      <c r="AH3414">
        <v>5573</v>
      </c>
    </row>
    <row r="3415" spans="1:34" x14ac:dyDescent="0.3">
      <c r="A3415">
        <v>7504400850</v>
      </c>
      <c r="B3415" t="s">
        <v>254</v>
      </c>
      <c r="C3415" s="1" t="str">
        <f t="shared" si="371"/>
        <v>2014</v>
      </c>
      <c r="D3415">
        <f t="shared" si="372"/>
        <v>0</v>
      </c>
      <c r="E3415">
        <v>0</v>
      </c>
      <c r="F3415">
        <v>442000</v>
      </c>
      <c r="G3415">
        <v>4</v>
      </c>
      <c r="H3415">
        <v>2.25</v>
      </c>
      <c r="I3415">
        <v>2080</v>
      </c>
      <c r="J3415">
        <v>12007</v>
      </c>
      <c r="K3415">
        <v>1</v>
      </c>
      <c r="L3415">
        <v>0</v>
      </c>
      <c r="M3415">
        <v>0</v>
      </c>
      <c r="N3415">
        <v>4</v>
      </c>
      <c r="O3415">
        <v>8</v>
      </c>
      <c r="P3415">
        <v>1220</v>
      </c>
      <c r="Q3415">
        <v>860</v>
      </c>
      <c r="R3415">
        <f t="shared" si="373"/>
        <v>1</v>
      </c>
      <c r="S3415">
        <v>1</v>
      </c>
      <c r="T3415">
        <v>1979</v>
      </c>
      <c r="U3415">
        <v>0</v>
      </c>
      <c r="V3415">
        <f t="shared" si="374"/>
        <v>0</v>
      </c>
      <c r="W3415">
        <v>0</v>
      </c>
      <c r="X3415">
        <v>98074</v>
      </c>
      <c r="Y3415">
        <f t="shared" si="375"/>
        <v>0</v>
      </c>
      <c r="Z3415">
        <f t="shared" si="376"/>
        <v>1</v>
      </c>
      <c r="AA3415">
        <f t="shared" si="377"/>
        <v>0</v>
      </c>
      <c r="AB3415">
        <v>0</v>
      </c>
      <c r="AC3415">
        <v>1</v>
      </c>
      <c r="AD3415">
        <v>0</v>
      </c>
      <c r="AE3415">
        <v>47.625900000000001</v>
      </c>
      <c r="AF3415">
        <v>-122.051</v>
      </c>
      <c r="AG3415">
        <v>2110</v>
      </c>
      <c r="AH3415">
        <v>12459</v>
      </c>
    </row>
    <row r="3416" spans="1:34" x14ac:dyDescent="0.3">
      <c r="A3416">
        <v>1761300110</v>
      </c>
      <c r="B3416" t="s">
        <v>208</v>
      </c>
      <c r="C3416" s="1" t="str">
        <f t="shared" si="371"/>
        <v>2014</v>
      </c>
      <c r="D3416">
        <f t="shared" si="372"/>
        <v>0</v>
      </c>
      <c r="E3416">
        <v>0</v>
      </c>
      <c r="F3416">
        <v>260000</v>
      </c>
      <c r="G3416">
        <v>4</v>
      </c>
      <c r="H3416">
        <v>2</v>
      </c>
      <c r="I3416">
        <v>1620</v>
      </c>
      <c r="J3416">
        <v>7992</v>
      </c>
      <c r="K3416">
        <v>2</v>
      </c>
      <c r="L3416">
        <v>0</v>
      </c>
      <c r="M3416">
        <v>0</v>
      </c>
      <c r="N3416">
        <v>4</v>
      </c>
      <c r="O3416">
        <v>7</v>
      </c>
      <c r="P3416">
        <v>1620</v>
      </c>
      <c r="Q3416">
        <v>0</v>
      </c>
      <c r="R3416">
        <f t="shared" si="373"/>
        <v>0</v>
      </c>
      <c r="S3416">
        <v>0</v>
      </c>
      <c r="T3416">
        <v>1975</v>
      </c>
      <c r="U3416">
        <v>0</v>
      </c>
      <c r="V3416">
        <f t="shared" si="374"/>
        <v>0</v>
      </c>
      <c r="W3416">
        <v>0</v>
      </c>
      <c r="X3416">
        <v>98031</v>
      </c>
      <c r="Y3416">
        <f t="shared" si="375"/>
        <v>1</v>
      </c>
      <c r="Z3416">
        <f t="shared" si="376"/>
        <v>0</v>
      </c>
      <c r="AA3416">
        <f t="shared" si="377"/>
        <v>0</v>
      </c>
      <c r="AB3416">
        <v>1</v>
      </c>
      <c r="AC3416">
        <v>0</v>
      </c>
      <c r="AD3416">
        <v>0</v>
      </c>
      <c r="AE3416">
        <v>47.395000000000003</v>
      </c>
      <c r="AF3416">
        <v>-122.176</v>
      </c>
      <c r="AG3416">
        <v>1710</v>
      </c>
      <c r="AH3416">
        <v>7500</v>
      </c>
    </row>
    <row r="3417" spans="1:34" x14ac:dyDescent="0.3">
      <c r="A3417">
        <v>9390700100</v>
      </c>
      <c r="B3417" t="s">
        <v>276</v>
      </c>
      <c r="C3417" s="1" t="str">
        <f t="shared" si="371"/>
        <v>2014</v>
      </c>
      <c r="D3417">
        <f t="shared" si="372"/>
        <v>0</v>
      </c>
      <c r="E3417">
        <v>0</v>
      </c>
      <c r="F3417">
        <v>390000</v>
      </c>
      <c r="G3417">
        <v>2</v>
      </c>
      <c r="H3417">
        <v>1.75</v>
      </c>
      <c r="I3417">
        <v>1150</v>
      </c>
      <c r="J3417">
        <v>2723</v>
      </c>
      <c r="K3417">
        <v>1</v>
      </c>
      <c r="L3417">
        <v>0</v>
      </c>
      <c r="M3417">
        <v>0</v>
      </c>
      <c r="N3417">
        <v>4</v>
      </c>
      <c r="O3417">
        <v>7</v>
      </c>
      <c r="P3417">
        <v>770</v>
      </c>
      <c r="Q3417">
        <v>380</v>
      </c>
      <c r="R3417">
        <f t="shared" si="373"/>
        <v>1</v>
      </c>
      <c r="S3417">
        <v>1</v>
      </c>
      <c r="T3417">
        <v>1923</v>
      </c>
      <c r="U3417">
        <v>0</v>
      </c>
      <c r="V3417">
        <f t="shared" si="374"/>
        <v>0</v>
      </c>
      <c r="W3417">
        <v>0</v>
      </c>
      <c r="X3417">
        <v>98102</v>
      </c>
      <c r="Y3417">
        <f t="shared" si="375"/>
        <v>0</v>
      </c>
      <c r="Z3417">
        <f t="shared" si="376"/>
        <v>0</v>
      </c>
      <c r="AA3417">
        <f t="shared" si="377"/>
        <v>1</v>
      </c>
      <c r="AB3417">
        <v>0</v>
      </c>
      <c r="AC3417">
        <v>0</v>
      </c>
      <c r="AD3417">
        <v>1</v>
      </c>
      <c r="AE3417">
        <v>47.6357</v>
      </c>
      <c r="AF3417">
        <v>-122.322</v>
      </c>
      <c r="AG3417">
        <v>1440</v>
      </c>
      <c r="AH3417">
        <v>4000</v>
      </c>
    </row>
    <row r="3418" spans="1:34" x14ac:dyDescent="0.3">
      <c r="A3418">
        <v>7518503200</v>
      </c>
      <c r="B3418" t="s">
        <v>184</v>
      </c>
      <c r="C3418" s="1" t="str">
        <f t="shared" si="371"/>
        <v>2014</v>
      </c>
      <c r="D3418">
        <f t="shared" si="372"/>
        <v>0</v>
      </c>
      <c r="E3418">
        <v>0</v>
      </c>
      <c r="F3418">
        <v>459500</v>
      </c>
      <c r="G3418">
        <v>2</v>
      </c>
      <c r="H3418">
        <v>1</v>
      </c>
      <c r="I3418">
        <v>1250</v>
      </c>
      <c r="J3418">
        <v>3825</v>
      </c>
      <c r="K3418">
        <v>1</v>
      </c>
      <c r="L3418">
        <v>0</v>
      </c>
      <c r="M3418">
        <v>0</v>
      </c>
      <c r="N3418">
        <v>3</v>
      </c>
      <c r="O3418">
        <v>7</v>
      </c>
      <c r="P3418">
        <v>850</v>
      </c>
      <c r="Q3418">
        <v>400</v>
      </c>
      <c r="R3418">
        <f t="shared" si="373"/>
        <v>1</v>
      </c>
      <c r="S3418">
        <v>1</v>
      </c>
      <c r="T3418">
        <v>1929</v>
      </c>
      <c r="U3418">
        <v>0</v>
      </c>
      <c r="V3418">
        <f t="shared" si="374"/>
        <v>0</v>
      </c>
      <c r="W3418">
        <v>0</v>
      </c>
      <c r="X3418">
        <v>98117</v>
      </c>
      <c r="Y3418">
        <f t="shared" si="375"/>
        <v>0</v>
      </c>
      <c r="Z3418">
        <f t="shared" si="376"/>
        <v>0</v>
      </c>
      <c r="AA3418">
        <f t="shared" si="377"/>
        <v>1</v>
      </c>
      <c r="AB3418">
        <v>0</v>
      </c>
      <c r="AC3418">
        <v>0</v>
      </c>
      <c r="AD3418">
        <v>1</v>
      </c>
      <c r="AE3418">
        <v>47.680500000000002</v>
      </c>
      <c r="AF3418">
        <v>-122.38</v>
      </c>
      <c r="AG3418">
        <v>1370</v>
      </c>
      <c r="AH3418">
        <v>4998</v>
      </c>
    </row>
    <row r="3419" spans="1:34" x14ac:dyDescent="0.3">
      <c r="A3419">
        <v>3971700940</v>
      </c>
      <c r="B3419" t="s">
        <v>265</v>
      </c>
      <c r="C3419" s="1" t="str">
        <f t="shared" si="371"/>
        <v>2014</v>
      </c>
      <c r="D3419">
        <f t="shared" si="372"/>
        <v>0</v>
      </c>
      <c r="E3419">
        <v>0</v>
      </c>
      <c r="F3419">
        <v>330000</v>
      </c>
      <c r="G3419">
        <v>3</v>
      </c>
      <c r="H3419">
        <v>1.5</v>
      </c>
      <c r="I3419">
        <v>1430</v>
      </c>
      <c r="J3419">
        <v>8000</v>
      </c>
      <c r="K3419">
        <v>1</v>
      </c>
      <c r="L3419">
        <v>0</v>
      </c>
      <c r="M3419">
        <v>0</v>
      </c>
      <c r="N3419">
        <v>5</v>
      </c>
      <c r="O3419">
        <v>7</v>
      </c>
      <c r="P3419">
        <v>1430</v>
      </c>
      <c r="Q3419">
        <v>0</v>
      </c>
      <c r="R3419">
        <f t="shared" si="373"/>
        <v>0</v>
      </c>
      <c r="S3419">
        <v>0</v>
      </c>
      <c r="T3419">
        <v>1948</v>
      </c>
      <c r="U3419">
        <v>0</v>
      </c>
      <c r="V3419">
        <f t="shared" si="374"/>
        <v>0</v>
      </c>
      <c r="W3419">
        <v>0</v>
      </c>
      <c r="X3419">
        <v>98155</v>
      </c>
      <c r="Y3419">
        <f t="shared" si="375"/>
        <v>0</v>
      </c>
      <c r="Z3419">
        <f t="shared" si="376"/>
        <v>0</v>
      </c>
      <c r="AA3419">
        <f t="shared" si="377"/>
        <v>0</v>
      </c>
      <c r="AB3419">
        <v>0</v>
      </c>
      <c r="AC3419">
        <v>0</v>
      </c>
      <c r="AD3419">
        <v>0</v>
      </c>
      <c r="AE3419">
        <v>47.771999999999998</v>
      </c>
      <c r="AF3419">
        <v>-122.322</v>
      </c>
      <c r="AG3419">
        <v>1410</v>
      </c>
      <c r="AH3419">
        <v>9820</v>
      </c>
    </row>
    <row r="3420" spans="1:34" x14ac:dyDescent="0.3">
      <c r="A3420">
        <v>1446403835</v>
      </c>
      <c r="B3420" t="s">
        <v>45</v>
      </c>
      <c r="C3420" s="1" t="str">
        <f t="shared" si="371"/>
        <v>2014</v>
      </c>
      <c r="D3420">
        <f t="shared" si="372"/>
        <v>0</v>
      </c>
      <c r="E3420">
        <v>0</v>
      </c>
      <c r="F3420">
        <v>189000</v>
      </c>
      <c r="G3420">
        <v>2</v>
      </c>
      <c r="H3420">
        <v>1</v>
      </c>
      <c r="I3420">
        <v>790</v>
      </c>
      <c r="J3420">
        <v>7128</v>
      </c>
      <c r="K3420">
        <v>1</v>
      </c>
      <c r="L3420">
        <v>0</v>
      </c>
      <c r="M3420">
        <v>0</v>
      </c>
      <c r="N3420">
        <v>3</v>
      </c>
      <c r="O3420">
        <v>6</v>
      </c>
      <c r="P3420">
        <v>790</v>
      </c>
      <c r="Q3420">
        <v>0</v>
      </c>
      <c r="R3420">
        <f t="shared" si="373"/>
        <v>0</v>
      </c>
      <c r="S3420">
        <v>0</v>
      </c>
      <c r="T3420">
        <v>1944</v>
      </c>
      <c r="U3420">
        <v>0</v>
      </c>
      <c r="V3420">
        <f t="shared" si="374"/>
        <v>0</v>
      </c>
      <c r="W3420">
        <v>0</v>
      </c>
      <c r="X3420">
        <v>98168</v>
      </c>
      <c r="Y3420">
        <f t="shared" si="375"/>
        <v>0</v>
      </c>
      <c r="Z3420">
        <f t="shared" si="376"/>
        <v>0</v>
      </c>
      <c r="AA3420">
        <f t="shared" si="377"/>
        <v>0</v>
      </c>
      <c r="AB3420">
        <v>0</v>
      </c>
      <c r="AC3420">
        <v>0</v>
      </c>
      <c r="AD3420">
        <v>0</v>
      </c>
      <c r="AE3420">
        <v>47.487299999999998</v>
      </c>
      <c r="AF3420">
        <v>-122.324</v>
      </c>
      <c r="AG3420">
        <v>1110</v>
      </c>
      <c r="AH3420">
        <v>7150</v>
      </c>
    </row>
    <row r="3421" spans="1:34" x14ac:dyDescent="0.3">
      <c r="A3421">
        <v>9183702251</v>
      </c>
      <c r="B3421" t="s">
        <v>264</v>
      </c>
      <c r="C3421" s="1" t="str">
        <f t="shared" si="371"/>
        <v>2014</v>
      </c>
      <c r="D3421">
        <f t="shared" si="372"/>
        <v>0</v>
      </c>
      <c r="E3421">
        <v>0</v>
      </c>
      <c r="F3421">
        <v>280000</v>
      </c>
      <c r="G3421">
        <v>3</v>
      </c>
      <c r="H3421">
        <v>1</v>
      </c>
      <c r="I3421">
        <v>1200</v>
      </c>
      <c r="J3421">
        <v>9322</v>
      </c>
      <c r="K3421">
        <v>1.5</v>
      </c>
      <c r="L3421">
        <v>0</v>
      </c>
      <c r="M3421">
        <v>0</v>
      </c>
      <c r="N3421">
        <v>4</v>
      </c>
      <c r="O3421">
        <v>7</v>
      </c>
      <c r="P3421">
        <v>1200</v>
      </c>
      <c r="Q3421">
        <v>0</v>
      </c>
      <c r="R3421">
        <f t="shared" si="373"/>
        <v>0</v>
      </c>
      <c r="S3421">
        <v>0</v>
      </c>
      <c r="T3421">
        <v>1954</v>
      </c>
      <c r="U3421">
        <v>0</v>
      </c>
      <c r="V3421">
        <f t="shared" si="374"/>
        <v>0</v>
      </c>
      <c r="W3421">
        <v>0</v>
      </c>
      <c r="X3421">
        <v>98030</v>
      </c>
      <c r="Y3421">
        <f t="shared" si="375"/>
        <v>1</v>
      </c>
      <c r="Z3421">
        <f t="shared" si="376"/>
        <v>0</v>
      </c>
      <c r="AA3421">
        <f t="shared" si="377"/>
        <v>0</v>
      </c>
      <c r="AB3421">
        <v>1</v>
      </c>
      <c r="AC3421">
        <v>0</v>
      </c>
      <c r="AD3421">
        <v>0</v>
      </c>
      <c r="AE3421">
        <v>47.374899999999997</v>
      </c>
      <c r="AF3421">
        <v>-122.22499999999999</v>
      </c>
      <c r="AG3421">
        <v>1540</v>
      </c>
      <c r="AH3421">
        <v>9677</v>
      </c>
    </row>
    <row r="3422" spans="1:34" x14ac:dyDescent="0.3">
      <c r="A3422">
        <v>5589900590</v>
      </c>
      <c r="B3422" t="s">
        <v>161</v>
      </c>
      <c r="C3422" s="1" t="str">
        <f t="shared" si="371"/>
        <v>2014</v>
      </c>
      <c r="D3422">
        <f t="shared" si="372"/>
        <v>0</v>
      </c>
      <c r="E3422">
        <v>0</v>
      </c>
      <c r="F3422">
        <v>400000</v>
      </c>
      <c r="G3422">
        <v>2</v>
      </c>
      <c r="H3422">
        <v>1.75</v>
      </c>
      <c r="I3422">
        <v>2110</v>
      </c>
      <c r="J3422">
        <v>9519</v>
      </c>
      <c r="K3422">
        <v>1</v>
      </c>
      <c r="L3422">
        <v>0</v>
      </c>
      <c r="M3422">
        <v>0</v>
      </c>
      <c r="N3422">
        <v>2</v>
      </c>
      <c r="O3422">
        <v>7</v>
      </c>
      <c r="P3422">
        <v>2110</v>
      </c>
      <c r="Q3422">
        <v>0</v>
      </c>
      <c r="R3422">
        <f t="shared" si="373"/>
        <v>0</v>
      </c>
      <c r="S3422">
        <v>0</v>
      </c>
      <c r="T3422">
        <v>1948</v>
      </c>
      <c r="U3422">
        <v>0</v>
      </c>
      <c r="V3422">
        <f t="shared" si="374"/>
        <v>0</v>
      </c>
      <c r="W3422">
        <v>0</v>
      </c>
      <c r="X3422">
        <v>98155</v>
      </c>
      <c r="Y3422">
        <f t="shared" si="375"/>
        <v>0</v>
      </c>
      <c r="Z3422">
        <f t="shared" si="376"/>
        <v>0</v>
      </c>
      <c r="AA3422">
        <f t="shared" si="377"/>
        <v>0</v>
      </c>
      <c r="AB3422">
        <v>0</v>
      </c>
      <c r="AC3422">
        <v>0</v>
      </c>
      <c r="AD3422">
        <v>0</v>
      </c>
      <c r="AE3422">
        <v>47.750399999999999</v>
      </c>
      <c r="AF3422">
        <v>-122.306</v>
      </c>
      <c r="AG3422">
        <v>1480</v>
      </c>
      <c r="AH3422">
        <v>9519</v>
      </c>
    </row>
    <row r="3423" spans="1:34" x14ac:dyDescent="0.3">
      <c r="A3423">
        <v>7227501745</v>
      </c>
      <c r="B3423" t="s">
        <v>62</v>
      </c>
      <c r="C3423" s="1" t="str">
        <f t="shared" si="371"/>
        <v>2015</v>
      </c>
      <c r="D3423">
        <f t="shared" si="372"/>
        <v>1</v>
      </c>
      <c r="E3423">
        <v>1</v>
      </c>
      <c r="F3423">
        <v>368000</v>
      </c>
      <c r="G3423">
        <v>4</v>
      </c>
      <c r="H3423">
        <v>2</v>
      </c>
      <c r="I3423">
        <v>3160</v>
      </c>
      <c r="J3423">
        <v>11193</v>
      </c>
      <c r="K3423">
        <v>1</v>
      </c>
      <c r="L3423">
        <v>0</v>
      </c>
      <c r="M3423">
        <v>0</v>
      </c>
      <c r="N3423">
        <v>5</v>
      </c>
      <c r="O3423">
        <v>6</v>
      </c>
      <c r="P3423">
        <v>2410</v>
      </c>
      <c r="Q3423">
        <v>750</v>
      </c>
      <c r="R3423">
        <f t="shared" si="373"/>
        <v>1</v>
      </c>
      <c r="S3423">
        <v>1</v>
      </c>
      <c r="T3423">
        <v>1942</v>
      </c>
      <c r="U3423">
        <v>0</v>
      </c>
      <c r="V3423">
        <f t="shared" si="374"/>
        <v>0</v>
      </c>
      <c r="W3423">
        <v>0</v>
      </c>
      <c r="X3423">
        <v>98056</v>
      </c>
      <c r="Y3423">
        <f t="shared" si="375"/>
        <v>0</v>
      </c>
      <c r="Z3423">
        <f t="shared" si="376"/>
        <v>1</v>
      </c>
      <c r="AA3423">
        <f t="shared" si="377"/>
        <v>0</v>
      </c>
      <c r="AB3423">
        <v>0</v>
      </c>
      <c r="AC3423">
        <v>1</v>
      </c>
      <c r="AD3423">
        <v>0</v>
      </c>
      <c r="AE3423">
        <v>47.493699999999997</v>
      </c>
      <c r="AF3423">
        <v>-122.184</v>
      </c>
      <c r="AG3423">
        <v>1020</v>
      </c>
      <c r="AH3423">
        <v>5940</v>
      </c>
    </row>
    <row r="3424" spans="1:34" x14ac:dyDescent="0.3">
      <c r="A3424">
        <v>2473350930</v>
      </c>
      <c r="B3424" t="s">
        <v>91</v>
      </c>
      <c r="C3424" s="1" t="str">
        <f t="shared" si="371"/>
        <v>2014</v>
      </c>
      <c r="D3424">
        <f t="shared" si="372"/>
        <v>0</v>
      </c>
      <c r="E3424">
        <v>0</v>
      </c>
      <c r="F3424">
        <v>390000</v>
      </c>
      <c r="G3424">
        <v>4</v>
      </c>
      <c r="H3424">
        <v>1.75</v>
      </c>
      <c r="I3424">
        <v>2700</v>
      </c>
      <c r="J3424">
        <v>7875</v>
      </c>
      <c r="K3424">
        <v>1.5</v>
      </c>
      <c r="L3424">
        <v>0</v>
      </c>
      <c r="M3424">
        <v>0</v>
      </c>
      <c r="N3424">
        <v>4</v>
      </c>
      <c r="O3424">
        <v>8</v>
      </c>
      <c r="P3424">
        <v>2700</v>
      </c>
      <c r="Q3424">
        <v>0</v>
      </c>
      <c r="R3424">
        <f t="shared" si="373"/>
        <v>0</v>
      </c>
      <c r="S3424">
        <v>0</v>
      </c>
      <c r="T3424">
        <v>1968</v>
      </c>
      <c r="U3424">
        <v>0</v>
      </c>
      <c r="V3424">
        <f t="shared" si="374"/>
        <v>0</v>
      </c>
      <c r="W3424">
        <v>0</v>
      </c>
      <c r="X3424">
        <v>98058</v>
      </c>
      <c r="Y3424">
        <f t="shared" si="375"/>
        <v>0</v>
      </c>
      <c r="Z3424">
        <f t="shared" si="376"/>
        <v>1</v>
      </c>
      <c r="AA3424">
        <f t="shared" si="377"/>
        <v>0</v>
      </c>
      <c r="AB3424">
        <v>0</v>
      </c>
      <c r="AC3424">
        <v>1</v>
      </c>
      <c r="AD3424">
        <v>0</v>
      </c>
      <c r="AE3424">
        <v>47.454000000000001</v>
      </c>
      <c r="AF3424">
        <v>-122.14400000000001</v>
      </c>
      <c r="AG3424">
        <v>2220</v>
      </c>
      <c r="AH3424">
        <v>7875</v>
      </c>
    </row>
    <row r="3425" spans="1:34" x14ac:dyDescent="0.3">
      <c r="A3425">
        <v>6450303820</v>
      </c>
      <c r="B3425" t="s">
        <v>265</v>
      </c>
      <c r="C3425" s="1" t="str">
        <f t="shared" si="371"/>
        <v>2014</v>
      </c>
      <c r="D3425">
        <f t="shared" si="372"/>
        <v>0</v>
      </c>
      <c r="E3425">
        <v>0</v>
      </c>
      <c r="F3425">
        <v>245000</v>
      </c>
      <c r="G3425">
        <v>2</v>
      </c>
      <c r="H3425">
        <v>1</v>
      </c>
      <c r="I3425">
        <v>820</v>
      </c>
      <c r="J3425">
        <v>7475</v>
      </c>
      <c r="K3425">
        <v>1</v>
      </c>
      <c r="L3425">
        <v>0</v>
      </c>
      <c r="M3425">
        <v>0</v>
      </c>
      <c r="N3425">
        <v>3</v>
      </c>
      <c r="O3425">
        <v>6</v>
      </c>
      <c r="P3425">
        <v>820</v>
      </c>
      <c r="Q3425">
        <v>0</v>
      </c>
      <c r="R3425">
        <f t="shared" si="373"/>
        <v>0</v>
      </c>
      <c r="S3425">
        <v>0</v>
      </c>
      <c r="T3425">
        <v>1945</v>
      </c>
      <c r="U3425">
        <v>0</v>
      </c>
      <c r="V3425">
        <f t="shared" si="374"/>
        <v>0</v>
      </c>
      <c r="W3425">
        <v>0</v>
      </c>
      <c r="X3425">
        <v>98133</v>
      </c>
      <c r="Y3425">
        <f t="shared" si="375"/>
        <v>0</v>
      </c>
      <c r="Z3425">
        <f t="shared" si="376"/>
        <v>0</v>
      </c>
      <c r="AA3425">
        <f t="shared" si="377"/>
        <v>1</v>
      </c>
      <c r="AB3425">
        <v>0</v>
      </c>
      <c r="AC3425">
        <v>0</v>
      </c>
      <c r="AD3425">
        <v>1</v>
      </c>
      <c r="AE3425">
        <v>47.732100000000003</v>
      </c>
      <c r="AF3425">
        <v>-122.34099999999999</v>
      </c>
      <c r="AG3425">
        <v>1030</v>
      </c>
      <c r="AH3425">
        <v>5720</v>
      </c>
    </row>
    <row r="3426" spans="1:34" x14ac:dyDescent="0.3">
      <c r="A3426">
        <v>5469000100</v>
      </c>
      <c r="B3426" t="s">
        <v>135</v>
      </c>
      <c r="C3426" s="1" t="str">
        <f t="shared" si="371"/>
        <v>2014</v>
      </c>
      <c r="D3426">
        <f t="shared" si="372"/>
        <v>0</v>
      </c>
      <c r="E3426">
        <v>0</v>
      </c>
      <c r="F3426">
        <v>375000</v>
      </c>
      <c r="G3426">
        <v>4</v>
      </c>
      <c r="H3426">
        <v>2.5</v>
      </c>
      <c r="I3426">
        <v>1800</v>
      </c>
      <c r="J3426">
        <v>8432</v>
      </c>
      <c r="K3426">
        <v>1</v>
      </c>
      <c r="L3426">
        <v>0</v>
      </c>
      <c r="M3426">
        <v>0</v>
      </c>
      <c r="N3426">
        <v>4</v>
      </c>
      <c r="O3426">
        <v>7</v>
      </c>
      <c r="P3426">
        <v>1200</v>
      </c>
      <c r="Q3426">
        <v>600</v>
      </c>
      <c r="R3426">
        <f t="shared" si="373"/>
        <v>1</v>
      </c>
      <c r="S3426">
        <v>1</v>
      </c>
      <c r="T3426">
        <v>1960</v>
      </c>
      <c r="U3426">
        <v>0</v>
      </c>
      <c r="V3426">
        <f t="shared" si="374"/>
        <v>0</v>
      </c>
      <c r="W3426">
        <v>0</v>
      </c>
      <c r="X3426">
        <v>98133</v>
      </c>
      <c r="Y3426">
        <f t="shared" si="375"/>
        <v>0</v>
      </c>
      <c r="Z3426">
        <f t="shared" si="376"/>
        <v>0</v>
      </c>
      <c r="AA3426">
        <f t="shared" si="377"/>
        <v>1</v>
      </c>
      <c r="AB3426">
        <v>0</v>
      </c>
      <c r="AC3426">
        <v>0</v>
      </c>
      <c r="AD3426">
        <v>1</v>
      </c>
      <c r="AE3426">
        <v>47.746299999999998</v>
      </c>
      <c r="AF3426">
        <v>-122.336</v>
      </c>
      <c r="AG3426">
        <v>1780</v>
      </c>
      <c r="AH3426">
        <v>8432</v>
      </c>
    </row>
    <row r="3427" spans="1:34" x14ac:dyDescent="0.3">
      <c r="A3427">
        <v>8679600100</v>
      </c>
      <c r="B3427" t="s">
        <v>225</v>
      </c>
      <c r="C3427" s="1" t="str">
        <f t="shared" si="371"/>
        <v>2015</v>
      </c>
      <c r="D3427">
        <f t="shared" si="372"/>
        <v>1</v>
      </c>
      <c r="E3427">
        <v>1</v>
      </c>
      <c r="F3427">
        <v>465000</v>
      </c>
      <c r="G3427">
        <v>5</v>
      </c>
      <c r="H3427">
        <v>1.5</v>
      </c>
      <c r="I3427">
        <v>1750</v>
      </c>
      <c r="J3427">
        <v>12491</v>
      </c>
      <c r="K3427">
        <v>1</v>
      </c>
      <c r="L3427">
        <v>0</v>
      </c>
      <c r="M3427">
        <v>0</v>
      </c>
      <c r="N3427">
        <v>3</v>
      </c>
      <c r="O3427">
        <v>6</v>
      </c>
      <c r="P3427">
        <v>1390</v>
      </c>
      <c r="Q3427">
        <v>360</v>
      </c>
      <c r="R3427">
        <f t="shared" si="373"/>
        <v>1</v>
      </c>
      <c r="S3427">
        <v>1</v>
      </c>
      <c r="T3427">
        <v>1961</v>
      </c>
      <c r="U3427">
        <v>0</v>
      </c>
      <c r="V3427">
        <f t="shared" si="374"/>
        <v>0</v>
      </c>
      <c r="W3427">
        <v>0</v>
      </c>
      <c r="X3427">
        <v>98033</v>
      </c>
      <c r="Y3427">
        <f t="shared" si="375"/>
        <v>1</v>
      </c>
      <c r="Z3427">
        <f t="shared" si="376"/>
        <v>0</v>
      </c>
      <c r="AA3427">
        <f t="shared" si="377"/>
        <v>0</v>
      </c>
      <c r="AB3427">
        <v>1</v>
      </c>
      <c r="AC3427">
        <v>0</v>
      </c>
      <c r="AD3427">
        <v>0</v>
      </c>
      <c r="AE3427">
        <v>47.6995</v>
      </c>
      <c r="AF3427">
        <v>-122.17400000000001</v>
      </c>
      <c r="AG3427">
        <v>1560</v>
      </c>
      <c r="AH3427">
        <v>12473</v>
      </c>
    </row>
    <row r="3428" spans="1:34" x14ac:dyDescent="0.3">
      <c r="A3428">
        <v>638100015</v>
      </c>
      <c r="B3428" t="s">
        <v>30</v>
      </c>
      <c r="C3428" s="1" t="str">
        <f t="shared" si="371"/>
        <v>2015</v>
      </c>
      <c r="D3428">
        <f t="shared" si="372"/>
        <v>1</v>
      </c>
      <c r="E3428">
        <v>1</v>
      </c>
      <c r="F3428">
        <v>445000</v>
      </c>
      <c r="G3428">
        <v>3</v>
      </c>
      <c r="H3428">
        <v>2</v>
      </c>
      <c r="I3428">
        <v>1540</v>
      </c>
      <c r="J3428">
        <v>67953</v>
      </c>
      <c r="K3428">
        <v>1</v>
      </c>
      <c r="L3428">
        <v>0</v>
      </c>
      <c r="M3428">
        <v>0</v>
      </c>
      <c r="N3428">
        <v>3</v>
      </c>
      <c r="O3428">
        <v>7</v>
      </c>
      <c r="P3428">
        <v>1540</v>
      </c>
      <c r="Q3428">
        <v>0</v>
      </c>
      <c r="R3428">
        <f t="shared" si="373"/>
        <v>0</v>
      </c>
      <c r="S3428">
        <v>0</v>
      </c>
      <c r="T3428">
        <v>1997</v>
      </c>
      <c r="U3428">
        <v>0</v>
      </c>
      <c r="V3428">
        <f t="shared" si="374"/>
        <v>0</v>
      </c>
      <c r="W3428">
        <v>0</v>
      </c>
      <c r="X3428">
        <v>98059</v>
      </c>
      <c r="Y3428">
        <f t="shared" si="375"/>
        <v>0</v>
      </c>
      <c r="Z3428">
        <f t="shared" si="376"/>
        <v>1</v>
      </c>
      <c r="AA3428">
        <f t="shared" si="377"/>
        <v>0</v>
      </c>
      <c r="AB3428">
        <v>0</v>
      </c>
      <c r="AC3428">
        <v>1</v>
      </c>
      <c r="AD3428">
        <v>0</v>
      </c>
      <c r="AE3428">
        <v>47.501800000000003</v>
      </c>
      <c r="AF3428">
        <v>-122.126</v>
      </c>
      <c r="AG3428">
        <v>1250</v>
      </c>
      <c r="AH3428">
        <v>9100</v>
      </c>
    </row>
    <row r="3429" spans="1:34" x14ac:dyDescent="0.3">
      <c r="A3429">
        <v>3241600015</v>
      </c>
      <c r="B3429" t="s">
        <v>115</v>
      </c>
      <c r="C3429" s="1" t="str">
        <f t="shared" si="371"/>
        <v>2015</v>
      </c>
      <c r="D3429">
        <f t="shared" si="372"/>
        <v>1</v>
      </c>
      <c r="E3429">
        <v>1</v>
      </c>
      <c r="F3429">
        <v>250000</v>
      </c>
      <c r="G3429">
        <v>3</v>
      </c>
      <c r="H3429">
        <v>1</v>
      </c>
      <c r="I3429">
        <v>1130</v>
      </c>
      <c r="J3429">
        <v>7800</v>
      </c>
      <c r="K3429">
        <v>1</v>
      </c>
      <c r="L3429">
        <v>0</v>
      </c>
      <c r="M3429">
        <v>0</v>
      </c>
      <c r="N3429">
        <v>3</v>
      </c>
      <c r="O3429">
        <v>7</v>
      </c>
      <c r="P3429">
        <v>1130</v>
      </c>
      <c r="Q3429">
        <v>0</v>
      </c>
      <c r="R3429">
        <f t="shared" si="373"/>
        <v>0</v>
      </c>
      <c r="S3429">
        <v>0</v>
      </c>
      <c r="T3429">
        <v>1952</v>
      </c>
      <c r="U3429">
        <v>0</v>
      </c>
      <c r="V3429">
        <f t="shared" si="374"/>
        <v>0</v>
      </c>
      <c r="W3429">
        <v>0</v>
      </c>
      <c r="X3429">
        <v>98118</v>
      </c>
      <c r="Y3429">
        <f t="shared" si="375"/>
        <v>0</v>
      </c>
      <c r="Z3429">
        <f t="shared" si="376"/>
        <v>0</v>
      </c>
      <c r="AA3429">
        <f t="shared" si="377"/>
        <v>1</v>
      </c>
      <c r="AB3429">
        <v>0</v>
      </c>
      <c r="AC3429">
        <v>0</v>
      </c>
      <c r="AD3429">
        <v>1</v>
      </c>
      <c r="AE3429">
        <v>47.523899999999998</v>
      </c>
      <c r="AF3429">
        <v>-122.288</v>
      </c>
      <c r="AG3429">
        <v>1170</v>
      </c>
      <c r="AH3429">
        <v>7800</v>
      </c>
    </row>
    <row r="3430" spans="1:34" x14ac:dyDescent="0.3">
      <c r="A3430">
        <v>6411600026</v>
      </c>
      <c r="B3430" t="s">
        <v>144</v>
      </c>
      <c r="C3430" s="1" t="str">
        <f t="shared" si="371"/>
        <v>2014</v>
      </c>
      <c r="D3430">
        <f t="shared" si="372"/>
        <v>0</v>
      </c>
      <c r="E3430">
        <v>0</v>
      </c>
      <c r="F3430">
        <v>475500</v>
      </c>
      <c r="G3430">
        <v>3</v>
      </c>
      <c r="H3430">
        <v>1</v>
      </c>
      <c r="I3430">
        <v>1500</v>
      </c>
      <c r="J3430">
        <v>9416</v>
      </c>
      <c r="K3430">
        <v>1</v>
      </c>
      <c r="L3430">
        <v>0</v>
      </c>
      <c r="M3430">
        <v>0</v>
      </c>
      <c r="N3430">
        <v>4</v>
      </c>
      <c r="O3430">
        <v>8</v>
      </c>
      <c r="P3430">
        <v>1500</v>
      </c>
      <c r="Q3430">
        <v>0</v>
      </c>
      <c r="R3430">
        <f t="shared" si="373"/>
        <v>0</v>
      </c>
      <c r="S3430">
        <v>0</v>
      </c>
      <c r="T3430">
        <v>1952</v>
      </c>
      <c r="U3430">
        <v>0</v>
      </c>
      <c r="V3430">
        <f t="shared" si="374"/>
        <v>0</v>
      </c>
      <c r="W3430">
        <v>0</v>
      </c>
      <c r="X3430">
        <v>98133</v>
      </c>
      <c r="Y3430">
        <f t="shared" si="375"/>
        <v>0</v>
      </c>
      <c r="Z3430">
        <f t="shared" si="376"/>
        <v>0</v>
      </c>
      <c r="AA3430">
        <f t="shared" si="377"/>
        <v>1</v>
      </c>
      <c r="AB3430">
        <v>0</v>
      </c>
      <c r="AC3430">
        <v>0</v>
      </c>
      <c r="AD3430">
        <v>1</v>
      </c>
      <c r="AE3430">
        <v>47.713500000000003</v>
      </c>
      <c r="AF3430">
        <v>-122.33199999999999</v>
      </c>
      <c r="AG3430">
        <v>1440</v>
      </c>
      <c r="AH3430">
        <v>7200</v>
      </c>
    </row>
    <row r="3431" spans="1:34" x14ac:dyDescent="0.3">
      <c r="A3431">
        <v>3179101050</v>
      </c>
      <c r="B3431" t="s">
        <v>169</v>
      </c>
      <c r="C3431" s="1" t="str">
        <f t="shared" si="371"/>
        <v>2014</v>
      </c>
      <c r="D3431">
        <f t="shared" si="372"/>
        <v>0</v>
      </c>
      <c r="E3431">
        <v>0</v>
      </c>
      <c r="F3431">
        <v>672324</v>
      </c>
      <c r="G3431">
        <v>2</v>
      </c>
      <c r="H3431">
        <v>1.75</v>
      </c>
      <c r="I3431">
        <v>1600</v>
      </c>
      <c r="J3431">
        <v>5795</v>
      </c>
      <c r="K3431">
        <v>1.5</v>
      </c>
      <c r="L3431">
        <v>0</v>
      </c>
      <c r="M3431">
        <v>0</v>
      </c>
      <c r="N3431">
        <v>3</v>
      </c>
      <c r="O3431">
        <v>8</v>
      </c>
      <c r="P3431">
        <v>1600</v>
      </c>
      <c r="Q3431">
        <v>0</v>
      </c>
      <c r="R3431">
        <f t="shared" si="373"/>
        <v>0</v>
      </c>
      <c r="S3431">
        <v>0</v>
      </c>
      <c r="T3431">
        <v>1940</v>
      </c>
      <c r="U3431">
        <v>0</v>
      </c>
      <c r="V3431">
        <f t="shared" si="374"/>
        <v>0</v>
      </c>
      <c r="W3431">
        <v>0</v>
      </c>
      <c r="X3431">
        <v>98105</v>
      </c>
      <c r="Y3431">
        <f t="shared" si="375"/>
        <v>0</v>
      </c>
      <c r="Z3431">
        <f t="shared" si="376"/>
        <v>0</v>
      </c>
      <c r="AA3431">
        <f t="shared" si="377"/>
        <v>1</v>
      </c>
      <c r="AB3431">
        <v>0</v>
      </c>
      <c r="AC3431">
        <v>0</v>
      </c>
      <c r="AD3431">
        <v>1</v>
      </c>
      <c r="AE3431">
        <v>47.670900000000003</v>
      </c>
      <c r="AF3431">
        <v>-122.276</v>
      </c>
      <c r="AG3431">
        <v>2310</v>
      </c>
      <c r="AH3431">
        <v>6301</v>
      </c>
    </row>
    <row r="3432" spans="1:34" x14ac:dyDescent="0.3">
      <c r="A3432">
        <v>5363200266</v>
      </c>
      <c r="B3432" t="s">
        <v>119</v>
      </c>
      <c r="C3432" s="1" t="str">
        <f t="shared" si="371"/>
        <v>2014</v>
      </c>
      <c r="D3432">
        <f t="shared" si="372"/>
        <v>0</v>
      </c>
      <c r="E3432">
        <v>0</v>
      </c>
      <c r="F3432">
        <v>420000</v>
      </c>
      <c r="G3432">
        <v>3</v>
      </c>
      <c r="H3432">
        <v>2</v>
      </c>
      <c r="I3432">
        <v>1200</v>
      </c>
      <c r="J3432">
        <v>5029</v>
      </c>
      <c r="K3432">
        <v>1</v>
      </c>
      <c r="L3432">
        <v>0</v>
      </c>
      <c r="M3432">
        <v>0</v>
      </c>
      <c r="N3432">
        <v>3</v>
      </c>
      <c r="O3432">
        <v>6</v>
      </c>
      <c r="P3432">
        <v>880</v>
      </c>
      <c r="Q3432">
        <v>320</v>
      </c>
      <c r="R3432">
        <f t="shared" si="373"/>
        <v>1</v>
      </c>
      <c r="S3432">
        <v>1</v>
      </c>
      <c r="T3432">
        <v>1937</v>
      </c>
      <c r="U3432">
        <v>0</v>
      </c>
      <c r="V3432">
        <f t="shared" si="374"/>
        <v>0</v>
      </c>
      <c r="W3432">
        <v>0</v>
      </c>
      <c r="X3432">
        <v>98115</v>
      </c>
      <c r="Y3432">
        <f t="shared" si="375"/>
        <v>0</v>
      </c>
      <c r="Z3432">
        <f t="shared" si="376"/>
        <v>0</v>
      </c>
      <c r="AA3432">
        <f t="shared" si="377"/>
        <v>1</v>
      </c>
      <c r="AB3432">
        <v>0</v>
      </c>
      <c r="AC3432">
        <v>0</v>
      </c>
      <c r="AD3432">
        <v>1</v>
      </c>
      <c r="AE3432">
        <v>47.693600000000004</v>
      </c>
      <c r="AF3432">
        <v>-122.294</v>
      </c>
      <c r="AG3432">
        <v>1510</v>
      </c>
      <c r="AH3432">
        <v>5854</v>
      </c>
    </row>
    <row r="3433" spans="1:34" x14ac:dyDescent="0.3">
      <c r="A3433">
        <v>7518502490</v>
      </c>
      <c r="B3433" t="s">
        <v>221</v>
      </c>
      <c r="C3433" s="1" t="str">
        <f t="shared" si="371"/>
        <v>2014</v>
      </c>
      <c r="D3433">
        <f t="shared" si="372"/>
        <v>0</v>
      </c>
      <c r="E3433">
        <v>0</v>
      </c>
      <c r="F3433">
        <v>515000</v>
      </c>
      <c r="G3433">
        <v>3</v>
      </c>
      <c r="H3433">
        <v>2</v>
      </c>
      <c r="I3433">
        <v>1690</v>
      </c>
      <c r="J3433">
        <v>5100</v>
      </c>
      <c r="K3433">
        <v>1.5</v>
      </c>
      <c r="L3433">
        <v>0</v>
      </c>
      <c r="M3433">
        <v>0</v>
      </c>
      <c r="N3433">
        <v>5</v>
      </c>
      <c r="O3433">
        <v>7</v>
      </c>
      <c r="P3433">
        <v>1690</v>
      </c>
      <c r="Q3433">
        <v>0</v>
      </c>
      <c r="R3433">
        <f t="shared" si="373"/>
        <v>0</v>
      </c>
      <c r="S3433">
        <v>0</v>
      </c>
      <c r="T3433">
        <v>1907</v>
      </c>
      <c r="U3433">
        <v>0</v>
      </c>
      <c r="V3433">
        <f t="shared" si="374"/>
        <v>0</v>
      </c>
      <c r="W3433">
        <v>0</v>
      </c>
      <c r="X3433">
        <v>98117</v>
      </c>
      <c r="Y3433">
        <f t="shared" si="375"/>
        <v>0</v>
      </c>
      <c r="Z3433">
        <f t="shared" si="376"/>
        <v>0</v>
      </c>
      <c r="AA3433">
        <f t="shared" si="377"/>
        <v>1</v>
      </c>
      <c r="AB3433">
        <v>0</v>
      </c>
      <c r="AC3433">
        <v>0</v>
      </c>
      <c r="AD3433">
        <v>1</v>
      </c>
      <c r="AE3433">
        <v>47.680100000000003</v>
      </c>
      <c r="AF3433">
        <v>-122.38</v>
      </c>
      <c r="AG3433">
        <v>1690</v>
      </c>
      <c r="AH3433">
        <v>5100</v>
      </c>
    </row>
    <row r="3434" spans="1:34" x14ac:dyDescent="0.3">
      <c r="A3434">
        <v>7732400490</v>
      </c>
      <c r="B3434" t="s">
        <v>89</v>
      </c>
      <c r="C3434" s="1" t="str">
        <f t="shared" si="371"/>
        <v>2014</v>
      </c>
      <c r="D3434">
        <f t="shared" si="372"/>
        <v>0</v>
      </c>
      <c r="E3434">
        <v>0</v>
      </c>
      <c r="F3434">
        <v>732350</v>
      </c>
      <c r="G3434">
        <v>4</v>
      </c>
      <c r="H3434">
        <v>2.5</v>
      </c>
      <c r="I3434">
        <v>2270</v>
      </c>
      <c r="J3434">
        <v>7665</v>
      </c>
      <c r="K3434">
        <v>2</v>
      </c>
      <c r="L3434">
        <v>0</v>
      </c>
      <c r="M3434">
        <v>0</v>
      </c>
      <c r="N3434">
        <v>3</v>
      </c>
      <c r="O3434">
        <v>9</v>
      </c>
      <c r="P3434">
        <v>2270</v>
      </c>
      <c r="Q3434">
        <v>0</v>
      </c>
      <c r="R3434">
        <f t="shared" si="373"/>
        <v>0</v>
      </c>
      <c r="S3434">
        <v>0</v>
      </c>
      <c r="T3434">
        <v>1986</v>
      </c>
      <c r="U3434">
        <v>0</v>
      </c>
      <c r="V3434">
        <f t="shared" si="374"/>
        <v>0</v>
      </c>
      <c r="W3434">
        <v>0</v>
      </c>
      <c r="X3434">
        <v>98052</v>
      </c>
      <c r="Y3434">
        <f t="shared" si="375"/>
        <v>0</v>
      </c>
      <c r="Z3434">
        <f t="shared" si="376"/>
        <v>1</v>
      </c>
      <c r="AA3434">
        <f t="shared" si="377"/>
        <v>0</v>
      </c>
      <c r="AB3434">
        <v>0</v>
      </c>
      <c r="AC3434">
        <v>1</v>
      </c>
      <c r="AD3434">
        <v>0</v>
      </c>
      <c r="AE3434">
        <v>47.661200000000001</v>
      </c>
      <c r="AF3434">
        <v>-122.148</v>
      </c>
      <c r="AG3434">
        <v>2450</v>
      </c>
      <c r="AH3434">
        <v>8706</v>
      </c>
    </row>
    <row r="3435" spans="1:34" x14ac:dyDescent="0.3">
      <c r="A3435">
        <v>5416510110</v>
      </c>
      <c r="B3435" t="s">
        <v>150</v>
      </c>
      <c r="C3435" s="1" t="str">
        <f t="shared" si="371"/>
        <v>2014</v>
      </c>
      <c r="D3435">
        <f t="shared" si="372"/>
        <v>0</v>
      </c>
      <c r="E3435">
        <v>0</v>
      </c>
      <c r="F3435">
        <v>297500</v>
      </c>
      <c r="G3435">
        <v>4</v>
      </c>
      <c r="H3435">
        <v>2.5</v>
      </c>
      <c r="I3435">
        <v>1910</v>
      </c>
      <c r="J3435">
        <v>5000</v>
      </c>
      <c r="K3435">
        <v>2</v>
      </c>
      <c r="L3435">
        <v>0</v>
      </c>
      <c r="M3435">
        <v>0</v>
      </c>
      <c r="N3435">
        <v>3</v>
      </c>
      <c r="O3435">
        <v>7</v>
      </c>
      <c r="P3435">
        <v>1910</v>
      </c>
      <c r="Q3435">
        <v>0</v>
      </c>
      <c r="R3435">
        <f t="shared" si="373"/>
        <v>0</v>
      </c>
      <c r="S3435">
        <v>0</v>
      </c>
      <c r="T3435">
        <v>2005</v>
      </c>
      <c r="U3435">
        <v>0</v>
      </c>
      <c r="V3435">
        <f t="shared" si="374"/>
        <v>0</v>
      </c>
      <c r="W3435">
        <v>0</v>
      </c>
      <c r="X3435">
        <v>98038</v>
      </c>
      <c r="Y3435">
        <f t="shared" si="375"/>
        <v>1</v>
      </c>
      <c r="Z3435">
        <f t="shared" si="376"/>
        <v>0</v>
      </c>
      <c r="AA3435">
        <f t="shared" si="377"/>
        <v>0</v>
      </c>
      <c r="AB3435">
        <v>1</v>
      </c>
      <c r="AC3435">
        <v>0</v>
      </c>
      <c r="AD3435">
        <v>0</v>
      </c>
      <c r="AE3435">
        <v>47.360799999999998</v>
      </c>
      <c r="AF3435">
        <v>-122.036</v>
      </c>
      <c r="AG3435">
        <v>2020</v>
      </c>
      <c r="AH3435">
        <v>5000</v>
      </c>
    </row>
    <row r="3436" spans="1:34" x14ac:dyDescent="0.3">
      <c r="A3436">
        <v>8604900017</v>
      </c>
      <c r="B3436" t="s">
        <v>259</v>
      </c>
      <c r="C3436" s="1" t="str">
        <f t="shared" si="371"/>
        <v>2014</v>
      </c>
      <c r="D3436">
        <f t="shared" si="372"/>
        <v>0</v>
      </c>
      <c r="E3436">
        <v>0</v>
      </c>
      <c r="F3436">
        <v>475000</v>
      </c>
      <c r="G3436">
        <v>3</v>
      </c>
      <c r="H3436">
        <v>1.5</v>
      </c>
      <c r="I3436">
        <v>1640</v>
      </c>
      <c r="J3436">
        <v>2720</v>
      </c>
      <c r="K3436">
        <v>1.5</v>
      </c>
      <c r="L3436">
        <v>0</v>
      </c>
      <c r="M3436">
        <v>0</v>
      </c>
      <c r="N3436">
        <v>3</v>
      </c>
      <c r="O3436">
        <v>8</v>
      </c>
      <c r="P3436">
        <v>1640</v>
      </c>
      <c r="Q3436">
        <v>0</v>
      </c>
      <c r="R3436">
        <f t="shared" si="373"/>
        <v>0</v>
      </c>
      <c r="S3436">
        <v>0</v>
      </c>
      <c r="T3436">
        <v>1929</v>
      </c>
      <c r="U3436">
        <v>0</v>
      </c>
      <c r="V3436">
        <f t="shared" si="374"/>
        <v>0</v>
      </c>
      <c r="W3436">
        <v>0</v>
      </c>
      <c r="X3436">
        <v>98115</v>
      </c>
      <c r="Y3436">
        <f t="shared" si="375"/>
        <v>0</v>
      </c>
      <c r="Z3436">
        <f t="shared" si="376"/>
        <v>0</v>
      </c>
      <c r="AA3436">
        <f t="shared" si="377"/>
        <v>1</v>
      </c>
      <c r="AB3436">
        <v>0</v>
      </c>
      <c r="AC3436">
        <v>0</v>
      </c>
      <c r="AD3436">
        <v>1</v>
      </c>
      <c r="AE3436">
        <v>47.686900000000001</v>
      </c>
      <c r="AF3436">
        <v>-122.31699999999999</v>
      </c>
      <c r="AG3436">
        <v>1490</v>
      </c>
      <c r="AH3436">
        <v>4375</v>
      </c>
    </row>
    <row r="3437" spans="1:34" x14ac:dyDescent="0.3">
      <c r="A3437">
        <v>808300490</v>
      </c>
      <c r="B3437" t="s">
        <v>203</v>
      </c>
      <c r="C3437" s="1" t="str">
        <f t="shared" si="371"/>
        <v>2015</v>
      </c>
      <c r="D3437">
        <f t="shared" si="372"/>
        <v>1</v>
      </c>
      <c r="E3437">
        <v>1</v>
      </c>
      <c r="F3437">
        <v>414000</v>
      </c>
      <c r="G3437">
        <v>4</v>
      </c>
      <c r="H3437">
        <v>2.5</v>
      </c>
      <c r="I3437">
        <v>2120</v>
      </c>
      <c r="J3437">
        <v>6497</v>
      </c>
      <c r="K3437">
        <v>2</v>
      </c>
      <c r="L3437">
        <v>0</v>
      </c>
      <c r="M3437">
        <v>0</v>
      </c>
      <c r="N3437">
        <v>3</v>
      </c>
      <c r="O3437">
        <v>7</v>
      </c>
      <c r="P3437">
        <v>2120</v>
      </c>
      <c r="Q3437">
        <v>0</v>
      </c>
      <c r="R3437">
        <f t="shared" si="373"/>
        <v>0</v>
      </c>
      <c r="S3437">
        <v>0</v>
      </c>
      <c r="T3437">
        <v>2003</v>
      </c>
      <c r="U3437">
        <v>0</v>
      </c>
      <c r="V3437">
        <f t="shared" si="374"/>
        <v>0</v>
      </c>
      <c r="W3437">
        <v>0</v>
      </c>
      <c r="X3437">
        <v>98019</v>
      </c>
      <c r="Y3437">
        <f t="shared" si="375"/>
        <v>1</v>
      </c>
      <c r="Z3437">
        <f t="shared" si="376"/>
        <v>0</v>
      </c>
      <c r="AA3437">
        <f t="shared" si="377"/>
        <v>0</v>
      </c>
      <c r="AB3437">
        <v>1</v>
      </c>
      <c r="AC3437">
        <v>0</v>
      </c>
      <c r="AD3437">
        <v>0</v>
      </c>
      <c r="AE3437">
        <v>47.7241</v>
      </c>
      <c r="AF3437">
        <v>-121.95699999999999</v>
      </c>
      <c r="AG3437">
        <v>2230</v>
      </c>
      <c r="AH3437">
        <v>6300</v>
      </c>
    </row>
    <row r="3438" spans="1:34" x14ac:dyDescent="0.3">
      <c r="A3438">
        <v>6855700115</v>
      </c>
      <c r="B3438" t="s">
        <v>46</v>
      </c>
      <c r="C3438" s="1" t="str">
        <f t="shared" si="371"/>
        <v>2014</v>
      </c>
      <c r="D3438">
        <f t="shared" si="372"/>
        <v>0</v>
      </c>
      <c r="E3438">
        <v>0</v>
      </c>
      <c r="F3438">
        <v>357250</v>
      </c>
      <c r="G3438">
        <v>3</v>
      </c>
      <c r="H3438">
        <v>1.5</v>
      </c>
      <c r="I3438">
        <v>1400</v>
      </c>
      <c r="J3438">
        <v>8840</v>
      </c>
      <c r="K3438">
        <v>1</v>
      </c>
      <c r="L3438">
        <v>0</v>
      </c>
      <c r="M3438">
        <v>0</v>
      </c>
      <c r="N3438">
        <v>4</v>
      </c>
      <c r="O3438">
        <v>6</v>
      </c>
      <c r="P3438">
        <v>1400</v>
      </c>
      <c r="Q3438">
        <v>0</v>
      </c>
      <c r="R3438">
        <f t="shared" si="373"/>
        <v>0</v>
      </c>
      <c r="S3438">
        <v>0</v>
      </c>
      <c r="T3438">
        <v>1952</v>
      </c>
      <c r="U3438">
        <v>0</v>
      </c>
      <c r="V3438">
        <f t="shared" si="374"/>
        <v>0</v>
      </c>
      <c r="W3438">
        <v>0</v>
      </c>
      <c r="X3438">
        <v>98125</v>
      </c>
      <c r="Y3438">
        <f t="shared" si="375"/>
        <v>0</v>
      </c>
      <c r="Z3438">
        <f t="shared" si="376"/>
        <v>0</v>
      </c>
      <c r="AA3438">
        <f t="shared" si="377"/>
        <v>1</v>
      </c>
      <c r="AB3438">
        <v>0</v>
      </c>
      <c r="AC3438">
        <v>0</v>
      </c>
      <c r="AD3438">
        <v>1</v>
      </c>
      <c r="AE3438">
        <v>47.7273</v>
      </c>
      <c r="AF3438">
        <v>-122.309</v>
      </c>
      <c r="AG3438">
        <v>1260</v>
      </c>
      <c r="AH3438">
        <v>8840</v>
      </c>
    </row>
    <row r="3439" spans="1:34" x14ac:dyDescent="0.3">
      <c r="A3439">
        <v>9325800110</v>
      </c>
      <c r="B3439" t="s">
        <v>136</v>
      </c>
      <c r="C3439" s="1" t="str">
        <f t="shared" si="371"/>
        <v>2014</v>
      </c>
      <c r="D3439">
        <f t="shared" si="372"/>
        <v>0</v>
      </c>
      <c r="E3439">
        <v>0</v>
      </c>
      <c r="F3439">
        <v>289950</v>
      </c>
      <c r="G3439">
        <v>2</v>
      </c>
      <c r="H3439">
        <v>1</v>
      </c>
      <c r="I3439">
        <v>760</v>
      </c>
      <c r="J3439">
        <v>6000</v>
      </c>
      <c r="K3439">
        <v>1</v>
      </c>
      <c r="L3439">
        <v>0</v>
      </c>
      <c r="M3439">
        <v>0</v>
      </c>
      <c r="N3439">
        <v>4</v>
      </c>
      <c r="O3439">
        <v>6</v>
      </c>
      <c r="P3439">
        <v>760</v>
      </c>
      <c r="Q3439">
        <v>0</v>
      </c>
      <c r="R3439">
        <f t="shared" si="373"/>
        <v>0</v>
      </c>
      <c r="S3439">
        <v>0</v>
      </c>
      <c r="T3439">
        <v>1950</v>
      </c>
      <c r="U3439">
        <v>0</v>
      </c>
      <c r="V3439">
        <f t="shared" si="374"/>
        <v>0</v>
      </c>
      <c r="W3439">
        <v>0</v>
      </c>
      <c r="X3439">
        <v>98133</v>
      </c>
      <c r="Y3439">
        <f t="shared" si="375"/>
        <v>0</v>
      </c>
      <c r="Z3439">
        <f t="shared" si="376"/>
        <v>0</v>
      </c>
      <c r="AA3439">
        <f t="shared" si="377"/>
        <v>1</v>
      </c>
      <c r="AB3439">
        <v>0</v>
      </c>
      <c r="AC3439">
        <v>0</v>
      </c>
      <c r="AD3439">
        <v>1</v>
      </c>
      <c r="AE3439">
        <v>47.716799999999999</v>
      </c>
      <c r="AF3439">
        <v>-122.34</v>
      </c>
      <c r="AG3439">
        <v>950</v>
      </c>
      <c r="AH3439">
        <v>6000</v>
      </c>
    </row>
    <row r="3440" spans="1:34" x14ac:dyDescent="0.3">
      <c r="A3440">
        <v>8121100015</v>
      </c>
      <c r="B3440" t="s">
        <v>203</v>
      </c>
      <c r="C3440" s="1" t="str">
        <f t="shared" si="371"/>
        <v>2015</v>
      </c>
      <c r="D3440">
        <f t="shared" si="372"/>
        <v>1</v>
      </c>
      <c r="E3440">
        <v>1</v>
      </c>
      <c r="F3440">
        <v>550000</v>
      </c>
      <c r="G3440">
        <v>3</v>
      </c>
      <c r="H3440">
        <v>1</v>
      </c>
      <c r="I3440">
        <v>1070</v>
      </c>
      <c r="J3440">
        <v>3713</v>
      </c>
      <c r="K3440">
        <v>1</v>
      </c>
      <c r="L3440">
        <v>0</v>
      </c>
      <c r="M3440">
        <v>0</v>
      </c>
      <c r="N3440">
        <v>4</v>
      </c>
      <c r="O3440">
        <v>6</v>
      </c>
      <c r="P3440">
        <v>1070</v>
      </c>
      <c r="Q3440">
        <v>0</v>
      </c>
      <c r="R3440">
        <f t="shared" si="373"/>
        <v>0</v>
      </c>
      <c r="S3440">
        <v>0</v>
      </c>
      <c r="T3440">
        <v>1917</v>
      </c>
      <c r="U3440">
        <v>0</v>
      </c>
      <c r="V3440">
        <f t="shared" si="374"/>
        <v>0</v>
      </c>
      <c r="W3440">
        <v>0</v>
      </c>
      <c r="X3440">
        <v>98118</v>
      </c>
      <c r="Y3440">
        <f t="shared" si="375"/>
        <v>0</v>
      </c>
      <c r="Z3440">
        <f t="shared" si="376"/>
        <v>0</v>
      </c>
      <c r="AA3440">
        <f t="shared" si="377"/>
        <v>1</v>
      </c>
      <c r="AB3440">
        <v>0</v>
      </c>
      <c r="AC3440">
        <v>0</v>
      </c>
      <c r="AD3440">
        <v>1</v>
      </c>
      <c r="AE3440">
        <v>47.568300000000001</v>
      </c>
      <c r="AF3440">
        <v>-122.285</v>
      </c>
      <c r="AG3440">
        <v>1290</v>
      </c>
      <c r="AH3440">
        <v>3960</v>
      </c>
    </row>
    <row r="3441" spans="1:34" x14ac:dyDescent="0.3">
      <c r="A3441">
        <v>8568700015</v>
      </c>
      <c r="B3441" t="s">
        <v>227</v>
      </c>
      <c r="C3441" s="1" t="str">
        <f t="shared" si="371"/>
        <v>2015</v>
      </c>
      <c r="D3441">
        <f t="shared" si="372"/>
        <v>1</v>
      </c>
      <c r="E3441">
        <v>1</v>
      </c>
      <c r="F3441">
        <v>446000</v>
      </c>
      <c r="G3441">
        <v>3</v>
      </c>
      <c r="H3441">
        <v>1.75</v>
      </c>
      <c r="I3441">
        <v>1460</v>
      </c>
      <c r="J3441">
        <v>9998</v>
      </c>
      <c r="K3441">
        <v>1</v>
      </c>
      <c r="L3441">
        <v>0</v>
      </c>
      <c r="M3441">
        <v>0</v>
      </c>
      <c r="N3441">
        <v>3</v>
      </c>
      <c r="O3441">
        <v>7</v>
      </c>
      <c r="P3441">
        <v>960</v>
      </c>
      <c r="Q3441">
        <v>500</v>
      </c>
      <c r="R3441">
        <f t="shared" si="373"/>
        <v>1</v>
      </c>
      <c r="S3441">
        <v>1</v>
      </c>
      <c r="T3441">
        <v>1958</v>
      </c>
      <c r="U3441">
        <v>0</v>
      </c>
      <c r="V3441">
        <f t="shared" si="374"/>
        <v>0</v>
      </c>
      <c r="W3441">
        <v>0</v>
      </c>
      <c r="X3441">
        <v>98028</v>
      </c>
      <c r="Y3441">
        <f t="shared" si="375"/>
        <v>1</v>
      </c>
      <c r="Z3441">
        <f t="shared" si="376"/>
        <v>0</v>
      </c>
      <c r="AA3441">
        <f t="shared" si="377"/>
        <v>0</v>
      </c>
      <c r="AB3441">
        <v>1</v>
      </c>
      <c r="AC3441">
        <v>0</v>
      </c>
      <c r="AD3441">
        <v>0</v>
      </c>
      <c r="AE3441">
        <v>47.743400000000001</v>
      </c>
      <c r="AF3441">
        <v>-122.242</v>
      </c>
      <c r="AG3441">
        <v>1460</v>
      </c>
      <c r="AH3441">
        <v>9998</v>
      </c>
    </row>
    <row r="3442" spans="1:34" x14ac:dyDescent="0.3">
      <c r="A3442">
        <v>6399600115</v>
      </c>
      <c r="B3442" t="s">
        <v>248</v>
      </c>
      <c r="C3442" s="1" t="str">
        <f t="shared" si="371"/>
        <v>2014</v>
      </c>
      <c r="D3442">
        <f t="shared" si="372"/>
        <v>0</v>
      </c>
      <c r="E3442">
        <v>0</v>
      </c>
      <c r="F3442">
        <v>279000</v>
      </c>
      <c r="G3442">
        <v>3</v>
      </c>
      <c r="H3442">
        <v>1.5</v>
      </c>
      <c r="I3442">
        <v>1280</v>
      </c>
      <c r="J3442">
        <v>16738</v>
      </c>
      <c r="K3442">
        <v>1.5</v>
      </c>
      <c r="L3442">
        <v>0</v>
      </c>
      <c r="M3442">
        <v>0</v>
      </c>
      <c r="N3442">
        <v>4</v>
      </c>
      <c r="O3442">
        <v>5</v>
      </c>
      <c r="P3442">
        <v>1280</v>
      </c>
      <c r="Q3442">
        <v>0</v>
      </c>
      <c r="R3442">
        <f t="shared" si="373"/>
        <v>0</v>
      </c>
      <c r="S3442">
        <v>0</v>
      </c>
      <c r="T3442">
        <v>1932</v>
      </c>
      <c r="U3442">
        <v>0</v>
      </c>
      <c r="V3442">
        <f t="shared" si="374"/>
        <v>0</v>
      </c>
      <c r="W3442">
        <v>0</v>
      </c>
      <c r="X3442">
        <v>98038</v>
      </c>
      <c r="Y3442">
        <f t="shared" si="375"/>
        <v>1</v>
      </c>
      <c r="Z3442">
        <f t="shared" si="376"/>
        <v>0</v>
      </c>
      <c r="AA3442">
        <f t="shared" si="377"/>
        <v>0</v>
      </c>
      <c r="AB3442">
        <v>1</v>
      </c>
      <c r="AC3442">
        <v>0</v>
      </c>
      <c r="AD3442">
        <v>0</v>
      </c>
      <c r="AE3442">
        <v>47.389499999999998</v>
      </c>
      <c r="AF3442">
        <v>-122.023</v>
      </c>
      <c r="AG3442">
        <v>1590</v>
      </c>
      <c r="AH3442">
        <v>16317</v>
      </c>
    </row>
    <row r="3443" spans="1:34" x14ac:dyDescent="0.3">
      <c r="A3443">
        <v>5651010300</v>
      </c>
      <c r="B3443" t="s">
        <v>243</v>
      </c>
      <c r="C3443" s="1" t="str">
        <f t="shared" si="371"/>
        <v>2014</v>
      </c>
      <c r="D3443">
        <f t="shared" si="372"/>
        <v>0</v>
      </c>
      <c r="E3443">
        <v>0</v>
      </c>
      <c r="F3443">
        <v>370000</v>
      </c>
      <c r="G3443">
        <v>3</v>
      </c>
      <c r="H3443">
        <v>2.25</v>
      </c>
      <c r="I3443">
        <v>1650</v>
      </c>
      <c r="J3443">
        <v>4859</v>
      </c>
      <c r="K3443">
        <v>2</v>
      </c>
      <c r="L3443">
        <v>0</v>
      </c>
      <c r="M3443">
        <v>0</v>
      </c>
      <c r="N3443">
        <v>3</v>
      </c>
      <c r="O3443">
        <v>7</v>
      </c>
      <c r="P3443">
        <v>1650</v>
      </c>
      <c r="Q3443">
        <v>0</v>
      </c>
      <c r="R3443">
        <f t="shared" si="373"/>
        <v>0</v>
      </c>
      <c r="S3443">
        <v>0</v>
      </c>
      <c r="T3443">
        <v>1988</v>
      </c>
      <c r="U3443">
        <v>0</v>
      </c>
      <c r="V3443">
        <f t="shared" si="374"/>
        <v>0</v>
      </c>
      <c r="W3443">
        <v>0</v>
      </c>
      <c r="X3443">
        <v>98011</v>
      </c>
      <c r="Y3443">
        <f t="shared" si="375"/>
        <v>1</v>
      </c>
      <c r="Z3443">
        <f t="shared" si="376"/>
        <v>0</v>
      </c>
      <c r="AA3443">
        <f t="shared" si="377"/>
        <v>0</v>
      </c>
      <c r="AB3443">
        <v>1</v>
      </c>
      <c r="AC3443">
        <v>0</v>
      </c>
      <c r="AD3443">
        <v>0</v>
      </c>
      <c r="AE3443">
        <v>47.7729</v>
      </c>
      <c r="AF3443">
        <v>-122.172</v>
      </c>
      <c r="AG3443">
        <v>1890</v>
      </c>
      <c r="AH3443">
        <v>5018</v>
      </c>
    </row>
    <row r="3444" spans="1:34" x14ac:dyDescent="0.3">
      <c r="A3444">
        <v>3423049311</v>
      </c>
      <c r="B3444" t="s">
        <v>201</v>
      </c>
      <c r="C3444" s="1" t="str">
        <f t="shared" si="371"/>
        <v>2014</v>
      </c>
      <c r="D3444">
        <f t="shared" si="372"/>
        <v>0</v>
      </c>
      <c r="E3444">
        <v>0</v>
      </c>
      <c r="F3444">
        <v>216000</v>
      </c>
      <c r="G3444">
        <v>3</v>
      </c>
      <c r="H3444">
        <v>2</v>
      </c>
      <c r="I3444">
        <v>1260</v>
      </c>
      <c r="J3444">
        <v>4125</v>
      </c>
      <c r="K3444">
        <v>1</v>
      </c>
      <c r="L3444">
        <v>0</v>
      </c>
      <c r="M3444">
        <v>0</v>
      </c>
      <c r="N3444">
        <v>3</v>
      </c>
      <c r="O3444">
        <v>6</v>
      </c>
      <c r="P3444">
        <v>1260</v>
      </c>
      <c r="Q3444">
        <v>0</v>
      </c>
      <c r="R3444">
        <f t="shared" si="373"/>
        <v>0</v>
      </c>
      <c r="S3444">
        <v>0</v>
      </c>
      <c r="T3444">
        <v>1998</v>
      </c>
      <c r="U3444">
        <v>0</v>
      </c>
      <c r="V3444">
        <f t="shared" si="374"/>
        <v>0</v>
      </c>
      <c r="W3444">
        <v>0</v>
      </c>
      <c r="X3444">
        <v>98188</v>
      </c>
      <c r="Y3444">
        <f t="shared" si="375"/>
        <v>0</v>
      </c>
      <c r="Z3444">
        <f t="shared" si="376"/>
        <v>0</v>
      </c>
      <c r="AA3444">
        <f t="shared" si="377"/>
        <v>0</v>
      </c>
      <c r="AB3444">
        <v>0</v>
      </c>
      <c r="AC3444">
        <v>0</v>
      </c>
      <c r="AD3444">
        <v>0</v>
      </c>
      <c r="AE3444">
        <v>47.440100000000001</v>
      </c>
      <c r="AF3444">
        <v>-122.279</v>
      </c>
      <c r="AG3444">
        <v>1300</v>
      </c>
      <c r="AH3444">
        <v>9091</v>
      </c>
    </row>
    <row r="3445" spans="1:34" x14ac:dyDescent="0.3">
      <c r="A3445">
        <v>7000100711</v>
      </c>
      <c r="B3445" t="s">
        <v>307</v>
      </c>
      <c r="C3445" s="1" t="str">
        <f t="shared" si="371"/>
        <v>2014</v>
      </c>
      <c r="D3445">
        <f t="shared" si="372"/>
        <v>0</v>
      </c>
      <c r="E3445">
        <v>0</v>
      </c>
      <c r="F3445" s="2">
        <v>1100000</v>
      </c>
      <c r="G3445">
        <v>3</v>
      </c>
      <c r="H3445">
        <v>2.5</v>
      </c>
      <c r="I3445">
        <v>2200</v>
      </c>
      <c r="J3445">
        <v>20000</v>
      </c>
      <c r="K3445">
        <v>1</v>
      </c>
      <c r="L3445">
        <v>0</v>
      </c>
      <c r="M3445">
        <v>1</v>
      </c>
      <c r="N3445">
        <v>3</v>
      </c>
      <c r="O3445">
        <v>7</v>
      </c>
      <c r="P3445">
        <v>1400</v>
      </c>
      <c r="Q3445">
        <v>800</v>
      </c>
      <c r="R3445">
        <f t="shared" si="373"/>
        <v>1</v>
      </c>
      <c r="S3445">
        <v>1</v>
      </c>
      <c r="T3445">
        <v>1952</v>
      </c>
      <c r="U3445">
        <v>0</v>
      </c>
      <c r="V3445">
        <f t="shared" si="374"/>
        <v>0</v>
      </c>
      <c r="W3445">
        <v>0</v>
      </c>
      <c r="X3445">
        <v>98004</v>
      </c>
      <c r="Y3445">
        <f t="shared" si="375"/>
        <v>1</v>
      </c>
      <c r="Z3445">
        <f t="shared" si="376"/>
        <v>0</v>
      </c>
      <c r="AA3445">
        <f t="shared" si="377"/>
        <v>0</v>
      </c>
      <c r="AB3445">
        <v>1</v>
      </c>
      <c r="AC3445">
        <v>0</v>
      </c>
      <c r="AD3445">
        <v>0</v>
      </c>
      <c r="AE3445">
        <v>47.5809</v>
      </c>
      <c r="AF3445">
        <v>-122.191</v>
      </c>
      <c r="AG3445">
        <v>3050</v>
      </c>
      <c r="AH3445">
        <v>11775</v>
      </c>
    </row>
    <row r="3446" spans="1:34" x14ac:dyDescent="0.3">
      <c r="A3446">
        <v>5482700115</v>
      </c>
      <c r="B3446" t="s">
        <v>193</v>
      </c>
      <c r="C3446" s="1" t="str">
        <f t="shared" si="371"/>
        <v>2014</v>
      </c>
      <c r="D3446">
        <f t="shared" si="372"/>
        <v>0</v>
      </c>
      <c r="E3446">
        <v>0</v>
      </c>
      <c r="F3446" s="2">
        <v>1280600</v>
      </c>
      <c r="G3446">
        <v>4</v>
      </c>
      <c r="H3446">
        <v>2.5</v>
      </c>
      <c r="I3446">
        <v>3560</v>
      </c>
      <c r="J3446">
        <v>15450</v>
      </c>
      <c r="K3446">
        <v>1</v>
      </c>
      <c r="L3446">
        <v>0</v>
      </c>
      <c r="M3446">
        <v>1</v>
      </c>
      <c r="N3446">
        <v>5</v>
      </c>
      <c r="O3446">
        <v>8</v>
      </c>
      <c r="P3446">
        <v>2060</v>
      </c>
      <c r="Q3446">
        <v>1500</v>
      </c>
      <c r="R3446">
        <f t="shared" si="373"/>
        <v>1</v>
      </c>
      <c r="S3446">
        <v>1</v>
      </c>
      <c r="T3446">
        <v>1977</v>
      </c>
      <c r="U3446">
        <v>0</v>
      </c>
      <c r="V3446">
        <f t="shared" si="374"/>
        <v>0</v>
      </c>
      <c r="W3446">
        <v>0</v>
      </c>
      <c r="X3446">
        <v>98040</v>
      </c>
      <c r="Y3446">
        <f t="shared" si="375"/>
        <v>1</v>
      </c>
      <c r="Z3446">
        <f t="shared" si="376"/>
        <v>0</v>
      </c>
      <c r="AA3446">
        <f t="shared" si="377"/>
        <v>0</v>
      </c>
      <c r="AB3446">
        <v>1</v>
      </c>
      <c r="AC3446">
        <v>0</v>
      </c>
      <c r="AD3446">
        <v>0</v>
      </c>
      <c r="AE3446">
        <v>47.5657</v>
      </c>
      <c r="AF3446">
        <v>-122.23</v>
      </c>
      <c r="AG3446">
        <v>3680</v>
      </c>
      <c r="AH3446">
        <v>17314</v>
      </c>
    </row>
    <row r="3447" spans="1:34" x14ac:dyDescent="0.3">
      <c r="A3447">
        <v>9349900110</v>
      </c>
      <c r="B3447" t="s">
        <v>67</v>
      </c>
      <c r="C3447" s="1" t="str">
        <f t="shared" si="371"/>
        <v>2015</v>
      </c>
      <c r="D3447">
        <f t="shared" si="372"/>
        <v>1</v>
      </c>
      <c r="E3447">
        <v>1</v>
      </c>
      <c r="F3447">
        <v>355000</v>
      </c>
      <c r="G3447">
        <v>2</v>
      </c>
      <c r="H3447">
        <v>1.5</v>
      </c>
      <c r="I3447">
        <v>1140</v>
      </c>
      <c r="J3447">
        <v>2500</v>
      </c>
      <c r="K3447">
        <v>1</v>
      </c>
      <c r="L3447">
        <v>0</v>
      </c>
      <c r="M3447">
        <v>1</v>
      </c>
      <c r="N3447">
        <v>3</v>
      </c>
      <c r="O3447">
        <v>7</v>
      </c>
      <c r="P3447">
        <v>630</v>
      </c>
      <c r="Q3447">
        <v>510</v>
      </c>
      <c r="R3447">
        <f t="shared" si="373"/>
        <v>1</v>
      </c>
      <c r="S3447">
        <v>1</v>
      </c>
      <c r="T3447">
        <v>1988</v>
      </c>
      <c r="U3447">
        <v>0</v>
      </c>
      <c r="V3447">
        <f t="shared" si="374"/>
        <v>0</v>
      </c>
      <c r="W3447">
        <v>0</v>
      </c>
      <c r="X3447">
        <v>98106</v>
      </c>
      <c r="Y3447">
        <f t="shared" si="375"/>
        <v>0</v>
      </c>
      <c r="Z3447">
        <f t="shared" si="376"/>
        <v>0</v>
      </c>
      <c r="AA3447">
        <f t="shared" si="377"/>
        <v>1</v>
      </c>
      <c r="AB3447">
        <v>0</v>
      </c>
      <c r="AC3447">
        <v>0</v>
      </c>
      <c r="AD3447">
        <v>1</v>
      </c>
      <c r="AE3447">
        <v>47.570700000000002</v>
      </c>
      <c r="AF3447">
        <v>-122.35899999999999</v>
      </c>
      <c r="AG3447">
        <v>1500</v>
      </c>
      <c r="AH3447">
        <v>5000</v>
      </c>
    </row>
    <row r="3448" spans="1:34" x14ac:dyDescent="0.3">
      <c r="A3448">
        <v>9328510100</v>
      </c>
      <c r="B3448" t="s">
        <v>237</v>
      </c>
      <c r="C3448" s="1" t="str">
        <f t="shared" si="371"/>
        <v>2014</v>
      </c>
      <c r="D3448">
        <f t="shared" si="372"/>
        <v>0</v>
      </c>
      <c r="E3448">
        <v>0</v>
      </c>
      <c r="F3448">
        <v>699000</v>
      </c>
      <c r="G3448">
        <v>4</v>
      </c>
      <c r="H3448">
        <v>2.5</v>
      </c>
      <c r="I3448">
        <v>2550</v>
      </c>
      <c r="J3448">
        <v>7312</v>
      </c>
      <c r="K3448">
        <v>2</v>
      </c>
      <c r="L3448">
        <v>0</v>
      </c>
      <c r="M3448">
        <v>0</v>
      </c>
      <c r="N3448">
        <v>3</v>
      </c>
      <c r="O3448">
        <v>9</v>
      </c>
      <c r="P3448">
        <v>2550</v>
      </c>
      <c r="Q3448">
        <v>0</v>
      </c>
      <c r="R3448">
        <f t="shared" si="373"/>
        <v>0</v>
      </c>
      <c r="S3448">
        <v>0</v>
      </c>
      <c r="T3448">
        <v>1988</v>
      </c>
      <c r="U3448">
        <v>0</v>
      </c>
      <c r="V3448">
        <f t="shared" si="374"/>
        <v>0</v>
      </c>
      <c r="W3448">
        <v>0</v>
      </c>
      <c r="X3448">
        <v>98008</v>
      </c>
      <c r="Y3448">
        <f t="shared" si="375"/>
        <v>1</v>
      </c>
      <c r="Z3448">
        <f t="shared" si="376"/>
        <v>0</v>
      </c>
      <c r="AA3448">
        <f t="shared" si="377"/>
        <v>0</v>
      </c>
      <c r="AB3448">
        <v>1</v>
      </c>
      <c r="AC3448">
        <v>0</v>
      </c>
      <c r="AD3448">
        <v>0</v>
      </c>
      <c r="AE3448">
        <v>47.644100000000002</v>
      </c>
      <c r="AF3448">
        <v>-122.113</v>
      </c>
      <c r="AG3448">
        <v>2330</v>
      </c>
      <c r="AH3448">
        <v>7480</v>
      </c>
    </row>
    <row r="3449" spans="1:34" x14ac:dyDescent="0.3">
      <c r="A3449">
        <v>6300500475</v>
      </c>
      <c r="B3449" t="s">
        <v>182</v>
      </c>
      <c r="C3449" s="1" t="str">
        <f t="shared" si="371"/>
        <v>2014</v>
      </c>
      <c r="D3449">
        <f t="shared" si="372"/>
        <v>0</v>
      </c>
      <c r="E3449">
        <v>0</v>
      </c>
      <c r="F3449">
        <v>412000</v>
      </c>
      <c r="G3449">
        <v>3</v>
      </c>
      <c r="H3449">
        <v>2.5</v>
      </c>
      <c r="I3449">
        <v>1553</v>
      </c>
      <c r="J3449">
        <v>1991</v>
      </c>
      <c r="K3449">
        <v>3</v>
      </c>
      <c r="L3449">
        <v>0</v>
      </c>
      <c r="M3449">
        <v>0</v>
      </c>
      <c r="N3449">
        <v>3</v>
      </c>
      <c r="O3449">
        <v>8</v>
      </c>
      <c r="P3449">
        <v>1553</v>
      </c>
      <c r="Q3449">
        <v>0</v>
      </c>
      <c r="R3449">
        <f t="shared" si="373"/>
        <v>0</v>
      </c>
      <c r="S3449">
        <v>0</v>
      </c>
      <c r="T3449">
        <v>2014</v>
      </c>
      <c r="U3449">
        <v>0</v>
      </c>
      <c r="V3449">
        <f t="shared" si="374"/>
        <v>0</v>
      </c>
      <c r="W3449">
        <v>0</v>
      </c>
      <c r="X3449">
        <v>98133</v>
      </c>
      <c r="Y3449">
        <f t="shared" si="375"/>
        <v>0</v>
      </c>
      <c r="Z3449">
        <f t="shared" si="376"/>
        <v>0</v>
      </c>
      <c r="AA3449">
        <f t="shared" si="377"/>
        <v>1</v>
      </c>
      <c r="AB3449">
        <v>0</v>
      </c>
      <c r="AC3449">
        <v>0</v>
      </c>
      <c r="AD3449">
        <v>1</v>
      </c>
      <c r="AE3449">
        <v>47.704900000000002</v>
      </c>
      <c r="AF3449">
        <v>-122.34</v>
      </c>
      <c r="AG3449">
        <v>1509</v>
      </c>
      <c r="AH3449">
        <v>2431</v>
      </c>
    </row>
    <row r="3450" spans="1:34" x14ac:dyDescent="0.3">
      <c r="A3450">
        <v>7849200315</v>
      </c>
      <c r="B3450" t="s">
        <v>69</v>
      </c>
      <c r="C3450" s="1" t="str">
        <f t="shared" si="371"/>
        <v>2015</v>
      </c>
      <c r="D3450">
        <f t="shared" si="372"/>
        <v>1</v>
      </c>
      <c r="E3450">
        <v>1</v>
      </c>
      <c r="F3450">
        <v>276000</v>
      </c>
      <c r="G3450">
        <v>2</v>
      </c>
      <c r="H3450">
        <v>1</v>
      </c>
      <c r="I3450">
        <v>1140</v>
      </c>
      <c r="J3450">
        <v>7200</v>
      </c>
      <c r="K3450">
        <v>1</v>
      </c>
      <c r="L3450">
        <v>0</v>
      </c>
      <c r="M3450">
        <v>0</v>
      </c>
      <c r="N3450">
        <v>3</v>
      </c>
      <c r="O3450">
        <v>6</v>
      </c>
      <c r="P3450">
        <v>1140</v>
      </c>
      <c r="Q3450">
        <v>0</v>
      </c>
      <c r="R3450">
        <f t="shared" si="373"/>
        <v>0</v>
      </c>
      <c r="S3450">
        <v>0</v>
      </c>
      <c r="T3450">
        <v>1923</v>
      </c>
      <c r="U3450">
        <v>1951</v>
      </c>
      <c r="V3450">
        <f t="shared" si="374"/>
        <v>1</v>
      </c>
      <c r="W3450">
        <v>1</v>
      </c>
      <c r="X3450">
        <v>98065</v>
      </c>
      <c r="Y3450">
        <f t="shared" si="375"/>
        <v>0</v>
      </c>
      <c r="Z3450">
        <f t="shared" si="376"/>
        <v>1</v>
      </c>
      <c r="AA3450">
        <f t="shared" si="377"/>
        <v>0</v>
      </c>
      <c r="AB3450">
        <v>0</v>
      </c>
      <c r="AC3450">
        <v>1</v>
      </c>
      <c r="AD3450">
        <v>0</v>
      </c>
      <c r="AE3450">
        <v>47.526499999999999</v>
      </c>
      <c r="AF3450">
        <v>-121.82299999999999</v>
      </c>
      <c r="AG3450">
        <v>1110</v>
      </c>
      <c r="AH3450">
        <v>7200</v>
      </c>
    </row>
    <row r="3451" spans="1:34" x14ac:dyDescent="0.3">
      <c r="A3451">
        <v>7813200115</v>
      </c>
      <c r="B3451" t="s">
        <v>100</v>
      </c>
      <c r="C3451" s="1" t="str">
        <f t="shared" si="371"/>
        <v>2014</v>
      </c>
      <c r="D3451">
        <f t="shared" si="372"/>
        <v>0</v>
      </c>
      <c r="E3451">
        <v>0</v>
      </c>
      <c r="F3451">
        <v>100000</v>
      </c>
      <c r="G3451">
        <v>2</v>
      </c>
      <c r="H3451">
        <v>1</v>
      </c>
      <c r="I3451">
        <v>790</v>
      </c>
      <c r="J3451">
        <v>6426</v>
      </c>
      <c r="K3451">
        <v>1</v>
      </c>
      <c r="L3451">
        <v>0</v>
      </c>
      <c r="M3451">
        <v>0</v>
      </c>
      <c r="N3451">
        <v>3</v>
      </c>
      <c r="O3451">
        <v>6</v>
      </c>
      <c r="P3451">
        <v>790</v>
      </c>
      <c r="Q3451">
        <v>0</v>
      </c>
      <c r="R3451">
        <f t="shared" si="373"/>
        <v>0</v>
      </c>
      <c r="S3451">
        <v>0</v>
      </c>
      <c r="T3451">
        <v>1944</v>
      </c>
      <c r="U3451">
        <v>0</v>
      </c>
      <c r="V3451">
        <f t="shared" si="374"/>
        <v>0</v>
      </c>
      <c r="W3451">
        <v>0</v>
      </c>
      <c r="X3451">
        <v>98178</v>
      </c>
      <c r="Y3451">
        <f t="shared" si="375"/>
        <v>0</v>
      </c>
      <c r="Z3451">
        <f t="shared" si="376"/>
        <v>0</v>
      </c>
      <c r="AA3451">
        <f t="shared" si="377"/>
        <v>0</v>
      </c>
      <c r="AB3451">
        <v>0</v>
      </c>
      <c r="AC3451">
        <v>0</v>
      </c>
      <c r="AD3451">
        <v>0</v>
      </c>
      <c r="AE3451">
        <v>47.493299999999998</v>
      </c>
      <c r="AF3451">
        <v>-122.245</v>
      </c>
      <c r="AG3451">
        <v>1380</v>
      </c>
      <c r="AH3451">
        <v>6946</v>
      </c>
    </row>
    <row r="3452" spans="1:34" x14ac:dyDescent="0.3">
      <c r="A3452">
        <v>2851200100</v>
      </c>
      <c r="B3452" t="s">
        <v>184</v>
      </c>
      <c r="C3452" s="1" t="str">
        <f t="shared" si="371"/>
        <v>2014</v>
      </c>
      <c r="D3452">
        <f t="shared" si="372"/>
        <v>0</v>
      </c>
      <c r="E3452">
        <v>0</v>
      </c>
      <c r="F3452">
        <v>955500</v>
      </c>
      <c r="G3452">
        <v>4</v>
      </c>
      <c r="H3452">
        <v>1.75</v>
      </c>
      <c r="I3452">
        <v>2130</v>
      </c>
      <c r="J3452">
        <v>5080</v>
      </c>
      <c r="K3452">
        <v>1.5</v>
      </c>
      <c r="L3452">
        <v>0</v>
      </c>
      <c r="M3452">
        <v>0</v>
      </c>
      <c r="N3452">
        <v>3</v>
      </c>
      <c r="O3452">
        <v>8</v>
      </c>
      <c r="P3452">
        <v>2130</v>
      </c>
      <c r="Q3452">
        <v>0</v>
      </c>
      <c r="R3452">
        <f t="shared" si="373"/>
        <v>0</v>
      </c>
      <c r="S3452">
        <v>0</v>
      </c>
      <c r="T3452">
        <v>1914</v>
      </c>
      <c r="U3452">
        <v>1993</v>
      </c>
      <c r="V3452">
        <f t="shared" si="374"/>
        <v>1</v>
      </c>
      <c r="W3452">
        <v>1</v>
      </c>
      <c r="X3452">
        <v>98119</v>
      </c>
      <c r="Y3452">
        <f t="shared" si="375"/>
        <v>0</v>
      </c>
      <c r="Z3452">
        <f t="shared" si="376"/>
        <v>0</v>
      </c>
      <c r="AA3452">
        <f t="shared" si="377"/>
        <v>1</v>
      </c>
      <c r="AB3452">
        <v>0</v>
      </c>
      <c r="AC3452">
        <v>0</v>
      </c>
      <c r="AD3452">
        <v>1</v>
      </c>
      <c r="AE3452">
        <v>47.642699999999998</v>
      </c>
      <c r="AF3452">
        <v>-122.363</v>
      </c>
      <c r="AG3452">
        <v>1900</v>
      </c>
      <c r="AH3452">
        <v>5080</v>
      </c>
    </row>
    <row r="3453" spans="1:34" x14ac:dyDescent="0.3">
      <c r="A3453">
        <v>2823059055</v>
      </c>
      <c r="B3453" t="s">
        <v>332</v>
      </c>
      <c r="C3453" s="1" t="str">
        <f t="shared" si="371"/>
        <v>2015</v>
      </c>
      <c r="D3453">
        <f t="shared" si="372"/>
        <v>1</v>
      </c>
      <c r="E3453">
        <v>1</v>
      </c>
      <c r="F3453">
        <v>199000</v>
      </c>
      <c r="G3453">
        <v>3</v>
      </c>
      <c r="H3453">
        <v>1</v>
      </c>
      <c r="I3453">
        <v>1390</v>
      </c>
      <c r="J3453">
        <v>21262</v>
      </c>
      <c r="K3453">
        <v>1</v>
      </c>
      <c r="L3453">
        <v>0</v>
      </c>
      <c r="M3453">
        <v>0</v>
      </c>
      <c r="N3453">
        <v>3</v>
      </c>
      <c r="O3453">
        <v>7</v>
      </c>
      <c r="P3453">
        <v>1390</v>
      </c>
      <c r="Q3453">
        <v>0</v>
      </c>
      <c r="R3453">
        <f t="shared" si="373"/>
        <v>0</v>
      </c>
      <c r="S3453">
        <v>0</v>
      </c>
      <c r="T3453">
        <v>1958</v>
      </c>
      <c r="U3453">
        <v>0</v>
      </c>
      <c r="V3453">
        <f t="shared" si="374"/>
        <v>0</v>
      </c>
      <c r="W3453">
        <v>0</v>
      </c>
      <c r="X3453">
        <v>98058</v>
      </c>
      <c r="Y3453">
        <f t="shared" si="375"/>
        <v>0</v>
      </c>
      <c r="Z3453">
        <f t="shared" si="376"/>
        <v>1</v>
      </c>
      <c r="AA3453">
        <f t="shared" si="377"/>
        <v>0</v>
      </c>
      <c r="AB3453">
        <v>0</v>
      </c>
      <c r="AC3453">
        <v>1</v>
      </c>
      <c r="AD3453">
        <v>0</v>
      </c>
      <c r="AE3453">
        <v>47.445399999999999</v>
      </c>
      <c r="AF3453">
        <v>-122.185</v>
      </c>
      <c r="AG3453">
        <v>1560</v>
      </c>
      <c r="AH3453">
        <v>10800</v>
      </c>
    </row>
    <row r="3454" spans="1:34" x14ac:dyDescent="0.3">
      <c r="A3454">
        <v>7853301560</v>
      </c>
      <c r="B3454" t="s">
        <v>134</v>
      </c>
      <c r="C3454" s="1" t="str">
        <f t="shared" si="371"/>
        <v>2014</v>
      </c>
      <c r="D3454">
        <f t="shared" si="372"/>
        <v>0</v>
      </c>
      <c r="E3454">
        <v>0</v>
      </c>
      <c r="F3454">
        <v>762000</v>
      </c>
      <c r="G3454">
        <v>4</v>
      </c>
      <c r="H3454">
        <v>3.5</v>
      </c>
      <c r="I3454">
        <v>4000</v>
      </c>
      <c r="J3454">
        <v>15253</v>
      </c>
      <c r="K3454">
        <v>2</v>
      </c>
      <c r="L3454">
        <v>0</v>
      </c>
      <c r="M3454">
        <v>0</v>
      </c>
      <c r="N3454">
        <v>3</v>
      </c>
      <c r="O3454">
        <v>9</v>
      </c>
      <c r="P3454">
        <v>4000</v>
      </c>
      <c r="Q3454">
        <v>0</v>
      </c>
      <c r="R3454">
        <f t="shared" si="373"/>
        <v>0</v>
      </c>
      <c r="S3454">
        <v>0</v>
      </c>
      <c r="T3454">
        <v>2007</v>
      </c>
      <c r="U3454">
        <v>0</v>
      </c>
      <c r="V3454">
        <f t="shared" si="374"/>
        <v>0</v>
      </c>
      <c r="W3454">
        <v>0</v>
      </c>
      <c r="X3454">
        <v>98065</v>
      </c>
      <c r="Y3454">
        <f t="shared" si="375"/>
        <v>0</v>
      </c>
      <c r="Z3454">
        <f t="shared" si="376"/>
        <v>1</v>
      </c>
      <c r="AA3454">
        <f t="shared" si="377"/>
        <v>0</v>
      </c>
      <c r="AB3454">
        <v>0</v>
      </c>
      <c r="AC3454">
        <v>1</v>
      </c>
      <c r="AD3454">
        <v>0</v>
      </c>
      <c r="AE3454">
        <v>47.543300000000002</v>
      </c>
      <c r="AF3454">
        <v>-121.887</v>
      </c>
      <c r="AG3454">
        <v>3550</v>
      </c>
      <c r="AH3454">
        <v>8747</v>
      </c>
    </row>
    <row r="3455" spans="1:34" x14ac:dyDescent="0.3">
      <c r="A3455">
        <v>9477001280</v>
      </c>
      <c r="B3455" t="s">
        <v>241</v>
      </c>
      <c r="C3455" s="1" t="str">
        <f t="shared" si="371"/>
        <v>2014</v>
      </c>
      <c r="D3455">
        <f t="shared" si="372"/>
        <v>0</v>
      </c>
      <c r="E3455">
        <v>0</v>
      </c>
      <c r="F3455">
        <v>425000</v>
      </c>
      <c r="G3455">
        <v>4</v>
      </c>
      <c r="H3455">
        <v>2</v>
      </c>
      <c r="I3455">
        <v>1520</v>
      </c>
      <c r="J3455">
        <v>7983</v>
      </c>
      <c r="K3455">
        <v>1</v>
      </c>
      <c r="L3455">
        <v>0</v>
      </c>
      <c r="M3455">
        <v>0</v>
      </c>
      <c r="N3455">
        <v>5</v>
      </c>
      <c r="O3455">
        <v>7</v>
      </c>
      <c r="P3455">
        <v>1520</v>
      </c>
      <c r="Q3455">
        <v>0</v>
      </c>
      <c r="R3455">
        <f t="shared" si="373"/>
        <v>0</v>
      </c>
      <c r="S3455">
        <v>0</v>
      </c>
      <c r="T3455">
        <v>1967</v>
      </c>
      <c r="U3455">
        <v>0</v>
      </c>
      <c r="V3455">
        <f t="shared" si="374"/>
        <v>0</v>
      </c>
      <c r="W3455">
        <v>0</v>
      </c>
      <c r="X3455">
        <v>98034</v>
      </c>
      <c r="Y3455">
        <f t="shared" si="375"/>
        <v>1</v>
      </c>
      <c r="Z3455">
        <f t="shared" si="376"/>
        <v>0</v>
      </c>
      <c r="AA3455">
        <f t="shared" si="377"/>
        <v>0</v>
      </c>
      <c r="AB3455">
        <v>1</v>
      </c>
      <c r="AC3455">
        <v>0</v>
      </c>
      <c r="AD3455">
        <v>0</v>
      </c>
      <c r="AE3455">
        <v>47.735700000000001</v>
      </c>
      <c r="AF3455">
        <v>-122.193</v>
      </c>
      <c r="AG3455">
        <v>1520</v>
      </c>
      <c r="AH3455">
        <v>7783</v>
      </c>
    </row>
    <row r="3456" spans="1:34" x14ac:dyDescent="0.3">
      <c r="A3456">
        <v>7905200147</v>
      </c>
      <c r="B3456" t="s">
        <v>125</v>
      </c>
      <c r="C3456" s="1" t="str">
        <f t="shared" si="371"/>
        <v>2014</v>
      </c>
      <c r="D3456">
        <f t="shared" si="372"/>
        <v>0</v>
      </c>
      <c r="E3456">
        <v>0</v>
      </c>
      <c r="F3456">
        <v>546000</v>
      </c>
      <c r="G3456">
        <v>2</v>
      </c>
      <c r="H3456">
        <v>1</v>
      </c>
      <c r="I3456">
        <v>1657</v>
      </c>
      <c r="J3456">
        <v>5031</v>
      </c>
      <c r="K3456">
        <v>2</v>
      </c>
      <c r="L3456">
        <v>0</v>
      </c>
      <c r="M3456">
        <v>0</v>
      </c>
      <c r="N3456">
        <v>3</v>
      </c>
      <c r="O3456">
        <v>7</v>
      </c>
      <c r="P3456">
        <v>1657</v>
      </c>
      <c r="Q3456">
        <v>0</v>
      </c>
      <c r="R3456">
        <f t="shared" si="373"/>
        <v>0</v>
      </c>
      <c r="S3456">
        <v>0</v>
      </c>
      <c r="T3456">
        <v>1910</v>
      </c>
      <c r="U3456">
        <v>0</v>
      </c>
      <c r="V3456">
        <f t="shared" si="374"/>
        <v>0</v>
      </c>
      <c r="W3456">
        <v>0</v>
      </c>
      <c r="X3456">
        <v>98116</v>
      </c>
      <c r="Y3456">
        <f t="shared" si="375"/>
        <v>0</v>
      </c>
      <c r="Z3456">
        <f t="shared" si="376"/>
        <v>0</v>
      </c>
      <c r="AA3456">
        <f t="shared" si="377"/>
        <v>1</v>
      </c>
      <c r="AB3456">
        <v>0</v>
      </c>
      <c r="AC3456">
        <v>0</v>
      </c>
      <c r="AD3456">
        <v>1</v>
      </c>
      <c r="AE3456">
        <v>47.569899999999997</v>
      </c>
      <c r="AF3456">
        <v>-122.389</v>
      </c>
      <c r="AG3456">
        <v>2050</v>
      </c>
      <c r="AH3456">
        <v>6201</v>
      </c>
    </row>
    <row r="3457" spans="1:34" x14ac:dyDescent="0.3">
      <c r="A3457">
        <v>6190701110</v>
      </c>
      <c r="B3457" t="s">
        <v>90</v>
      </c>
      <c r="C3457" s="1" t="str">
        <f t="shared" si="371"/>
        <v>2015</v>
      </c>
      <c r="D3457">
        <f t="shared" si="372"/>
        <v>1</v>
      </c>
      <c r="E3457">
        <v>1</v>
      </c>
      <c r="F3457">
        <v>419600</v>
      </c>
      <c r="G3457">
        <v>3</v>
      </c>
      <c r="H3457">
        <v>1.75</v>
      </c>
      <c r="I3457">
        <v>1680</v>
      </c>
      <c r="J3457">
        <v>8460</v>
      </c>
      <c r="K3457">
        <v>1</v>
      </c>
      <c r="L3457">
        <v>0</v>
      </c>
      <c r="M3457">
        <v>0</v>
      </c>
      <c r="N3457">
        <v>3</v>
      </c>
      <c r="O3457">
        <v>7</v>
      </c>
      <c r="P3457">
        <v>1180</v>
      </c>
      <c r="Q3457">
        <v>500</v>
      </c>
      <c r="R3457">
        <f t="shared" si="373"/>
        <v>1</v>
      </c>
      <c r="S3457">
        <v>1</v>
      </c>
      <c r="T3457">
        <v>1976</v>
      </c>
      <c r="U3457">
        <v>0</v>
      </c>
      <c r="V3457">
        <f t="shared" si="374"/>
        <v>0</v>
      </c>
      <c r="W3457">
        <v>0</v>
      </c>
      <c r="X3457">
        <v>98133</v>
      </c>
      <c r="Y3457">
        <f t="shared" si="375"/>
        <v>0</v>
      </c>
      <c r="Z3457">
        <f t="shared" si="376"/>
        <v>0</v>
      </c>
      <c r="AA3457">
        <f t="shared" si="377"/>
        <v>1</v>
      </c>
      <c r="AB3457">
        <v>0</v>
      </c>
      <c r="AC3457">
        <v>0</v>
      </c>
      <c r="AD3457">
        <v>1</v>
      </c>
      <c r="AE3457">
        <v>47.755400000000002</v>
      </c>
      <c r="AF3457">
        <v>-122.35299999999999</v>
      </c>
      <c r="AG3457">
        <v>1890</v>
      </c>
      <c r="AH3457">
        <v>9529</v>
      </c>
    </row>
    <row r="3458" spans="1:34" x14ac:dyDescent="0.3">
      <c r="A3458">
        <v>871001500</v>
      </c>
      <c r="B3458" t="s">
        <v>119</v>
      </c>
      <c r="C3458" s="1" t="str">
        <f t="shared" si="371"/>
        <v>2014</v>
      </c>
      <c r="D3458">
        <f t="shared" si="372"/>
        <v>0</v>
      </c>
      <c r="E3458">
        <v>0</v>
      </c>
      <c r="F3458">
        <v>735000</v>
      </c>
      <c r="G3458">
        <v>4</v>
      </c>
      <c r="H3458">
        <v>2.25</v>
      </c>
      <c r="I3458">
        <v>2270</v>
      </c>
      <c r="J3458">
        <v>5102</v>
      </c>
      <c r="K3458">
        <v>1</v>
      </c>
      <c r="L3458">
        <v>0</v>
      </c>
      <c r="M3458">
        <v>0</v>
      </c>
      <c r="N3458">
        <v>5</v>
      </c>
      <c r="O3458">
        <v>8</v>
      </c>
      <c r="P3458">
        <v>1340</v>
      </c>
      <c r="Q3458">
        <v>930</v>
      </c>
      <c r="R3458">
        <f t="shared" si="373"/>
        <v>1</v>
      </c>
      <c r="S3458">
        <v>1</v>
      </c>
      <c r="T3458">
        <v>1954</v>
      </c>
      <c r="U3458">
        <v>0</v>
      </c>
      <c r="V3458">
        <f t="shared" si="374"/>
        <v>0</v>
      </c>
      <c r="W3458">
        <v>0</v>
      </c>
      <c r="X3458">
        <v>98199</v>
      </c>
      <c r="Y3458">
        <f t="shared" si="375"/>
        <v>0</v>
      </c>
      <c r="Z3458">
        <f t="shared" si="376"/>
        <v>0</v>
      </c>
      <c r="AA3458">
        <f t="shared" si="377"/>
        <v>0</v>
      </c>
      <c r="AB3458">
        <v>0</v>
      </c>
      <c r="AC3458">
        <v>0</v>
      </c>
      <c r="AD3458">
        <v>0</v>
      </c>
      <c r="AE3458">
        <v>47.652799999999999</v>
      </c>
      <c r="AF3458">
        <v>-122.408</v>
      </c>
      <c r="AG3458">
        <v>1800</v>
      </c>
      <c r="AH3458">
        <v>5102</v>
      </c>
    </row>
    <row r="3459" spans="1:34" x14ac:dyDescent="0.3">
      <c r="A3459">
        <v>2559950110</v>
      </c>
      <c r="B3459" t="s">
        <v>172</v>
      </c>
      <c r="C3459" s="1" t="str">
        <f t="shared" si="371"/>
        <v>2015</v>
      </c>
      <c r="D3459">
        <f t="shared" si="372"/>
        <v>1</v>
      </c>
      <c r="E3459">
        <v>1</v>
      </c>
      <c r="F3459" s="2">
        <v>1234570</v>
      </c>
      <c r="G3459">
        <v>2</v>
      </c>
      <c r="H3459">
        <v>2.5</v>
      </c>
      <c r="I3459">
        <v>2470</v>
      </c>
      <c r="J3459">
        <v>609</v>
      </c>
      <c r="K3459">
        <v>3</v>
      </c>
      <c r="L3459">
        <v>0</v>
      </c>
      <c r="M3459">
        <v>0</v>
      </c>
      <c r="N3459">
        <v>3</v>
      </c>
      <c r="O3459">
        <v>11</v>
      </c>
      <c r="P3459">
        <v>1910</v>
      </c>
      <c r="Q3459">
        <v>560</v>
      </c>
      <c r="R3459">
        <f t="shared" si="373"/>
        <v>1</v>
      </c>
      <c r="S3459">
        <v>1</v>
      </c>
      <c r="T3459">
        <v>2011</v>
      </c>
      <c r="U3459">
        <v>0</v>
      </c>
      <c r="V3459">
        <f t="shared" si="374"/>
        <v>0</v>
      </c>
      <c r="W3459">
        <v>0</v>
      </c>
      <c r="X3459">
        <v>98112</v>
      </c>
      <c r="Y3459">
        <f t="shared" si="375"/>
        <v>0</v>
      </c>
      <c r="Z3459">
        <f t="shared" si="376"/>
        <v>0</v>
      </c>
      <c r="AA3459">
        <f t="shared" si="377"/>
        <v>1</v>
      </c>
      <c r="AB3459">
        <v>0</v>
      </c>
      <c r="AC3459">
        <v>0</v>
      </c>
      <c r="AD3459">
        <v>1</v>
      </c>
      <c r="AE3459">
        <v>47.618200000000002</v>
      </c>
      <c r="AF3459">
        <v>-122.312</v>
      </c>
      <c r="AG3459">
        <v>2440</v>
      </c>
      <c r="AH3459">
        <v>1229</v>
      </c>
    </row>
    <row r="3460" spans="1:34" x14ac:dyDescent="0.3">
      <c r="A3460">
        <v>3693900245</v>
      </c>
      <c r="B3460" t="s">
        <v>58</v>
      </c>
      <c r="C3460" s="1" t="str">
        <f t="shared" si="371"/>
        <v>2014</v>
      </c>
      <c r="D3460">
        <f t="shared" si="372"/>
        <v>0</v>
      </c>
      <c r="E3460">
        <v>0</v>
      </c>
      <c r="F3460">
        <v>445000</v>
      </c>
      <c r="G3460">
        <v>2</v>
      </c>
      <c r="H3460">
        <v>2</v>
      </c>
      <c r="I3460">
        <v>1240</v>
      </c>
      <c r="J3460">
        <v>2500</v>
      </c>
      <c r="K3460">
        <v>2</v>
      </c>
      <c r="L3460">
        <v>0</v>
      </c>
      <c r="M3460">
        <v>0</v>
      </c>
      <c r="N3460">
        <v>3</v>
      </c>
      <c r="O3460">
        <v>7</v>
      </c>
      <c r="P3460">
        <v>1240</v>
      </c>
      <c r="Q3460">
        <v>0</v>
      </c>
      <c r="R3460">
        <f t="shared" si="373"/>
        <v>0</v>
      </c>
      <c r="S3460">
        <v>0</v>
      </c>
      <c r="T3460">
        <v>1985</v>
      </c>
      <c r="U3460">
        <v>0</v>
      </c>
      <c r="V3460">
        <f t="shared" si="374"/>
        <v>0</v>
      </c>
      <c r="W3460">
        <v>0</v>
      </c>
      <c r="X3460">
        <v>98117</v>
      </c>
      <c r="Y3460">
        <f t="shared" si="375"/>
        <v>0</v>
      </c>
      <c r="Z3460">
        <f t="shared" si="376"/>
        <v>0</v>
      </c>
      <c r="AA3460">
        <f t="shared" si="377"/>
        <v>1</v>
      </c>
      <c r="AB3460">
        <v>0</v>
      </c>
      <c r="AC3460">
        <v>0</v>
      </c>
      <c r="AD3460">
        <v>1</v>
      </c>
      <c r="AE3460">
        <v>47.679299999999998</v>
      </c>
      <c r="AF3460">
        <v>-122.395</v>
      </c>
      <c r="AG3460">
        <v>1660</v>
      </c>
      <c r="AH3460">
        <v>5000</v>
      </c>
    </row>
    <row r="3461" spans="1:34" x14ac:dyDescent="0.3">
      <c r="A3461">
        <v>1023089140</v>
      </c>
      <c r="B3461" t="s">
        <v>249</v>
      </c>
      <c r="C3461" s="1" t="str">
        <f t="shared" si="371"/>
        <v>2015</v>
      </c>
      <c r="D3461">
        <f t="shared" si="372"/>
        <v>1</v>
      </c>
      <c r="E3461">
        <v>1</v>
      </c>
      <c r="F3461">
        <v>665000</v>
      </c>
      <c r="G3461">
        <v>3</v>
      </c>
      <c r="H3461">
        <v>2</v>
      </c>
      <c r="I3461">
        <v>1740</v>
      </c>
      <c r="J3461">
        <v>41275</v>
      </c>
      <c r="K3461">
        <v>1</v>
      </c>
      <c r="L3461">
        <v>0</v>
      </c>
      <c r="M3461">
        <v>0</v>
      </c>
      <c r="N3461">
        <v>3</v>
      </c>
      <c r="O3461">
        <v>8</v>
      </c>
      <c r="P3461">
        <v>1740</v>
      </c>
      <c r="Q3461">
        <v>0</v>
      </c>
      <c r="R3461">
        <f t="shared" si="373"/>
        <v>0</v>
      </c>
      <c r="S3461">
        <v>0</v>
      </c>
      <c r="T3461">
        <v>1974</v>
      </c>
      <c r="U3461">
        <v>1989</v>
      </c>
      <c r="V3461">
        <f t="shared" si="374"/>
        <v>1</v>
      </c>
      <c r="W3461">
        <v>1</v>
      </c>
      <c r="X3461">
        <v>98045</v>
      </c>
      <c r="Y3461">
        <f t="shared" si="375"/>
        <v>1</v>
      </c>
      <c r="Z3461">
        <f t="shared" si="376"/>
        <v>0</v>
      </c>
      <c r="AA3461">
        <f t="shared" si="377"/>
        <v>0</v>
      </c>
      <c r="AB3461">
        <v>1</v>
      </c>
      <c r="AC3461">
        <v>0</v>
      </c>
      <c r="AD3461">
        <v>0</v>
      </c>
      <c r="AE3461">
        <v>47.491399999999999</v>
      </c>
      <c r="AF3461">
        <v>-121.76300000000001</v>
      </c>
      <c r="AG3461">
        <v>2630</v>
      </c>
      <c r="AH3461">
        <v>41275</v>
      </c>
    </row>
    <row r="3462" spans="1:34" x14ac:dyDescent="0.3">
      <c r="A3462">
        <v>3026059085</v>
      </c>
      <c r="B3462" t="s">
        <v>285</v>
      </c>
      <c r="C3462" s="1" t="str">
        <f t="shared" si="371"/>
        <v>2015</v>
      </c>
      <c r="D3462">
        <f t="shared" si="372"/>
        <v>1</v>
      </c>
      <c r="E3462">
        <v>1</v>
      </c>
      <c r="F3462" s="2">
        <v>1290000</v>
      </c>
      <c r="G3462">
        <v>5</v>
      </c>
      <c r="H3462">
        <v>3.5</v>
      </c>
      <c r="I3462">
        <v>4090</v>
      </c>
      <c r="J3462">
        <v>290980</v>
      </c>
      <c r="K3462">
        <v>1</v>
      </c>
      <c r="L3462">
        <v>0</v>
      </c>
      <c r="M3462">
        <v>0</v>
      </c>
      <c r="N3462">
        <v>3</v>
      </c>
      <c r="O3462">
        <v>11</v>
      </c>
      <c r="P3462">
        <v>2920</v>
      </c>
      <c r="Q3462">
        <v>1170</v>
      </c>
      <c r="R3462">
        <f t="shared" si="373"/>
        <v>1</v>
      </c>
      <c r="S3462">
        <v>1</v>
      </c>
      <c r="T3462">
        <v>2002</v>
      </c>
      <c r="U3462">
        <v>0</v>
      </c>
      <c r="V3462">
        <f t="shared" si="374"/>
        <v>0</v>
      </c>
      <c r="W3462">
        <v>0</v>
      </c>
      <c r="X3462">
        <v>98034</v>
      </c>
      <c r="Y3462">
        <f t="shared" si="375"/>
        <v>1</v>
      </c>
      <c r="Z3462">
        <f t="shared" si="376"/>
        <v>0</v>
      </c>
      <c r="AA3462">
        <f t="shared" si="377"/>
        <v>0</v>
      </c>
      <c r="AB3462">
        <v>1</v>
      </c>
      <c r="AC3462">
        <v>0</v>
      </c>
      <c r="AD3462">
        <v>0</v>
      </c>
      <c r="AE3462">
        <v>47.716099999999997</v>
      </c>
      <c r="AF3462">
        <v>-122.21899999999999</v>
      </c>
      <c r="AG3462">
        <v>1880</v>
      </c>
      <c r="AH3462">
        <v>9255</v>
      </c>
    </row>
    <row r="3463" spans="1:34" x14ac:dyDescent="0.3">
      <c r="A3463">
        <v>3575302345</v>
      </c>
      <c r="B3463" t="s">
        <v>147</v>
      </c>
      <c r="C3463" s="1" t="str">
        <f t="shared" ref="C3463:C3526" si="378">LEFT(B3463,4)</f>
        <v>2014</v>
      </c>
      <c r="D3463">
        <f t="shared" si="372"/>
        <v>0</v>
      </c>
      <c r="E3463">
        <v>0</v>
      </c>
      <c r="F3463">
        <v>508500</v>
      </c>
      <c r="G3463">
        <v>4</v>
      </c>
      <c r="H3463">
        <v>2.75</v>
      </c>
      <c r="I3463">
        <v>2520</v>
      </c>
      <c r="J3463">
        <v>12500</v>
      </c>
      <c r="K3463">
        <v>2</v>
      </c>
      <c r="L3463">
        <v>0</v>
      </c>
      <c r="M3463">
        <v>0</v>
      </c>
      <c r="N3463">
        <v>3</v>
      </c>
      <c r="O3463">
        <v>8</v>
      </c>
      <c r="P3463">
        <v>1720</v>
      </c>
      <c r="Q3463">
        <v>800</v>
      </c>
      <c r="R3463">
        <f t="shared" si="373"/>
        <v>1</v>
      </c>
      <c r="S3463">
        <v>1</v>
      </c>
      <c r="T3463">
        <v>1979</v>
      </c>
      <c r="U3463">
        <v>0</v>
      </c>
      <c r="V3463">
        <f t="shared" si="374"/>
        <v>0</v>
      </c>
      <c r="W3463">
        <v>0</v>
      </c>
      <c r="X3463">
        <v>98074</v>
      </c>
      <c r="Y3463">
        <f t="shared" si="375"/>
        <v>0</v>
      </c>
      <c r="Z3463">
        <f t="shared" si="376"/>
        <v>1</v>
      </c>
      <c r="AA3463">
        <f t="shared" si="377"/>
        <v>0</v>
      </c>
      <c r="AB3463">
        <v>0</v>
      </c>
      <c r="AC3463">
        <v>1</v>
      </c>
      <c r="AD3463">
        <v>0</v>
      </c>
      <c r="AE3463">
        <v>47.622500000000002</v>
      </c>
      <c r="AF3463">
        <v>-122.06399999999999</v>
      </c>
      <c r="AG3463">
        <v>2520</v>
      </c>
      <c r="AH3463">
        <v>13000</v>
      </c>
    </row>
    <row r="3464" spans="1:34" x14ac:dyDescent="0.3">
      <c r="A3464">
        <v>1568100076</v>
      </c>
      <c r="B3464" t="s">
        <v>75</v>
      </c>
      <c r="C3464" s="1" t="str">
        <f t="shared" si="378"/>
        <v>2014</v>
      </c>
      <c r="D3464">
        <f t="shared" ref="D3464:D3527" si="379">IF(C3464="2015",1,0)</f>
        <v>0</v>
      </c>
      <c r="E3464">
        <v>0</v>
      </c>
      <c r="F3464">
        <v>345950</v>
      </c>
      <c r="G3464">
        <v>5</v>
      </c>
      <c r="H3464">
        <v>1</v>
      </c>
      <c r="I3464">
        <v>1340</v>
      </c>
      <c r="J3464">
        <v>11198</v>
      </c>
      <c r="K3464">
        <v>1.5</v>
      </c>
      <c r="L3464">
        <v>0</v>
      </c>
      <c r="M3464">
        <v>0</v>
      </c>
      <c r="N3464">
        <v>3</v>
      </c>
      <c r="O3464">
        <v>8</v>
      </c>
      <c r="P3464">
        <v>1340</v>
      </c>
      <c r="Q3464">
        <v>0</v>
      </c>
      <c r="R3464">
        <f t="shared" ref="R3464:R3527" si="380">IF(Q3464&gt;0,1,0)</f>
        <v>0</v>
      </c>
      <c r="S3464">
        <v>0</v>
      </c>
      <c r="T3464">
        <v>1934</v>
      </c>
      <c r="U3464">
        <v>0</v>
      </c>
      <c r="V3464">
        <f t="shared" ref="V3464:V3527" si="381">IF(U3464&gt;0,1,0)</f>
        <v>0</v>
      </c>
      <c r="W3464">
        <v>0</v>
      </c>
      <c r="X3464">
        <v>98155</v>
      </c>
      <c r="Y3464">
        <f t="shared" ref="Y3464:Y3527" si="382">IF(AND(X3464&gt;=98000,X3464&lt;98050),1,0)</f>
        <v>0</v>
      </c>
      <c r="Z3464">
        <f t="shared" ref="Z3464:Z3527" si="383">IF(AND(X3464&gt;=98050,X3464&lt;98100),1,0)</f>
        <v>0</v>
      </c>
      <c r="AA3464">
        <f t="shared" ref="AA3464:AA3527" si="384">IF(AND(X3464&gt;=98100,X3464&lt;98150),1,0)</f>
        <v>0</v>
      </c>
      <c r="AB3464">
        <v>0</v>
      </c>
      <c r="AC3464">
        <v>0</v>
      </c>
      <c r="AD3464">
        <v>0</v>
      </c>
      <c r="AE3464">
        <v>47.735999999999997</v>
      </c>
      <c r="AF3464">
        <v>-122.295</v>
      </c>
      <c r="AG3464">
        <v>1390</v>
      </c>
      <c r="AH3464">
        <v>8020</v>
      </c>
    </row>
    <row r="3465" spans="1:34" x14ac:dyDescent="0.3">
      <c r="A3465">
        <v>6600400090</v>
      </c>
      <c r="B3465" t="s">
        <v>166</v>
      </c>
      <c r="C3465" s="1" t="str">
        <f t="shared" si="378"/>
        <v>2015</v>
      </c>
      <c r="D3465">
        <f t="shared" si="379"/>
        <v>1</v>
      </c>
      <c r="E3465">
        <v>1</v>
      </c>
      <c r="F3465">
        <v>207500</v>
      </c>
      <c r="G3465">
        <v>3</v>
      </c>
      <c r="H3465">
        <v>1</v>
      </c>
      <c r="I3465">
        <v>1640</v>
      </c>
      <c r="J3465">
        <v>9750</v>
      </c>
      <c r="K3465">
        <v>1</v>
      </c>
      <c r="L3465">
        <v>0</v>
      </c>
      <c r="M3465">
        <v>0</v>
      </c>
      <c r="N3465">
        <v>3</v>
      </c>
      <c r="O3465">
        <v>7</v>
      </c>
      <c r="P3465">
        <v>1640</v>
      </c>
      <c r="Q3465">
        <v>0</v>
      </c>
      <c r="R3465">
        <f t="shared" si="380"/>
        <v>0</v>
      </c>
      <c r="S3465">
        <v>0</v>
      </c>
      <c r="T3465">
        <v>1968</v>
      </c>
      <c r="U3465">
        <v>0</v>
      </c>
      <c r="V3465">
        <f t="shared" si="381"/>
        <v>0</v>
      </c>
      <c r="W3465">
        <v>0</v>
      </c>
      <c r="X3465">
        <v>98042</v>
      </c>
      <c r="Y3465">
        <f t="shared" si="382"/>
        <v>1</v>
      </c>
      <c r="Z3465">
        <f t="shared" si="383"/>
        <v>0</v>
      </c>
      <c r="AA3465">
        <f t="shared" si="384"/>
        <v>0</v>
      </c>
      <c r="AB3465">
        <v>1</v>
      </c>
      <c r="AC3465">
        <v>0</v>
      </c>
      <c r="AD3465">
        <v>0</v>
      </c>
      <c r="AE3465">
        <v>47.325600000000001</v>
      </c>
      <c r="AF3465">
        <v>-122.14100000000001</v>
      </c>
      <c r="AG3465">
        <v>1200</v>
      </c>
      <c r="AH3465">
        <v>9750</v>
      </c>
    </row>
    <row r="3466" spans="1:34" x14ac:dyDescent="0.3">
      <c r="A3466">
        <v>5451200110</v>
      </c>
      <c r="B3466" t="s">
        <v>228</v>
      </c>
      <c r="C3466" s="1" t="str">
        <f t="shared" si="378"/>
        <v>2014</v>
      </c>
      <c r="D3466">
        <f t="shared" si="379"/>
        <v>0</v>
      </c>
      <c r="E3466">
        <v>0</v>
      </c>
      <c r="F3466" s="2">
        <v>1075000</v>
      </c>
      <c r="G3466">
        <v>4</v>
      </c>
      <c r="H3466">
        <v>2.5</v>
      </c>
      <c r="I3466">
        <v>3000</v>
      </c>
      <c r="J3466">
        <v>10920</v>
      </c>
      <c r="K3466">
        <v>1</v>
      </c>
      <c r="L3466">
        <v>0</v>
      </c>
      <c r="M3466">
        <v>0</v>
      </c>
      <c r="N3466">
        <v>4</v>
      </c>
      <c r="O3466">
        <v>8</v>
      </c>
      <c r="P3466">
        <v>1550</v>
      </c>
      <c r="Q3466">
        <v>1450</v>
      </c>
      <c r="R3466">
        <f t="shared" si="380"/>
        <v>1</v>
      </c>
      <c r="S3466">
        <v>1</v>
      </c>
      <c r="T3466">
        <v>1969</v>
      </c>
      <c r="U3466">
        <v>0</v>
      </c>
      <c r="V3466">
        <f t="shared" si="381"/>
        <v>0</v>
      </c>
      <c r="W3466">
        <v>0</v>
      </c>
      <c r="X3466">
        <v>98040</v>
      </c>
      <c r="Y3466">
        <f t="shared" si="382"/>
        <v>1</v>
      </c>
      <c r="Z3466">
        <f t="shared" si="383"/>
        <v>0</v>
      </c>
      <c r="AA3466">
        <f t="shared" si="384"/>
        <v>0</v>
      </c>
      <c r="AB3466">
        <v>1</v>
      </c>
      <c r="AC3466">
        <v>0</v>
      </c>
      <c r="AD3466">
        <v>0</v>
      </c>
      <c r="AE3466">
        <v>47.534700000000001</v>
      </c>
      <c r="AF3466">
        <v>-122.227</v>
      </c>
      <c r="AG3466">
        <v>2380</v>
      </c>
      <c r="AH3466">
        <v>10920</v>
      </c>
    </row>
    <row r="3467" spans="1:34" x14ac:dyDescent="0.3">
      <c r="A3467">
        <v>3204300090</v>
      </c>
      <c r="B3467" t="s">
        <v>50</v>
      </c>
      <c r="C3467" s="1" t="str">
        <f t="shared" si="378"/>
        <v>2014</v>
      </c>
      <c r="D3467">
        <f t="shared" si="379"/>
        <v>0</v>
      </c>
      <c r="E3467">
        <v>0</v>
      </c>
      <c r="F3467">
        <v>640000</v>
      </c>
      <c r="G3467">
        <v>3</v>
      </c>
      <c r="H3467">
        <v>1</v>
      </c>
      <c r="I3467">
        <v>1210</v>
      </c>
      <c r="J3467">
        <v>3720</v>
      </c>
      <c r="K3467">
        <v>2</v>
      </c>
      <c r="L3467">
        <v>0</v>
      </c>
      <c r="M3467">
        <v>0</v>
      </c>
      <c r="N3467">
        <v>4</v>
      </c>
      <c r="O3467">
        <v>8</v>
      </c>
      <c r="P3467">
        <v>1210</v>
      </c>
      <c r="Q3467">
        <v>0</v>
      </c>
      <c r="R3467">
        <f t="shared" si="380"/>
        <v>0</v>
      </c>
      <c r="S3467">
        <v>0</v>
      </c>
      <c r="T3467">
        <v>1930</v>
      </c>
      <c r="U3467">
        <v>0</v>
      </c>
      <c r="V3467">
        <f t="shared" si="381"/>
        <v>0</v>
      </c>
      <c r="W3467">
        <v>0</v>
      </c>
      <c r="X3467">
        <v>98112</v>
      </c>
      <c r="Y3467">
        <f t="shared" si="382"/>
        <v>0</v>
      </c>
      <c r="Z3467">
        <f t="shared" si="383"/>
        <v>0</v>
      </c>
      <c r="AA3467">
        <f t="shared" si="384"/>
        <v>1</v>
      </c>
      <c r="AB3467">
        <v>0</v>
      </c>
      <c r="AC3467">
        <v>0</v>
      </c>
      <c r="AD3467">
        <v>1</v>
      </c>
      <c r="AE3467">
        <v>47.631700000000002</v>
      </c>
      <c r="AF3467">
        <v>-122.301</v>
      </c>
      <c r="AG3467">
        <v>1560</v>
      </c>
      <c r="AH3467">
        <v>6000</v>
      </c>
    </row>
    <row r="3468" spans="1:34" x14ac:dyDescent="0.3">
      <c r="A3468">
        <v>3023039066</v>
      </c>
      <c r="B3468" t="s">
        <v>92</v>
      </c>
      <c r="C3468" s="1" t="str">
        <f t="shared" si="378"/>
        <v>2015</v>
      </c>
      <c r="D3468">
        <f t="shared" si="379"/>
        <v>1</v>
      </c>
      <c r="E3468">
        <v>1</v>
      </c>
      <c r="F3468">
        <v>329500</v>
      </c>
      <c r="G3468">
        <v>3</v>
      </c>
      <c r="H3468">
        <v>1</v>
      </c>
      <c r="I3468">
        <v>1810</v>
      </c>
      <c r="J3468">
        <v>13068</v>
      </c>
      <c r="K3468">
        <v>1</v>
      </c>
      <c r="L3468">
        <v>0</v>
      </c>
      <c r="M3468">
        <v>0</v>
      </c>
      <c r="N3468">
        <v>4</v>
      </c>
      <c r="O3468">
        <v>7</v>
      </c>
      <c r="P3468">
        <v>1360</v>
      </c>
      <c r="Q3468">
        <v>450</v>
      </c>
      <c r="R3468">
        <f t="shared" si="380"/>
        <v>1</v>
      </c>
      <c r="S3468">
        <v>1</v>
      </c>
      <c r="T3468">
        <v>1941</v>
      </c>
      <c r="U3468">
        <v>0</v>
      </c>
      <c r="V3468">
        <f t="shared" si="381"/>
        <v>0</v>
      </c>
      <c r="W3468">
        <v>0</v>
      </c>
      <c r="X3468">
        <v>98070</v>
      </c>
      <c r="Y3468">
        <f t="shared" si="382"/>
        <v>0</v>
      </c>
      <c r="Z3468">
        <f t="shared" si="383"/>
        <v>1</v>
      </c>
      <c r="AA3468">
        <f t="shared" si="384"/>
        <v>0</v>
      </c>
      <c r="AB3468">
        <v>0</v>
      </c>
      <c r="AC3468">
        <v>1</v>
      </c>
      <c r="AD3468">
        <v>0</v>
      </c>
      <c r="AE3468">
        <v>47.4482</v>
      </c>
      <c r="AF3468">
        <v>-122.462</v>
      </c>
      <c r="AG3468">
        <v>1400</v>
      </c>
      <c r="AH3468">
        <v>13068</v>
      </c>
    </row>
    <row r="3469" spans="1:34" x14ac:dyDescent="0.3">
      <c r="A3469">
        <v>3824100246</v>
      </c>
      <c r="B3469" t="s">
        <v>77</v>
      </c>
      <c r="C3469" s="1" t="str">
        <f t="shared" si="378"/>
        <v>2014</v>
      </c>
      <c r="D3469">
        <f t="shared" si="379"/>
        <v>0</v>
      </c>
      <c r="E3469">
        <v>0</v>
      </c>
      <c r="F3469">
        <v>460000</v>
      </c>
      <c r="G3469">
        <v>4</v>
      </c>
      <c r="H3469">
        <v>2.75</v>
      </c>
      <c r="I3469">
        <v>2200</v>
      </c>
      <c r="J3469">
        <v>9676</v>
      </c>
      <c r="K3469">
        <v>1</v>
      </c>
      <c r="L3469">
        <v>0</v>
      </c>
      <c r="M3469">
        <v>0</v>
      </c>
      <c r="N3469">
        <v>3</v>
      </c>
      <c r="O3469">
        <v>8</v>
      </c>
      <c r="P3469">
        <v>1500</v>
      </c>
      <c r="Q3469">
        <v>700</v>
      </c>
      <c r="R3469">
        <f t="shared" si="380"/>
        <v>1</v>
      </c>
      <c r="S3469">
        <v>1</v>
      </c>
      <c r="T3469">
        <v>1979</v>
      </c>
      <c r="U3469">
        <v>0</v>
      </c>
      <c r="V3469">
        <f t="shared" si="381"/>
        <v>0</v>
      </c>
      <c r="W3469">
        <v>0</v>
      </c>
      <c r="X3469">
        <v>98028</v>
      </c>
      <c r="Y3469">
        <f t="shared" si="382"/>
        <v>1</v>
      </c>
      <c r="Z3469">
        <f t="shared" si="383"/>
        <v>0</v>
      </c>
      <c r="AA3469">
        <f t="shared" si="384"/>
        <v>0</v>
      </c>
      <c r="AB3469">
        <v>1</v>
      </c>
      <c r="AC3469">
        <v>0</v>
      </c>
      <c r="AD3469">
        <v>0</v>
      </c>
      <c r="AE3469">
        <v>47.771299999999997</v>
      </c>
      <c r="AF3469">
        <v>-122.259</v>
      </c>
      <c r="AG3469">
        <v>2120</v>
      </c>
      <c r="AH3469">
        <v>9585</v>
      </c>
    </row>
    <row r="3470" spans="1:34" x14ac:dyDescent="0.3">
      <c r="A3470">
        <v>7768700315</v>
      </c>
      <c r="B3470" t="s">
        <v>205</v>
      </c>
      <c r="C3470" s="1" t="str">
        <f t="shared" si="378"/>
        <v>2014</v>
      </c>
      <c r="D3470">
        <f t="shared" si="379"/>
        <v>0</v>
      </c>
      <c r="E3470">
        <v>0</v>
      </c>
      <c r="F3470" s="2">
        <v>1230000</v>
      </c>
      <c r="G3470">
        <v>3</v>
      </c>
      <c r="H3470">
        <v>1.75</v>
      </c>
      <c r="I3470">
        <v>2200</v>
      </c>
      <c r="J3470">
        <v>14630</v>
      </c>
      <c r="K3470">
        <v>1.5</v>
      </c>
      <c r="L3470">
        <v>0</v>
      </c>
      <c r="M3470">
        <v>1</v>
      </c>
      <c r="N3470">
        <v>3</v>
      </c>
      <c r="O3470">
        <v>8</v>
      </c>
      <c r="P3470">
        <v>2200</v>
      </c>
      <c r="Q3470">
        <v>0</v>
      </c>
      <c r="R3470">
        <f t="shared" si="380"/>
        <v>0</v>
      </c>
      <c r="S3470">
        <v>0</v>
      </c>
      <c r="T3470">
        <v>1948</v>
      </c>
      <c r="U3470">
        <v>2003</v>
      </c>
      <c r="V3470">
        <f t="shared" si="381"/>
        <v>1</v>
      </c>
      <c r="W3470">
        <v>1</v>
      </c>
      <c r="X3470">
        <v>98004</v>
      </c>
      <c r="Y3470">
        <f t="shared" si="382"/>
        <v>1</v>
      </c>
      <c r="Z3470">
        <f t="shared" si="383"/>
        <v>0</v>
      </c>
      <c r="AA3470">
        <f t="shared" si="384"/>
        <v>0</v>
      </c>
      <c r="AB3470">
        <v>1</v>
      </c>
      <c r="AC3470">
        <v>0</v>
      </c>
      <c r="AD3470">
        <v>0</v>
      </c>
      <c r="AE3470">
        <v>47.607399999999998</v>
      </c>
      <c r="AF3470">
        <v>-122.21299999999999</v>
      </c>
      <c r="AG3470">
        <v>2850</v>
      </c>
      <c r="AH3470">
        <v>15803</v>
      </c>
    </row>
    <row r="3471" spans="1:34" x14ac:dyDescent="0.3">
      <c r="A3471">
        <v>4154305290</v>
      </c>
      <c r="B3471" t="s">
        <v>44</v>
      </c>
      <c r="C3471" s="1" t="str">
        <f t="shared" si="378"/>
        <v>2014</v>
      </c>
      <c r="D3471">
        <f t="shared" si="379"/>
        <v>0</v>
      </c>
      <c r="E3471">
        <v>0</v>
      </c>
      <c r="F3471">
        <v>805000</v>
      </c>
      <c r="G3471">
        <v>5</v>
      </c>
      <c r="H3471">
        <v>3</v>
      </c>
      <c r="I3471">
        <v>2350</v>
      </c>
      <c r="J3471">
        <v>6480</v>
      </c>
      <c r="K3471">
        <v>2</v>
      </c>
      <c r="L3471">
        <v>0</v>
      </c>
      <c r="M3471">
        <v>3</v>
      </c>
      <c r="N3471">
        <v>4</v>
      </c>
      <c r="O3471">
        <v>7</v>
      </c>
      <c r="P3471">
        <v>1650</v>
      </c>
      <c r="Q3471">
        <v>700</v>
      </c>
      <c r="R3471">
        <f t="shared" si="380"/>
        <v>1</v>
      </c>
      <c r="S3471">
        <v>1</v>
      </c>
      <c r="T3471">
        <v>1924</v>
      </c>
      <c r="U3471">
        <v>1962</v>
      </c>
      <c r="V3471">
        <f t="shared" si="381"/>
        <v>1</v>
      </c>
      <c r="W3471">
        <v>1</v>
      </c>
      <c r="X3471">
        <v>98118</v>
      </c>
      <c r="Y3471">
        <f t="shared" si="382"/>
        <v>0</v>
      </c>
      <c r="Z3471">
        <f t="shared" si="383"/>
        <v>0</v>
      </c>
      <c r="AA3471">
        <f t="shared" si="384"/>
        <v>1</v>
      </c>
      <c r="AB3471">
        <v>0</v>
      </c>
      <c r="AC3471">
        <v>0</v>
      </c>
      <c r="AD3471">
        <v>1</v>
      </c>
      <c r="AE3471">
        <v>47.558</v>
      </c>
      <c r="AF3471">
        <v>-122.26600000000001</v>
      </c>
      <c r="AG3471">
        <v>1840</v>
      </c>
      <c r="AH3471">
        <v>7200</v>
      </c>
    </row>
    <row r="3472" spans="1:34" x14ac:dyDescent="0.3">
      <c r="A3472">
        <v>621069113</v>
      </c>
      <c r="B3472" t="s">
        <v>262</v>
      </c>
      <c r="C3472" s="1" t="str">
        <f t="shared" si="378"/>
        <v>2014</v>
      </c>
      <c r="D3472">
        <f t="shared" si="379"/>
        <v>0</v>
      </c>
      <c r="E3472">
        <v>0</v>
      </c>
      <c r="F3472">
        <v>200000</v>
      </c>
      <c r="G3472">
        <v>3</v>
      </c>
      <c r="H3472">
        <v>1.5</v>
      </c>
      <c r="I3472">
        <v>1090</v>
      </c>
      <c r="J3472">
        <v>10454</v>
      </c>
      <c r="K3472">
        <v>1</v>
      </c>
      <c r="L3472">
        <v>0</v>
      </c>
      <c r="M3472">
        <v>0</v>
      </c>
      <c r="N3472">
        <v>3</v>
      </c>
      <c r="O3472">
        <v>6</v>
      </c>
      <c r="P3472">
        <v>1090</v>
      </c>
      <c r="Q3472">
        <v>0</v>
      </c>
      <c r="R3472">
        <f t="shared" si="380"/>
        <v>0</v>
      </c>
      <c r="S3472">
        <v>0</v>
      </c>
      <c r="T3472">
        <v>1963</v>
      </c>
      <c r="U3472">
        <v>0</v>
      </c>
      <c r="V3472">
        <f t="shared" si="381"/>
        <v>0</v>
      </c>
      <c r="W3472">
        <v>0</v>
      </c>
      <c r="X3472">
        <v>98042</v>
      </c>
      <c r="Y3472">
        <f t="shared" si="382"/>
        <v>1</v>
      </c>
      <c r="Z3472">
        <f t="shared" si="383"/>
        <v>0</v>
      </c>
      <c r="AA3472">
        <f t="shared" si="384"/>
        <v>0</v>
      </c>
      <c r="AB3472">
        <v>1</v>
      </c>
      <c r="AC3472">
        <v>0</v>
      </c>
      <c r="AD3472">
        <v>0</v>
      </c>
      <c r="AE3472">
        <v>47.342500000000001</v>
      </c>
      <c r="AF3472">
        <v>-122.08199999999999</v>
      </c>
      <c r="AG3472">
        <v>1230</v>
      </c>
      <c r="AH3472">
        <v>12196</v>
      </c>
    </row>
    <row r="3473" spans="1:34" x14ac:dyDescent="0.3">
      <c r="A3473">
        <v>1523059201</v>
      </c>
      <c r="B3473" t="s">
        <v>67</v>
      </c>
      <c r="C3473" s="1" t="str">
        <f t="shared" si="378"/>
        <v>2015</v>
      </c>
      <c r="D3473">
        <f t="shared" si="379"/>
        <v>1</v>
      </c>
      <c r="E3473">
        <v>1</v>
      </c>
      <c r="F3473">
        <v>749700</v>
      </c>
      <c r="G3473">
        <v>3</v>
      </c>
      <c r="H3473">
        <v>1.75</v>
      </c>
      <c r="I3473">
        <v>2280</v>
      </c>
      <c r="J3473">
        <v>77972</v>
      </c>
      <c r="K3473">
        <v>1</v>
      </c>
      <c r="L3473">
        <v>0</v>
      </c>
      <c r="M3473">
        <v>0</v>
      </c>
      <c r="N3473">
        <v>3</v>
      </c>
      <c r="O3473">
        <v>8</v>
      </c>
      <c r="P3473">
        <v>1460</v>
      </c>
      <c r="Q3473">
        <v>820</v>
      </c>
      <c r="R3473">
        <f t="shared" si="380"/>
        <v>1</v>
      </c>
      <c r="S3473">
        <v>1</v>
      </c>
      <c r="T3473">
        <v>1977</v>
      </c>
      <c r="U3473">
        <v>0</v>
      </c>
      <c r="V3473">
        <f t="shared" si="381"/>
        <v>0</v>
      </c>
      <c r="W3473">
        <v>0</v>
      </c>
      <c r="X3473">
        <v>98059</v>
      </c>
      <c r="Y3473">
        <f t="shared" si="382"/>
        <v>0</v>
      </c>
      <c r="Z3473">
        <f t="shared" si="383"/>
        <v>1</v>
      </c>
      <c r="AA3473">
        <f t="shared" si="384"/>
        <v>0</v>
      </c>
      <c r="AB3473">
        <v>0</v>
      </c>
      <c r="AC3473">
        <v>1</v>
      </c>
      <c r="AD3473">
        <v>0</v>
      </c>
      <c r="AE3473">
        <v>47.480400000000003</v>
      </c>
      <c r="AF3473">
        <v>-122.151</v>
      </c>
      <c r="AG3473">
        <v>2460</v>
      </c>
      <c r="AH3473">
        <v>14430</v>
      </c>
    </row>
    <row r="3474" spans="1:34" x14ac:dyDescent="0.3">
      <c r="A3474">
        <v>1453602309</v>
      </c>
      <c r="B3474" t="s">
        <v>129</v>
      </c>
      <c r="C3474" s="1" t="str">
        <f t="shared" si="378"/>
        <v>2014</v>
      </c>
      <c r="D3474">
        <f t="shared" si="379"/>
        <v>0</v>
      </c>
      <c r="E3474">
        <v>0</v>
      </c>
      <c r="F3474">
        <v>288000</v>
      </c>
      <c r="G3474">
        <v>0</v>
      </c>
      <c r="H3474">
        <v>1.5</v>
      </c>
      <c r="I3474">
        <v>1430</v>
      </c>
      <c r="J3474">
        <v>1650</v>
      </c>
      <c r="K3474">
        <v>3</v>
      </c>
      <c r="L3474">
        <v>0</v>
      </c>
      <c r="M3474">
        <v>0</v>
      </c>
      <c r="N3474">
        <v>3</v>
      </c>
      <c r="O3474">
        <v>7</v>
      </c>
      <c r="P3474">
        <v>1430</v>
      </c>
      <c r="Q3474">
        <v>0</v>
      </c>
      <c r="R3474">
        <f t="shared" si="380"/>
        <v>0</v>
      </c>
      <c r="S3474">
        <v>0</v>
      </c>
      <c r="T3474">
        <v>1999</v>
      </c>
      <c r="U3474">
        <v>0</v>
      </c>
      <c r="V3474">
        <f t="shared" si="381"/>
        <v>0</v>
      </c>
      <c r="W3474">
        <v>0</v>
      </c>
      <c r="X3474">
        <v>98125</v>
      </c>
      <c r="Y3474">
        <f t="shared" si="382"/>
        <v>0</v>
      </c>
      <c r="Z3474">
        <f t="shared" si="383"/>
        <v>0</v>
      </c>
      <c r="AA3474">
        <f t="shared" si="384"/>
        <v>1</v>
      </c>
      <c r="AB3474">
        <v>0</v>
      </c>
      <c r="AC3474">
        <v>0</v>
      </c>
      <c r="AD3474">
        <v>1</v>
      </c>
      <c r="AE3474">
        <v>47.722200000000001</v>
      </c>
      <c r="AF3474">
        <v>-122.29</v>
      </c>
      <c r="AG3474">
        <v>1430</v>
      </c>
      <c r="AH3474">
        <v>1650</v>
      </c>
    </row>
    <row r="3475" spans="1:34" x14ac:dyDescent="0.3">
      <c r="A3475">
        <v>7518504291</v>
      </c>
      <c r="B3475" t="s">
        <v>278</v>
      </c>
      <c r="C3475" s="1" t="str">
        <f t="shared" si="378"/>
        <v>2014</v>
      </c>
      <c r="D3475">
        <f t="shared" si="379"/>
        <v>0</v>
      </c>
      <c r="E3475">
        <v>0</v>
      </c>
      <c r="F3475">
        <v>535000</v>
      </c>
      <c r="G3475">
        <v>2</v>
      </c>
      <c r="H3475">
        <v>1</v>
      </c>
      <c r="I3475">
        <v>1520</v>
      </c>
      <c r="J3475">
        <v>3360</v>
      </c>
      <c r="K3475">
        <v>1</v>
      </c>
      <c r="L3475">
        <v>0</v>
      </c>
      <c r="M3475">
        <v>0</v>
      </c>
      <c r="N3475">
        <v>4</v>
      </c>
      <c r="O3475">
        <v>7</v>
      </c>
      <c r="P3475">
        <v>830</v>
      </c>
      <c r="Q3475">
        <v>690</v>
      </c>
      <c r="R3475">
        <f t="shared" si="380"/>
        <v>1</v>
      </c>
      <c r="S3475">
        <v>1</v>
      </c>
      <c r="T3475">
        <v>1927</v>
      </c>
      <c r="U3475">
        <v>0</v>
      </c>
      <c r="V3475">
        <f t="shared" si="381"/>
        <v>0</v>
      </c>
      <c r="W3475">
        <v>0</v>
      </c>
      <c r="X3475">
        <v>98117</v>
      </c>
      <c r="Y3475">
        <f t="shared" si="382"/>
        <v>0</v>
      </c>
      <c r="Z3475">
        <f t="shared" si="383"/>
        <v>0</v>
      </c>
      <c r="AA3475">
        <f t="shared" si="384"/>
        <v>1</v>
      </c>
      <c r="AB3475">
        <v>0</v>
      </c>
      <c r="AC3475">
        <v>0</v>
      </c>
      <c r="AD3475">
        <v>1</v>
      </c>
      <c r="AE3475">
        <v>47.6815</v>
      </c>
      <c r="AF3475">
        <v>-122.38200000000001</v>
      </c>
      <c r="AG3475">
        <v>1470</v>
      </c>
      <c r="AH3475">
        <v>3774</v>
      </c>
    </row>
    <row r="3476" spans="1:34" x14ac:dyDescent="0.3">
      <c r="A3476">
        <v>4058801240</v>
      </c>
      <c r="B3476" t="s">
        <v>59</v>
      </c>
      <c r="C3476" s="1" t="str">
        <f t="shared" si="378"/>
        <v>2014</v>
      </c>
      <c r="D3476">
        <f t="shared" si="379"/>
        <v>0</v>
      </c>
      <c r="E3476">
        <v>0</v>
      </c>
      <c r="F3476">
        <v>330000</v>
      </c>
      <c r="G3476">
        <v>3</v>
      </c>
      <c r="H3476">
        <v>2.25</v>
      </c>
      <c r="I3476">
        <v>1620</v>
      </c>
      <c r="J3476">
        <v>7150</v>
      </c>
      <c r="K3476">
        <v>1</v>
      </c>
      <c r="L3476">
        <v>0</v>
      </c>
      <c r="M3476">
        <v>2</v>
      </c>
      <c r="N3476">
        <v>4</v>
      </c>
      <c r="O3476">
        <v>7</v>
      </c>
      <c r="P3476">
        <v>1280</v>
      </c>
      <c r="Q3476">
        <v>340</v>
      </c>
      <c r="R3476">
        <f t="shared" si="380"/>
        <v>1</v>
      </c>
      <c r="S3476">
        <v>1</v>
      </c>
      <c r="T3476">
        <v>1950</v>
      </c>
      <c r="U3476">
        <v>0</v>
      </c>
      <c r="V3476">
        <f t="shared" si="381"/>
        <v>0</v>
      </c>
      <c r="W3476">
        <v>0</v>
      </c>
      <c r="X3476">
        <v>98178</v>
      </c>
      <c r="Y3476">
        <f t="shared" si="382"/>
        <v>0</v>
      </c>
      <c r="Z3476">
        <f t="shared" si="383"/>
        <v>0</v>
      </c>
      <c r="AA3476">
        <f t="shared" si="384"/>
        <v>0</v>
      </c>
      <c r="AB3476">
        <v>0</v>
      </c>
      <c r="AC3476">
        <v>0</v>
      </c>
      <c r="AD3476">
        <v>0</v>
      </c>
      <c r="AE3476">
        <v>47.504800000000003</v>
      </c>
      <c r="AF3476">
        <v>-122.241</v>
      </c>
      <c r="AG3476">
        <v>1620</v>
      </c>
      <c r="AH3476">
        <v>6930</v>
      </c>
    </row>
    <row r="3477" spans="1:34" x14ac:dyDescent="0.3">
      <c r="A3477">
        <v>2313900165</v>
      </c>
      <c r="B3477" t="s">
        <v>239</v>
      </c>
      <c r="C3477" s="1" t="str">
        <f t="shared" si="378"/>
        <v>2014</v>
      </c>
      <c r="D3477">
        <f t="shared" si="379"/>
        <v>0</v>
      </c>
      <c r="E3477">
        <v>0</v>
      </c>
      <c r="F3477">
        <v>479200</v>
      </c>
      <c r="G3477">
        <v>3</v>
      </c>
      <c r="H3477">
        <v>2</v>
      </c>
      <c r="I3477">
        <v>1510</v>
      </c>
      <c r="J3477">
        <v>3750</v>
      </c>
      <c r="K3477">
        <v>1.5</v>
      </c>
      <c r="L3477">
        <v>0</v>
      </c>
      <c r="M3477">
        <v>0</v>
      </c>
      <c r="N3477">
        <v>4</v>
      </c>
      <c r="O3477">
        <v>7</v>
      </c>
      <c r="P3477">
        <v>1510</v>
      </c>
      <c r="Q3477">
        <v>0</v>
      </c>
      <c r="R3477">
        <f t="shared" si="380"/>
        <v>0</v>
      </c>
      <c r="S3477">
        <v>0</v>
      </c>
      <c r="T3477">
        <v>1928</v>
      </c>
      <c r="U3477">
        <v>0</v>
      </c>
      <c r="V3477">
        <f t="shared" si="381"/>
        <v>0</v>
      </c>
      <c r="W3477">
        <v>0</v>
      </c>
      <c r="X3477">
        <v>98116</v>
      </c>
      <c r="Y3477">
        <f t="shared" si="382"/>
        <v>0</v>
      </c>
      <c r="Z3477">
        <f t="shared" si="383"/>
        <v>0</v>
      </c>
      <c r="AA3477">
        <f t="shared" si="384"/>
        <v>1</v>
      </c>
      <c r="AB3477">
        <v>0</v>
      </c>
      <c r="AC3477">
        <v>0</v>
      </c>
      <c r="AD3477">
        <v>1</v>
      </c>
      <c r="AE3477">
        <v>47.573700000000002</v>
      </c>
      <c r="AF3477">
        <v>-122.383</v>
      </c>
      <c r="AG3477">
        <v>1500</v>
      </c>
      <c r="AH3477">
        <v>5000</v>
      </c>
    </row>
    <row r="3478" spans="1:34" x14ac:dyDescent="0.3">
      <c r="A3478">
        <v>2122059206</v>
      </c>
      <c r="B3478" t="s">
        <v>191</v>
      </c>
      <c r="C3478" s="1" t="str">
        <f t="shared" si="378"/>
        <v>2014</v>
      </c>
      <c r="D3478">
        <f t="shared" si="379"/>
        <v>0</v>
      </c>
      <c r="E3478">
        <v>0</v>
      </c>
      <c r="F3478">
        <v>373000</v>
      </c>
      <c r="G3478">
        <v>5</v>
      </c>
      <c r="H3478">
        <v>2.5</v>
      </c>
      <c r="I3478">
        <v>3001</v>
      </c>
      <c r="J3478">
        <v>5710</v>
      </c>
      <c r="K3478">
        <v>2</v>
      </c>
      <c r="L3478">
        <v>0</v>
      </c>
      <c r="M3478">
        <v>0</v>
      </c>
      <c r="N3478">
        <v>3</v>
      </c>
      <c r="O3478">
        <v>8</v>
      </c>
      <c r="P3478">
        <v>3001</v>
      </c>
      <c r="Q3478">
        <v>0</v>
      </c>
      <c r="R3478">
        <f t="shared" si="380"/>
        <v>0</v>
      </c>
      <c r="S3478">
        <v>0</v>
      </c>
      <c r="T3478">
        <v>2006</v>
      </c>
      <c r="U3478">
        <v>0</v>
      </c>
      <c r="V3478">
        <f t="shared" si="381"/>
        <v>0</v>
      </c>
      <c r="W3478">
        <v>0</v>
      </c>
      <c r="X3478">
        <v>98042</v>
      </c>
      <c r="Y3478">
        <f t="shared" si="382"/>
        <v>1</v>
      </c>
      <c r="Z3478">
        <f t="shared" si="383"/>
        <v>0</v>
      </c>
      <c r="AA3478">
        <f t="shared" si="384"/>
        <v>0</v>
      </c>
      <c r="AB3478">
        <v>1</v>
      </c>
      <c r="AC3478">
        <v>0</v>
      </c>
      <c r="AD3478">
        <v>0</v>
      </c>
      <c r="AE3478">
        <v>47.372700000000002</v>
      </c>
      <c r="AF3478">
        <v>-122.17700000000001</v>
      </c>
      <c r="AG3478">
        <v>2340</v>
      </c>
      <c r="AH3478">
        <v>5980</v>
      </c>
    </row>
    <row r="3479" spans="1:34" x14ac:dyDescent="0.3">
      <c r="A3479">
        <v>9282801720</v>
      </c>
      <c r="B3479" t="s">
        <v>244</v>
      </c>
      <c r="C3479" s="1" t="str">
        <f t="shared" si="378"/>
        <v>2015</v>
      </c>
      <c r="D3479">
        <f t="shared" si="379"/>
        <v>1</v>
      </c>
      <c r="E3479">
        <v>1</v>
      </c>
      <c r="F3479">
        <v>355000</v>
      </c>
      <c r="G3479">
        <v>4</v>
      </c>
      <c r="H3479">
        <v>1.5</v>
      </c>
      <c r="I3479">
        <v>2020</v>
      </c>
      <c r="J3479">
        <v>6000</v>
      </c>
      <c r="K3479">
        <v>1</v>
      </c>
      <c r="L3479">
        <v>0</v>
      </c>
      <c r="M3479">
        <v>0</v>
      </c>
      <c r="N3479">
        <v>4</v>
      </c>
      <c r="O3479">
        <v>7</v>
      </c>
      <c r="P3479">
        <v>1010</v>
      </c>
      <c r="Q3479">
        <v>1010</v>
      </c>
      <c r="R3479">
        <f t="shared" si="380"/>
        <v>1</v>
      </c>
      <c r="S3479">
        <v>1</v>
      </c>
      <c r="T3479">
        <v>1953</v>
      </c>
      <c r="U3479">
        <v>0</v>
      </c>
      <c r="V3479">
        <f t="shared" si="381"/>
        <v>0</v>
      </c>
      <c r="W3479">
        <v>0</v>
      </c>
      <c r="X3479">
        <v>98178</v>
      </c>
      <c r="Y3479">
        <f t="shared" si="382"/>
        <v>0</v>
      </c>
      <c r="Z3479">
        <f t="shared" si="383"/>
        <v>0</v>
      </c>
      <c r="AA3479">
        <f t="shared" si="384"/>
        <v>0</v>
      </c>
      <c r="AB3479">
        <v>0</v>
      </c>
      <c r="AC3479">
        <v>0</v>
      </c>
      <c r="AD3479">
        <v>0</v>
      </c>
      <c r="AE3479">
        <v>47.501899999999999</v>
      </c>
      <c r="AF3479">
        <v>-122.235</v>
      </c>
      <c r="AG3479">
        <v>1710</v>
      </c>
      <c r="AH3479">
        <v>6000</v>
      </c>
    </row>
    <row r="3480" spans="1:34" x14ac:dyDescent="0.3">
      <c r="A3480">
        <v>9542840590</v>
      </c>
      <c r="B3480" t="s">
        <v>96</v>
      </c>
      <c r="C3480" s="1" t="str">
        <f t="shared" si="378"/>
        <v>2014</v>
      </c>
      <c r="D3480">
        <f t="shared" si="379"/>
        <v>0</v>
      </c>
      <c r="E3480">
        <v>0</v>
      </c>
      <c r="F3480">
        <v>275000</v>
      </c>
      <c r="G3480">
        <v>3</v>
      </c>
      <c r="H3480">
        <v>2</v>
      </c>
      <c r="I3480">
        <v>1380</v>
      </c>
      <c r="J3480">
        <v>4500</v>
      </c>
      <c r="K3480">
        <v>1</v>
      </c>
      <c r="L3480">
        <v>0</v>
      </c>
      <c r="M3480">
        <v>0</v>
      </c>
      <c r="N3480">
        <v>3</v>
      </c>
      <c r="O3480">
        <v>7</v>
      </c>
      <c r="P3480">
        <v>1380</v>
      </c>
      <c r="Q3480">
        <v>0</v>
      </c>
      <c r="R3480">
        <f t="shared" si="380"/>
        <v>0</v>
      </c>
      <c r="S3480">
        <v>0</v>
      </c>
      <c r="T3480">
        <v>2008</v>
      </c>
      <c r="U3480">
        <v>0</v>
      </c>
      <c r="V3480">
        <f t="shared" si="381"/>
        <v>0</v>
      </c>
      <c r="W3480">
        <v>0</v>
      </c>
      <c r="X3480">
        <v>98038</v>
      </c>
      <c r="Y3480">
        <f t="shared" si="382"/>
        <v>1</v>
      </c>
      <c r="Z3480">
        <f t="shared" si="383"/>
        <v>0</v>
      </c>
      <c r="AA3480">
        <f t="shared" si="384"/>
        <v>0</v>
      </c>
      <c r="AB3480">
        <v>1</v>
      </c>
      <c r="AC3480">
        <v>0</v>
      </c>
      <c r="AD3480">
        <v>0</v>
      </c>
      <c r="AE3480">
        <v>47.366100000000003</v>
      </c>
      <c r="AF3480">
        <v>-122.021</v>
      </c>
      <c r="AG3480">
        <v>1620</v>
      </c>
      <c r="AH3480">
        <v>4000</v>
      </c>
    </row>
    <row r="3481" spans="1:34" x14ac:dyDescent="0.3">
      <c r="A3481">
        <v>2493200015</v>
      </c>
      <c r="B3481" t="s">
        <v>55</v>
      </c>
      <c r="C3481" s="1" t="str">
        <f t="shared" si="378"/>
        <v>2014</v>
      </c>
      <c r="D3481">
        <f t="shared" si="379"/>
        <v>0</v>
      </c>
      <c r="E3481">
        <v>0</v>
      </c>
      <c r="F3481">
        <v>380000</v>
      </c>
      <c r="G3481">
        <v>3</v>
      </c>
      <c r="H3481">
        <v>1.5</v>
      </c>
      <c r="I3481">
        <v>1520</v>
      </c>
      <c r="J3481">
        <v>4288</v>
      </c>
      <c r="K3481">
        <v>1</v>
      </c>
      <c r="L3481">
        <v>0</v>
      </c>
      <c r="M3481">
        <v>0</v>
      </c>
      <c r="N3481">
        <v>3</v>
      </c>
      <c r="O3481">
        <v>7</v>
      </c>
      <c r="P3481">
        <v>1020</v>
      </c>
      <c r="Q3481">
        <v>500</v>
      </c>
      <c r="R3481">
        <f t="shared" si="380"/>
        <v>1</v>
      </c>
      <c r="S3481">
        <v>1</v>
      </c>
      <c r="T3481">
        <v>1949</v>
      </c>
      <c r="U3481">
        <v>0</v>
      </c>
      <c r="V3481">
        <f t="shared" si="381"/>
        <v>0</v>
      </c>
      <c r="W3481">
        <v>0</v>
      </c>
      <c r="X3481">
        <v>98136</v>
      </c>
      <c r="Y3481">
        <f t="shared" si="382"/>
        <v>0</v>
      </c>
      <c r="Z3481">
        <f t="shared" si="383"/>
        <v>0</v>
      </c>
      <c r="AA3481">
        <f t="shared" si="384"/>
        <v>1</v>
      </c>
      <c r="AB3481">
        <v>0</v>
      </c>
      <c r="AC3481">
        <v>0</v>
      </c>
      <c r="AD3481">
        <v>1</v>
      </c>
      <c r="AE3481">
        <v>47.528399999999998</v>
      </c>
      <c r="AF3481">
        <v>-122.387</v>
      </c>
      <c r="AG3481">
        <v>1660</v>
      </c>
      <c r="AH3481">
        <v>4288</v>
      </c>
    </row>
    <row r="3482" spans="1:34" x14ac:dyDescent="0.3">
      <c r="A3482">
        <v>9550202870</v>
      </c>
      <c r="B3482" t="s">
        <v>207</v>
      </c>
      <c r="C3482" s="1" t="str">
        <f t="shared" si="378"/>
        <v>2015</v>
      </c>
      <c r="D3482">
        <f t="shared" si="379"/>
        <v>1</v>
      </c>
      <c r="E3482">
        <v>1</v>
      </c>
      <c r="F3482">
        <v>417000</v>
      </c>
      <c r="G3482">
        <v>2</v>
      </c>
      <c r="H3482">
        <v>1.75</v>
      </c>
      <c r="I3482">
        <v>1090</v>
      </c>
      <c r="J3482">
        <v>4590</v>
      </c>
      <c r="K3482">
        <v>1</v>
      </c>
      <c r="L3482">
        <v>0</v>
      </c>
      <c r="M3482">
        <v>0</v>
      </c>
      <c r="N3482">
        <v>4</v>
      </c>
      <c r="O3482">
        <v>7</v>
      </c>
      <c r="P3482">
        <v>790</v>
      </c>
      <c r="Q3482">
        <v>300</v>
      </c>
      <c r="R3482">
        <f t="shared" si="380"/>
        <v>1</v>
      </c>
      <c r="S3482">
        <v>1</v>
      </c>
      <c r="T3482">
        <v>1915</v>
      </c>
      <c r="U3482">
        <v>0</v>
      </c>
      <c r="V3482">
        <f t="shared" si="381"/>
        <v>0</v>
      </c>
      <c r="W3482">
        <v>0</v>
      </c>
      <c r="X3482">
        <v>98105</v>
      </c>
      <c r="Y3482">
        <f t="shared" si="382"/>
        <v>0</v>
      </c>
      <c r="Z3482">
        <f t="shared" si="383"/>
        <v>0</v>
      </c>
      <c r="AA3482">
        <f t="shared" si="384"/>
        <v>1</v>
      </c>
      <c r="AB3482">
        <v>0</v>
      </c>
      <c r="AC3482">
        <v>0</v>
      </c>
      <c r="AD3482">
        <v>1</v>
      </c>
      <c r="AE3482">
        <v>47.667700000000004</v>
      </c>
      <c r="AF3482">
        <v>-122.324</v>
      </c>
      <c r="AG3482">
        <v>1390</v>
      </c>
      <c r="AH3482">
        <v>4080</v>
      </c>
    </row>
    <row r="3483" spans="1:34" x14ac:dyDescent="0.3">
      <c r="A3483">
        <v>98000750</v>
      </c>
      <c r="B3483" t="s">
        <v>77</v>
      </c>
      <c r="C3483" s="1" t="str">
        <f t="shared" si="378"/>
        <v>2014</v>
      </c>
      <c r="D3483">
        <f t="shared" si="379"/>
        <v>0</v>
      </c>
      <c r="E3483">
        <v>0</v>
      </c>
      <c r="F3483" s="2">
        <v>1165000</v>
      </c>
      <c r="G3483">
        <v>5</v>
      </c>
      <c r="H3483">
        <v>3.75</v>
      </c>
      <c r="I3483">
        <v>4220</v>
      </c>
      <c r="J3483">
        <v>15959</v>
      </c>
      <c r="K3483">
        <v>2</v>
      </c>
      <c r="L3483">
        <v>0</v>
      </c>
      <c r="M3483">
        <v>0</v>
      </c>
      <c r="N3483">
        <v>3</v>
      </c>
      <c r="O3483">
        <v>11</v>
      </c>
      <c r="P3483">
        <v>4220</v>
      </c>
      <c r="Q3483">
        <v>0</v>
      </c>
      <c r="R3483">
        <f t="shared" si="380"/>
        <v>0</v>
      </c>
      <c r="S3483">
        <v>0</v>
      </c>
      <c r="T3483">
        <v>2004</v>
      </c>
      <c r="U3483">
        <v>0</v>
      </c>
      <c r="V3483">
        <f t="shared" si="381"/>
        <v>0</v>
      </c>
      <c r="W3483">
        <v>0</v>
      </c>
      <c r="X3483">
        <v>98075</v>
      </c>
      <c r="Y3483">
        <f t="shared" si="382"/>
        <v>0</v>
      </c>
      <c r="Z3483">
        <f t="shared" si="383"/>
        <v>1</v>
      </c>
      <c r="AA3483">
        <f t="shared" si="384"/>
        <v>0</v>
      </c>
      <c r="AB3483">
        <v>0</v>
      </c>
      <c r="AC3483">
        <v>1</v>
      </c>
      <c r="AD3483">
        <v>0</v>
      </c>
      <c r="AE3483">
        <v>47.5869</v>
      </c>
      <c r="AF3483">
        <v>-121.967</v>
      </c>
      <c r="AG3483">
        <v>4630</v>
      </c>
      <c r="AH3483">
        <v>16531</v>
      </c>
    </row>
    <row r="3484" spans="1:34" x14ac:dyDescent="0.3">
      <c r="A3484">
        <v>7504010900</v>
      </c>
      <c r="B3484" t="s">
        <v>282</v>
      </c>
      <c r="C3484" s="1" t="str">
        <f t="shared" si="378"/>
        <v>2014</v>
      </c>
      <c r="D3484">
        <f t="shared" si="379"/>
        <v>0</v>
      </c>
      <c r="E3484">
        <v>0</v>
      </c>
      <c r="F3484">
        <v>598500</v>
      </c>
      <c r="G3484">
        <v>3</v>
      </c>
      <c r="H3484">
        <v>2.25</v>
      </c>
      <c r="I3484">
        <v>2520</v>
      </c>
      <c r="J3484">
        <v>12000</v>
      </c>
      <c r="K3484">
        <v>1</v>
      </c>
      <c r="L3484">
        <v>0</v>
      </c>
      <c r="M3484">
        <v>0</v>
      </c>
      <c r="N3484">
        <v>3</v>
      </c>
      <c r="O3484">
        <v>10</v>
      </c>
      <c r="P3484">
        <v>2520</v>
      </c>
      <c r="Q3484">
        <v>0</v>
      </c>
      <c r="R3484">
        <f t="shared" si="380"/>
        <v>0</v>
      </c>
      <c r="S3484">
        <v>0</v>
      </c>
      <c r="T3484">
        <v>1978</v>
      </c>
      <c r="U3484">
        <v>0</v>
      </c>
      <c r="V3484">
        <f t="shared" si="381"/>
        <v>0</v>
      </c>
      <c r="W3484">
        <v>0</v>
      </c>
      <c r="X3484">
        <v>98074</v>
      </c>
      <c r="Y3484">
        <f t="shared" si="382"/>
        <v>0</v>
      </c>
      <c r="Z3484">
        <f t="shared" si="383"/>
        <v>1</v>
      </c>
      <c r="AA3484">
        <f t="shared" si="384"/>
        <v>0</v>
      </c>
      <c r="AB3484">
        <v>0</v>
      </c>
      <c r="AC3484">
        <v>1</v>
      </c>
      <c r="AD3484">
        <v>0</v>
      </c>
      <c r="AE3484">
        <v>47.638100000000001</v>
      </c>
      <c r="AF3484">
        <v>-122.062</v>
      </c>
      <c r="AG3484">
        <v>2510</v>
      </c>
      <c r="AH3484">
        <v>12000</v>
      </c>
    </row>
    <row r="3485" spans="1:34" x14ac:dyDescent="0.3">
      <c r="A3485">
        <v>1370803820</v>
      </c>
      <c r="B3485" t="s">
        <v>96</v>
      </c>
      <c r="C3485" s="1" t="str">
        <f t="shared" si="378"/>
        <v>2014</v>
      </c>
      <c r="D3485">
        <f t="shared" si="379"/>
        <v>0</v>
      </c>
      <c r="E3485">
        <v>0</v>
      </c>
      <c r="F3485">
        <v>629000</v>
      </c>
      <c r="G3485">
        <v>3</v>
      </c>
      <c r="H3485">
        <v>2</v>
      </c>
      <c r="I3485">
        <v>1760</v>
      </c>
      <c r="J3485">
        <v>5000</v>
      </c>
      <c r="K3485">
        <v>1</v>
      </c>
      <c r="L3485">
        <v>0</v>
      </c>
      <c r="M3485">
        <v>0</v>
      </c>
      <c r="N3485">
        <v>5</v>
      </c>
      <c r="O3485">
        <v>7</v>
      </c>
      <c r="P3485">
        <v>960</v>
      </c>
      <c r="Q3485">
        <v>800</v>
      </c>
      <c r="R3485">
        <f t="shared" si="380"/>
        <v>1</v>
      </c>
      <c r="S3485">
        <v>1</v>
      </c>
      <c r="T3485">
        <v>1920</v>
      </c>
      <c r="U3485">
        <v>0</v>
      </c>
      <c r="V3485">
        <f t="shared" si="381"/>
        <v>0</v>
      </c>
      <c r="W3485">
        <v>0</v>
      </c>
      <c r="X3485">
        <v>98199</v>
      </c>
      <c r="Y3485">
        <f t="shared" si="382"/>
        <v>0</v>
      </c>
      <c r="Z3485">
        <f t="shared" si="383"/>
        <v>0</v>
      </c>
      <c r="AA3485">
        <f t="shared" si="384"/>
        <v>0</v>
      </c>
      <c r="AB3485">
        <v>0</v>
      </c>
      <c r="AC3485">
        <v>0</v>
      </c>
      <c r="AD3485">
        <v>0</v>
      </c>
      <c r="AE3485">
        <v>47.640799999999999</v>
      </c>
      <c r="AF3485">
        <v>-122.40300000000001</v>
      </c>
      <c r="AG3485">
        <v>1380</v>
      </c>
      <c r="AH3485">
        <v>5000</v>
      </c>
    </row>
    <row r="3486" spans="1:34" x14ac:dyDescent="0.3">
      <c r="A3486">
        <v>1446401220</v>
      </c>
      <c r="B3486" t="s">
        <v>81</v>
      </c>
      <c r="C3486" s="1" t="str">
        <f t="shared" si="378"/>
        <v>2014</v>
      </c>
      <c r="D3486">
        <f t="shared" si="379"/>
        <v>0</v>
      </c>
      <c r="E3486">
        <v>0</v>
      </c>
      <c r="F3486">
        <v>226950</v>
      </c>
      <c r="G3486">
        <v>2</v>
      </c>
      <c r="H3486">
        <v>1</v>
      </c>
      <c r="I3486">
        <v>930</v>
      </c>
      <c r="J3486">
        <v>6600</v>
      </c>
      <c r="K3486">
        <v>1</v>
      </c>
      <c r="L3486">
        <v>0</v>
      </c>
      <c r="M3486">
        <v>0</v>
      </c>
      <c r="N3486">
        <v>3</v>
      </c>
      <c r="O3486">
        <v>6</v>
      </c>
      <c r="P3486">
        <v>930</v>
      </c>
      <c r="Q3486">
        <v>0</v>
      </c>
      <c r="R3486">
        <f t="shared" si="380"/>
        <v>0</v>
      </c>
      <c r="S3486">
        <v>0</v>
      </c>
      <c r="T3486">
        <v>1957</v>
      </c>
      <c r="U3486">
        <v>0</v>
      </c>
      <c r="V3486">
        <f t="shared" si="381"/>
        <v>0</v>
      </c>
      <c r="W3486">
        <v>0</v>
      </c>
      <c r="X3486">
        <v>98168</v>
      </c>
      <c r="Y3486">
        <f t="shared" si="382"/>
        <v>0</v>
      </c>
      <c r="Z3486">
        <f t="shared" si="383"/>
        <v>0</v>
      </c>
      <c r="AA3486">
        <f t="shared" si="384"/>
        <v>0</v>
      </c>
      <c r="AB3486">
        <v>0</v>
      </c>
      <c r="AC3486">
        <v>0</v>
      </c>
      <c r="AD3486">
        <v>0</v>
      </c>
      <c r="AE3486">
        <v>47.486800000000002</v>
      </c>
      <c r="AF3486">
        <v>-122.33</v>
      </c>
      <c r="AG3486">
        <v>1250</v>
      </c>
      <c r="AH3486">
        <v>6600</v>
      </c>
    </row>
    <row r="3487" spans="1:34" x14ac:dyDescent="0.3">
      <c r="A3487">
        <v>868000615</v>
      </c>
      <c r="B3487" t="s">
        <v>68</v>
      </c>
      <c r="C3487" s="1" t="str">
        <f t="shared" si="378"/>
        <v>2014</v>
      </c>
      <c r="D3487">
        <f t="shared" si="379"/>
        <v>0</v>
      </c>
      <c r="E3487">
        <v>0</v>
      </c>
      <c r="F3487" s="2">
        <v>1225000</v>
      </c>
      <c r="G3487">
        <v>4</v>
      </c>
      <c r="H3487">
        <v>2.5</v>
      </c>
      <c r="I3487">
        <v>2600</v>
      </c>
      <c r="J3487">
        <v>11542</v>
      </c>
      <c r="K3487">
        <v>1.5</v>
      </c>
      <c r="L3487">
        <v>0</v>
      </c>
      <c r="M3487">
        <v>0</v>
      </c>
      <c r="N3487">
        <v>4</v>
      </c>
      <c r="O3487">
        <v>9</v>
      </c>
      <c r="P3487">
        <v>2200</v>
      </c>
      <c r="Q3487">
        <v>400</v>
      </c>
      <c r="R3487">
        <f t="shared" si="380"/>
        <v>1</v>
      </c>
      <c r="S3487">
        <v>1</v>
      </c>
      <c r="T3487">
        <v>1939</v>
      </c>
      <c r="U3487">
        <v>0</v>
      </c>
      <c r="V3487">
        <f t="shared" si="381"/>
        <v>0</v>
      </c>
      <c r="W3487">
        <v>0</v>
      </c>
      <c r="X3487">
        <v>98177</v>
      </c>
      <c r="Y3487">
        <f t="shared" si="382"/>
        <v>0</v>
      </c>
      <c r="Z3487">
        <f t="shared" si="383"/>
        <v>0</v>
      </c>
      <c r="AA3487">
        <f t="shared" si="384"/>
        <v>0</v>
      </c>
      <c r="AB3487">
        <v>0</v>
      </c>
      <c r="AC3487">
        <v>0</v>
      </c>
      <c r="AD3487">
        <v>0</v>
      </c>
      <c r="AE3487">
        <v>47.707599999999999</v>
      </c>
      <c r="AF3487">
        <v>-122.377</v>
      </c>
      <c r="AG3487">
        <v>2840</v>
      </c>
      <c r="AH3487">
        <v>10960</v>
      </c>
    </row>
    <row r="3488" spans="1:34" x14ac:dyDescent="0.3">
      <c r="A3488">
        <v>6625910100</v>
      </c>
      <c r="B3488" t="s">
        <v>310</v>
      </c>
      <c r="C3488" s="1" t="str">
        <f t="shared" si="378"/>
        <v>2015</v>
      </c>
      <c r="D3488">
        <f t="shared" si="379"/>
        <v>1</v>
      </c>
      <c r="E3488">
        <v>1</v>
      </c>
      <c r="F3488">
        <v>415000</v>
      </c>
      <c r="G3488">
        <v>3</v>
      </c>
      <c r="H3488">
        <v>2.25</v>
      </c>
      <c r="I3488">
        <v>2180</v>
      </c>
      <c r="J3488">
        <v>11100</v>
      </c>
      <c r="K3488">
        <v>1</v>
      </c>
      <c r="L3488">
        <v>0</v>
      </c>
      <c r="M3488">
        <v>0</v>
      </c>
      <c r="N3488">
        <v>5</v>
      </c>
      <c r="O3488">
        <v>8</v>
      </c>
      <c r="P3488">
        <v>1700</v>
      </c>
      <c r="Q3488">
        <v>480</v>
      </c>
      <c r="R3488">
        <f t="shared" si="380"/>
        <v>1</v>
      </c>
      <c r="S3488">
        <v>1</v>
      </c>
      <c r="T3488">
        <v>1979</v>
      </c>
      <c r="U3488">
        <v>0</v>
      </c>
      <c r="V3488">
        <f t="shared" si="381"/>
        <v>0</v>
      </c>
      <c r="W3488">
        <v>0</v>
      </c>
      <c r="X3488">
        <v>98056</v>
      </c>
      <c r="Y3488">
        <f t="shared" si="382"/>
        <v>0</v>
      </c>
      <c r="Z3488">
        <f t="shared" si="383"/>
        <v>1</v>
      </c>
      <c r="AA3488">
        <f t="shared" si="384"/>
        <v>0</v>
      </c>
      <c r="AB3488">
        <v>0</v>
      </c>
      <c r="AC3488">
        <v>1</v>
      </c>
      <c r="AD3488">
        <v>0</v>
      </c>
      <c r="AE3488">
        <v>47.516199999999998</v>
      </c>
      <c r="AF3488">
        <v>-122.176</v>
      </c>
      <c r="AG3488">
        <v>2350</v>
      </c>
      <c r="AH3488">
        <v>11397</v>
      </c>
    </row>
    <row r="3489" spans="1:34" x14ac:dyDescent="0.3">
      <c r="A3489">
        <v>3629870110</v>
      </c>
      <c r="B3489" t="s">
        <v>172</v>
      </c>
      <c r="C3489" s="1" t="str">
        <f t="shared" si="378"/>
        <v>2015</v>
      </c>
      <c r="D3489">
        <f t="shared" si="379"/>
        <v>1</v>
      </c>
      <c r="E3489">
        <v>1</v>
      </c>
      <c r="F3489">
        <v>595000</v>
      </c>
      <c r="G3489">
        <v>3</v>
      </c>
      <c r="H3489">
        <v>2.5</v>
      </c>
      <c r="I3489">
        <v>1910</v>
      </c>
      <c r="J3489">
        <v>3075</v>
      </c>
      <c r="K3489">
        <v>2</v>
      </c>
      <c r="L3489">
        <v>0</v>
      </c>
      <c r="M3489">
        <v>0</v>
      </c>
      <c r="N3489">
        <v>3</v>
      </c>
      <c r="O3489">
        <v>8</v>
      </c>
      <c r="P3489">
        <v>1910</v>
      </c>
      <c r="Q3489">
        <v>0</v>
      </c>
      <c r="R3489">
        <f t="shared" si="380"/>
        <v>0</v>
      </c>
      <c r="S3489">
        <v>0</v>
      </c>
      <c r="T3489">
        <v>2001</v>
      </c>
      <c r="U3489">
        <v>0</v>
      </c>
      <c r="V3489">
        <f t="shared" si="381"/>
        <v>0</v>
      </c>
      <c r="W3489">
        <v>0</v>
      </c>
      <c r="X3489">
        <v>98029</v>
      </c>
      <c r="Y3489">
        <f t="shared" si="382"/>
        <v>1</v>
      </c>
      <c r="Z3489">
        <f t="shared" si="383"/>
        <v>0</v>
      </c>
      <c r="AA3489">
        <f t="shared" si="384"/>
        <v>0</v>
      </c>
      <c r="AB3489">
        <v>1</v>
      </c>
      <c r="AC3489">
        <v>0</v>
      </c>
      <c r="AD3489">
        <v>0</v>
      </c>
      <c r="AE3489">
        <v>47.549100000000003</v>
      </c>
      <c r="AF3489">
        <v>-122.005</v>
      </c>
      <c r="AG3489">
        <v>1940</v>
      </c>
      <c r="AH3489">
        <v>3485</v>
      </c>
    </row>
    <row r="3490" spans="1:34" x14ac:dyDescent="0.3">
      <c r="A3490">
        <v>8651400750</v>
      </c>
      <c r="B3490" t="s">
        <v>59</v>
      </c>
      <c r="C3490" s="1" t="str">
        <f t="shared" si="378"/>
        <v>2014</v>
      </c>
      <c r="D3490">
        <f t="shared" si="379"/>
        <v>0</v>
      </c>
      <c r="E3490">
        <v>0</v>
      </c>
      <c r="F3490">
        <v>209950</v>
      </c>
      <c r="G3490">
        <v>3</v>
      </c>
      <c r="H3490">
        <v>1.75</v>
      </c>
      <c r="I3490">
        <v>1100</v>
      </c>
      <c r="J3490">
        <v>5525</v>
      </c>
      <c r="K3490">
        <v>1</v>
      </c>
      <c r="L3490">
        <v>0</v>
      </c>
      <c r="M3490">
        <v>0</v>
      </c>
      <c r="N3490">
        <v>5</v>
      </c>
      <c r="O3490">
        <v>6</v>
      </c>
      <c r="P3490">
        <v>1100</v>
      </c>
      <c r="Q3490">
        <v>0</v>
      </c>
      <c r="R3490">
        <f t="shared" si="380"/>
        <v>0</v>
      </c>
      <c r="S3490">
        <v>0</v>
      </c>
      <c r="T3490">
        <v>1968</v>
      </c>
      <c r="U3490">
        <v>0</v>
      </c>
      <c r="V3490">
        <f t="shared" si="381"/>
        <v>0</v>
      </c>
      <c r="W3490">
        <v>0</v>
      </c>
      <c r="X3490">
        <v>98042</v>
      </c>
      <c r="Y3490">
        <f t="shared" si="382"/>
        <v>1</v>
      </c>
      <c r="Z3490">
        <f t="shared" si="383"/>
        <v>0</v>
      </c>
      <c r="AA3490">
        <f t="shared" si="384"/>
        <v>0</v>
      </c>
      <c r="AB3490">
        <v>1</v>
      </c>
      <c r="AC3490">
        <v>0</v>
      </c>
      <c r="AD3490">
        <v>0</v>
      </c>
      <c r="AE3490">
        <v>47.362499999999997</v>
      </c>
      <c r="AF3490">
        <v>-122.084</v>
      </c>
      <c r="AG3490">
        <v>1050</v>
      </c>
      <c r="AH3490">
        <v>5200</v>
      </c>
    </row>
    <row r="3491" spans="1:34" x14ac:dyDescent="0.3">
      <c r="A3491">
        <v>925069111</v>
      </c>
      <c r="B3491" t="s">
        <v>257</v>
      </c>
      <c r="C3491" s="1" t="str">
        <f t="shared" si="378"/>
        <v>2015</v>
      </c>
      <c r="D3491">
        <f t="shared" si="379"/>
        <v>1</v>
      </c>
      <c r="E3491">
        <v>1</v>
      </c>
      <c r="F3491">
        <v>568000</v>
      </c>
      <c r="G3491">
        <v>3</v>
      </c>
      <c r="H3491">
        <v>1.75</v>
      </c>
      <c r="I3491">
        <v>1760</v>
      </c>
      <c r="J3491">
        <v>235224</v>
      </c>
      <c r="K3491">
        <v>1</v>
      </c>
      <c r="L3491">
        <v>0</v>
      </c>
      <c r="M3491">
        <v>0</v>
      </c>
      <c r="N3491">
        <v>3</v>
      </c>
      <c r="O3491">
        <v>7</v>
      </c>
      <c r="P3491">
        <v>1760</v>
      </c>
      <c r="Q3491">
        <v>0</v>
      </c>
      <c r="R3491">
        <f t="shared" si="380"/>
        <v>0</v>
      </c>
      <c r="S3491">
        <v>0</v>
      </c>
      <c r="T3491">
        <v>1973</v>
      </c>
      <c r="U3491">
        <v>0</v>
      </c>
      <c r="V3491">
        <f t="shared" si="381"/>
        <v>0</v>
      </c>
      <c r="W3491">
        <v>0</v>
      </c>
      <c r="X3491">
        <v>98053</v>
      </c>
      <c r="Y3491">
        <f t="shared" si="382"/>
        <v>0</v>
      </c>
      <c r="Z3491">
        <f t="shared" si="383"/>
        <v>1</v>
      </c>
      <c r="AA3491">
        <f t="shared" si="384"/>
        <v>0</v>
      </c>
      <c r="AB3491">
        <v>0</v>
      </c>
      <c r="AC3491">
        <v>1</v>
      </c>
      <c r="AD3491">
        <v>0</v>
      </c>
      <c r="AE3491">
        <v>47.673499999999997</v>
      </c>
      <c r="AF3491">
        <v>-122.041</v>
      </c>
      <c r="AG3491">
        <v>2320</v>
      </c>
      <c r="AH3491">
        <v>87120</v>
      </c>
    </row>
    <row r="3492" spans="1:34" x14ac:dyDescent="0.3">
      <c r="A3492">
        <v>3352402250</v>
      </c>
      <c r="B3492" t="s">
        <v>77</v>
      </c>
      <c r="C3492" s="1" t="str">
        <f t="shared" si="378"/>
        <v>2014</v>
      </c>
      <c r="D3492">
        <f t="shared" si="379"/>
        <v>0</v>
      </c>
      <c r="E3492">
        <v>0</v>
      </c>
      <c r="F3492">
        <v>119900</v>
      </c>
      <c r="G3492">
        <v>2</v>
      </c>
      <c r="H3492">
        <v>1</v>
      </c>
      <c r="I3492">
        <v>700</v>
      </c>
      <c r="J3492">
        <v>3180</v>
      </c>
      <c r="K3492">
        <v>1</v>
      </c>
      <c r="L3492">
        <v>0</v>
      </c>
      <c r="M3492">
        <v>0</v>
      </c>
      <c r="N3492">
        <v>3</v>
      </c>
      <c r="O3492">
        <v>6</v>
      </c>
      <c r="P3492">
        <v>480</v>
      </c>
      <c r="Q3492">
        <v>220</v>
      </c>
      <c r="R3492">
        <f t="shared" si="380"/>
        <v>1</v>
      </c>
      <c r="S3492">
        <v>1</v>
      </c>
      <c r="T3492">
        <v>1951</v>
      </c>
      <c r="U3492">
        <v>0</v>
      </c>
      <c r="V3492">
        <f t="shared" si="381"/>
        <v>0</v>
      </c>
      <c r="W3492">
        <v>0</v>
      </c>
      <c r="X3492">
        <v>98178</v>
      </c>
      <c r="Y3492">
        <f t="shared" si="382"/>
        <v>0</v>
      </c>
      <c r="Z3492">
        <f t="shared" si="383"/>
        <v>0</v>
      </c>
      <c r="AA3492">
        <f t="shared" si="384"/>
        <v>0</v>
      </c>
      <c r="AB3492">
        <v>0</v>
      </c>
      <c r="AC3492">
        <v>0</v>
      </c>
      <c r="AD3492">
        <v>0</v>
      </c>
      <c r="AE3492">
        <v>47.497599999999998</v>
      </c>
      <c r="AF3492">
        <v>-122.262</v>
      </c>
      <c r="AG3492">
        <v>1760</v>
      </c>
      <c r="AH3492">
        <v>6360</v>
      </c>
    </row>
    <row r="3493" spans="1:34" x14ac:dyDescent="0.3">
      <c r="A3493">
        <v>4168000110</v>
      </c>
      <c r="B3493" t="s">
        <v>41</v>
      </c>
      <c r="C3493" s="1" t="str">
        <f t="shared" si="378"/>
        <v>2014</v>
      </c>
      <c r="D3493">
        <f t="shared" si="379"/>
        <v>0</v>
      </c>
      <c r="E3493">
        <v>0</v>
      </c>
      <c r="F3493">
        <v>207000</v>
      </c>
      <c r="G3493">
        <v>3</v>
      </c>
      <c r="H3493">
        <v>1</v>
      </c>
      <c r="I3493">
        <v>1080</v>
      </c>
      <c r="J3493">
        <v>10200</v>
      </c>
      <c r="K3493">
        <v>1</v>
      </c>
      <c r="L3493">
        <v>0</v>
      </c>
      <c r="M3493">
        <v>0</v>
      </c>
      <c r="N3493">
        <v>4</v>
      </c>
      <c r="O3493">
        <v>7</v>
      </c>
      <c r="P3493">
        <v>1080</v>
      </c>
      <c r="Q3493">
        <v>0</v>
      </c>
      <c r="R3493">
        <f t="shared" si="380"/>
        <v>0</v>
      </c>
      <c r="S3493">
        <v>0</v>
      </c>
      <c r="T3493">
        <v>1962</v>
      </c>
      <c r="U3493">
        <v>0</v>
      </c>
      <c r="V3493">
        <f t="shared" si="381"/>
        <v>0</v>
      </c>
      <c r="W3493">
        <v>0</v>
      </c>
      <c r="X3493">
        <v>98023</v>
      </c>
      <c r="Y3493">
        <f t="shared" si="382"/>
        <v>1</v>
      </c>
      <c r="Z3493">
        <f t="shared" si="383"/>
        <v>0</v>
      </c>
      <c r="AA3493">
        <f t="shared" si="384"/>
        <v>0</v>
      </c>
      <c r="AB3493">
        <v>1</v>
      </c>
      <c r="AC3493">
        <v>0</v>
      </c>
      <c r="AD3493">
        <v>0</v>
      </c>
      <c r="AE3493">
        <v>47.3215</v>
      </c>
      <c r="AF3493">
        <v>-122.351</v>
      </c>
      <c r="AG3493">
        <v>1230</v>
      </c>
      <c r="AH3493">
        <v>10400</v>
      </c>
    </row>
    <row r="3494" spans="1:34" x14ac:dyDescent="0.3">
      <c r="A3494">
        <v>5647900930</v>
      </c>
      <c r="B3494" t="s">
        <v>278</v>
      </c>
      <c r="C3494" s="1" t="str">
        <f t="shared" si="378"/>
        <v>2014</v>
      </c>
      <c r="D3494">
        <f t="shared" si="379"/>
        <v>0</v>
      </c>
      <c r="E3494">
        <v>0</v>
      </c>
      <c r="F3494">
        <v>195000</v>
      </c>
      <c r="G3494">
        <v>3</v>
      </c>
      <c r="H3494">
        <v>1</v>
      </c>
      <c r="I3494">
        <v>1070</v>
      </c>
      <c r="J3494">
        <v>22489</v>
      </c>
      <c r="K3494">
        <v>1</v>
      </c>
      <c r="L3494">
        <v>0</v>
      </c>
      <c r="M3494">
        <v>0</v>
      </c>
      <c r="N3494">
        <v>3</v>
      </c>
      <c r="O3494">
        <v>7</v>
      </c>
      <c r="P3494">
        <v>1070</v>
      </c>
      <c r="Q3494">
        <v>0</v>
      </c>
      <c r="R3494">
        <f t="shared" si="380"/>
        <v>0</v>
      </c>
      <c r="S3494">
        <v>0</v>
      </c>
      <c r="T3494">
        <v>1967</v>
      </c>
      <c r="U3494">
        <v>0</v>
      </c>
      <c r="V3494">
        <f t="shared" si="381"/>
        <v>0</v>
      </c>
      <c r="W3494">
        <v>0</v>
      </c>
      <c r="X3494">
        <v>98001</v>
      </c>
      <c r="Y3494">
        <f t="shared" si="382"/>
        <v>1</v>
      </c>
      <c r="Z3494">
        <f t="shared" si="383"/>
        <v>0</v>
      </c>
      <c r="AA3494">
        <f t="shared" si="384"/>
        <v>0</v>
      </c>
      <c r="AB3494">
        <v>1</v>
      </c>
      <c r="AC3494">
        <v>0</v>
      </c>
      <c r="AD3494">
        <v>0</v>
      </c>
      <c r="AE3494">
        <v>47.327800000000003</v>
      </c>
      <c r="AF3494">
        <v>-122.262</v>
      </c>
      <c r="AG3494">
        <v>1880</v>
      </c>
      <c r="AH3494">
        <v>20250</v>
      </c>
    </row>
    <row r="3495" spans="1:34" x14ac:dyDescent="0.3">
      <c r="A3495">
        <v>2523039278</v>
      </c>
      <c r="B3495" t="s">
        <v>48</v>
      </c>
      <c r="C3495" s="1" t="str">
        <f t="shared" si="378"/>
        <v>2014</v>
      </c>
      <c r="D3495">
        <f t="shared" si="379"/>
        <v>0</v>
      </c>
      <c r="E3495">
        <v>0</v>
      </c>
      <c r="F3495">
        <v>324950</v>
      </c>
      <c r="G3495">
        <v>3</v>
      </c>
      <c r="H3495">
        <v>1.5</v>
      </c>
      <c r="I3495">
        <v>1460</v>
      </c>
      <c r="J3495">
        <v>8710</v>
      </c>
      <c r="K3495">
        <v>1</v>
      </c>
      <c r="L3495">
        <v>0</v>
      </c>
      <c r="M3495">
        <v>0</v>
      </c>
      <c r="N3495">
        <v>3</v>
      </c>
      <c r="O3495">
        <v>7</v>
      </c>
      <c r="P3495">
        <v>1460</v>
      </c>
      <c r="Q3495">
        <v>0</v>
      </c>
      <c r="R3495">
        <f t="shared" si="380"/>
        <v>0</v>
      </c>
      <c r="S3495">
        <v>0</v>
      </c>
      <c r="T3495">
        <v>1955</v>
      </c>
      <c r="U3495">
        <v>0</v>
      </c>
      <c r="V3495">
        <f t="shared" si="381"/>
        <v>0</v>
      </c>
      <c r="W3495">
        <v>0</v>
      </c>
      <c r="X3495">
        <v>98166</v>
      </c>
      <c r="Y3495">
        <f t="shared" si="382"/>
        <v>0</v>
      </c>
      <c r="Z3495">
        <f t="shared" si="383"/>
        <v>0</v>
      </c>
      <c r="AA3495">
        <f t="shared" si="384"/>
        <v>0</v>
      </c>
      <c r="AB3495">
        <v>0</v>
      </c>
      <c r="AC3495">
        <v>0</v>
      </c>
      <c r="AD3495">
        <v>0</v>
      </c>
      <c r="AE3495">
        <v>47.456099999999999</v>
      </c>
      <c r="AF3495">
        <v>-122.357</v>
      </c>
      <c r="AG3495">
        <v>1400</v>
      </c>
      <c r="AH3495">
        <v>8645</v>
      </c>
    </row>
    <row r="3496" spans="1:34" x14ac:dyDescent="0.3">
      <c r="A3496">
        <v>6149700405</v>
      </c>
      <c r="B3496" t="s">
        <v>94</v>
      </c>
      <c r="C3496" s="1" t="str">
        <f t="shared" si="378"/>
        <v>2014</v>
      </c>
      <c r="D3496">
        <f t="shared" si="379"/>
        <v>0</v>
      </c>
      <c r="E3496">
        <v>0</v>
      </c>
      <c r="F3496">
        <v>210000</v>
      </c>
      <c r="G3496">
        <v>1</v>
      </c>
      <c r="H3496">
        <v>1</v>
      </c>
      <c r="I3496">
        <v>1050</v>
      </c>
      <c r="J3496">
        <v>7583</v>
      </c>
      <c r="K3496">
        <v>1</v>
      </c>
      <c r="L3496">
        <v>0</v>
      </c>
      <c r="M3496">
        <v>0</v>
      </c>
      <c r="N3496">
        <v>4</v>
      </c>
      <c r="O3496">
        <v>6</v>
      </c>
      <c r="P3496">
        <v>1050</v>
      </c>
      <c r="Q3496">
        <v>0</v>
      </c>
      <c r="R3496">
        <f t="shared" si="380"/>
        <v>0</v>
      </c>
      <c r="S3496">
        <v>0</v>
      </c>
      <c r="T3496">
        <v>1947</v>
      </c>
      <c r="U3496">
        <v>0</v>
      </c>
      <c r="V3496">
        <f t="shared" si="381"/>
        <v>0</v>
      </c>
      <c r="W3496">
        <v>0</v>
      </c>
      <c r="X3496">
        <v>98133</v>
      </c>
      <c r="Y3496">
        <f t="shared" si="382"/>
        <v>0</v>
      </c>
      <c r="Z3496">
        <f t="shared" si="383"/>
        <v>0</v>
      </c>
      <c r="AA3496">
        <f t="shared" si="384"/>
        <v>1</v>
      </c>
      <c r="AB3496">
        <v>0</v>
      </c>
      <c r="AC3496">
        <v>0</v>
      </c>
      <c r="AD3496">
        <v>1</v>
      </c>
      <c r="AE3496">
        <v>47.729399999999998</v>
      </c>
      <c r="AF3496">
        <v>-122.34099999999999</v>
      </c>
      <c r="AG3496">
        <v>1420</v>
      </c>
      <c r="AH3496">
        <v>7560</v>
      </c>
    </row>
    <row r="3497" spans="1:34" x14ac:dyDescent="0.3">
      <c r="A3497">
        <v>203100690</v>
      </c>
      <c r="B3497" t="s">
        <v>293</v>
      </c>
      <c r="C3497" s="1" t="str">
        <f t="shared" si="378"/>
        <v>2015</v>
      </c>
      <c r="D3497">
        <f t="shared" si="379"/>
        <v>1</v>
      </c>
      <c r="E3497">
        <v>1</v>
      </c>
      <c r="F3497" s="2">
        <v>1078000</v>
      </c>
      <c r="G3497">
        <v>4</v>
      </c>
      <c r="H3497">
        <v>2.75</v>
      </c>
      <c r="I3497">
        <v>3160</v>
      </c>
      <c r="J3497">
        <v>42733</v>
      </c>
      <c r="K3497">
        <v>2</v>
      </c>
      <c r="L3497">
        <v>0</v>
      </c>
      <c r="M3497">
        <v>0</v>
      </c>
      <c r="N3497">
        <v>3</v>
      </c>
      <c r="O3497">
        <v>9</v>
      </c>
      <c r="P3497">
        <v>3160</v>
      </c>
      <c r="Q3497">
        <v>0</v>
      </c>
      <c r="R3497">
        <f t="shared" si="380"/>
        <v>0</v>
      </c>
      <c r="S3497">
        <v>0</v>
      </c>
      <c r="T3497">
        <v>1995</v>
      </c>
      <c r="U3497">
        <v>0</v>
      </c>
      <c r="V3497">
        <f t="shared" si="381"/>
        <v>0</v>
      </c>
      <c r="W3497">
        <v>0</v>
      </c>
      <c r="X3497">
        <v>98053</v>
      </c>
      <c r="Y3497">
        <f t="shared" si="382"/>
        <v>0</v>
      </c>
      <c r="Z3497">
        <f t="shared" si="383"/>
        <v>1</v>
      </c>
      <c r="AA3497">
        <f t="shared" si="384"/>
        <v>0</v>
      </c>
      <c r="AB3497">
        <v>0</v>
      </c>
      <c r="AC3497">
        <v>1</v>
      </c>
      <c r="AD3497">
        <v>0</v>
      </c>
      <c r="AE3497">
        <v>47.636699999999998</v>
      </c>
      <c r="AF3497">
        <v>-121.958</v>
      </c>
      <c r="AG3497">
        <v>1890</v>
      </c>
      <c r="AH3497">
        <v>24000</v>
      </c>
    </row>
    <row r="3498" spans="1:34" x14ac:dyDescent="0.3">
      <c r="A3498">
        <v>4410600100</v>
      </c>
      <c r="B3498" t="s">
        <v>228</v>
      </c>
      <c r="C3498" s="1" t="str">
        <f t="shared" si="378"/>
        <v>2014</v>
      </c>
      <c r="D3498">
        <f t="shared" si="379"/>
        <v>0</v>
      </c>
      <c r="E3498">
        <v>0</v>
      </c>
      <c r="F3498">
        <v>325088</v>
      </c>
      <c r="G3498">
        <v>4</v>
      </c>
      <c r="H3498">
        <v>1</v>
      </c>
      <c r="I3498">
        <v>1400</v>
      </c>
      <c r="J3498">
        <v>6739</v>
      </c>
      <c r="K3498">
        <v>1</v>
      </c>
      <c r="L3498">
        <v>0</v>
      </c>
      <c r="M3498">
        <v>0</v>
      </c>
      <c r="N3498">
        <v>3</v>
      </c>
      <c r="O3498">
        <v>7</v>
      </c>
      <c r="P3498">
        <v>1000</v>
      </c>
      <c r="Q3498">
        <v>400</v>
      </c>
      <c r="R3498">
        <f t="shared" si="380"/>
        <v>1</v>
      </c>
      <c r="S3498">
        <v>1</v>
      </c>
      <c r="T3498">
        <v>1954</v>
      </c>
      <c r="U3498">
        <v>0</v>
      </c>
      <c r="V3498">
        <f t="shared" si="381"/>
        <v>0</v>
      </c>
      <c r="W3498">
        <v>0</v>
      </c>
      <c r="X3498">
        <v>98108</v>
      </c>
      <c r="Y3498">
        <f t="shared" si="382"/>
        <v>0</v>
      </c>
      <c r="Z3498">
        <f t="shared" si="383"/>
        <v>0</v>
      </c>
      <c r="AA3498">
        <f t="shared" si="384"/>
        <v>1</v>
      </c>
      <c r="AB3498">
        <v>0</v>
      </c>
      <c r="AC3498">
        <v>0</v>
      </c>
      <c r="AD3498">
        <v>1</v>
      </c>
      <c r="AE3498">
        <v>47.540199999999999</v>
      </c>
      <c r="AF3498">
        <v>-122.298</v>
      </c>
      <c r="AG3498">
        <v>1500</v>
      </c>
      <c r="AH3498">
        <v>6380</v>
      </c>
    </row>
    <row r="3499" spans="1:34" x14ac:dyDescent="0.3">
      <c r="A3499">
        <v>3223059303</v>
      </c>
      <c r="B3499" t="s">
        <v>152</v>
      </c>
      <c r="C3499" s="1" t="str">
        <f t="shared" si="378"/>
        <v>2015</v>
      </c>
      <c r="D3499">
        <f t="shared" si="379"/>
        <v>1</v>
      </c>
      <c r="E3499">
        <v>1</v>
      </c>
      <c r="F3499">
        <v>790000</v>
      </c>
      <c r="G3499">
        <v>4</v>
      </c>
      <c r="H3499">
        <v>3</v>
      </c>
      <c r="I3499">
        <v>3120</v>
      </c>
      <c r="J3499">
        <v>157875</v>
      </c>
      <c r="K3499">
        <v>2</v>
      </c>
      <c r="L3499">
        <v>0</v>
      </c>
      <c r="M3499">
        <v>0</v>
      </c>
      <c r="N3499">
        <v>4</v>
      </c>
      <c r="O3499">
        <v>8</v>
      </c>
      <c r="P3499">
        <v>3120</v>
      </c>
      <c r="Q3499">
        <v>0</v>
      </c>
      <c r="R3499">
        <f t="shared" si="380"/>
        <v>0</v>
      </c>
      <c r="S3499">
        <v>0</v>
      </c>
      <c r="T3499">
        <v>1977</v>
      </c>
      <c r="U3499">
        <v>0</v>
      </c>
      <c r="V3499">
        <f t="shared" si="381"/>
        <v>0</v>
      </c>
      <c r="W3499">
        <v>0</v>
      </c>
      <c r="X3499">
        <v>98058</v>
      </c>
      <c r="Y3499">
        <f t="shared" si="382"/>
        <v>0</v>
      </c>
      <c r="Z3499">
        <f t="shared" si="383"/>
        <v>1</v>
      </c>
      <c r="AA3499">
        <f t="shared" si="384"/>
        <v>0</v>
      </c>
      <c r="AB3499">
        <v>0</v>
      </c>
      <c r="AC3499">
        <v>1</v>
      </c>
      <c r="AD3499">
        <v>0</v>
      </c>
      <c r="AE3499">
        <v>47.444000000000003</v>
      </c>
      <c r="AF3499">
        <v>-122.187</v>
      </c>
      <c r="AG3499">
        <v>1580</v>
      </c>
      <c r="AH3499">
        <v>7050</v>
      </c>
    </row>
    <row r="3500" spans="1:34" x14ac:dyDescent="0.3">
      <c r="A3500">
        <v>522069097</v>
      </c>
      <c r="B3500" t="s">
        <v>286</v>
      </c>
      <c r="C3500" s="1" t="str">
        <f t="shared" si="378"/>
        <v>2014</v>
      </c>
      <c r="D3500">
        <f t="shared" si="379"/>
        <v>0</v>
      </c>
      <c r="E3500">
        <v>0</v>
      </c>
      <c r="F3500">
        <v>150000</v>
      </c>
      <c r="G3500">
        <v>2</v>
      </c>
      <c r="H3500">
        <v>1</v>
      </c>
      <c r="I3500">
        <v>720</v>
      </c>
      <c r="J3500">
        <v>212137</v>
      </c>
      <c r="K3500">
        <v>1</v>
      </c>
      <c r="L3500">
        <v>0</v>
      </c>
      <c r="M3500">
        <v>0</v>
      </c>
      <c r="N3500">
        <v>3</v>
      </c>
      <c r="O3500">
        <v>5</v>
      </c>
      <c r="P3500">
        <v>720</v>
      </c>
      <c r="Q3500">
        <v>0</v>
      </c>
      <c r="R3500">
        <f t="shared" si="380"/>
        <v>0</v>
      </c>
      <c r="S3500">
        <v>0</v>
      </c>
      <c r="T3500">
        <v>1982</v>
      </c>
      <c r="U3500">
        <v>0</v>
      </c>
      <c r="V3500">
        <f t="shared" si="381"/>
        <v>0</v>
      </c>
      <c r="W3500">
        <v>0</v>
      </c>
      <c r="X3500">
        <v>98058</v>
      </c>
      <c r="Y3500">
        <f t="shared" si="382"/>
        <v>0</v>
      </c>
      <c r="Z3500">
        <f t="shared" si="383"/>
        <v>1</v>
      </c>
      <c r="AA3500">
        <f t="shared" si="384"/>
        <v>0</v>
      </c>
      <c r="AB3500">
        <v>0</v>
      </c>
      <c r="AC3500">
        <v>1</v>
      </c>
      <c r="AD3500">
        <v>0</v>
      </c>
      <c r="AE3500">
        <v>47.421999999999997</v>
      </c>
      <c r="AF3500">
        <v>-122.066</v>
      </c>
      <c r="AG3500">
        <v>2010</v>
      </c>
      <c r="AH3500">
        <v>109642</v>
      </c>
    </row>
    <row r="3501" spans="1:34" x14ac:dyDescent="0.3">
      <c r="A3501">
        <v>2023069059</v>
      </c>
      <c r="B3501" t="s">
        <v>136</v>
      </c>
      <c r="C3501" s="1" t="str">
        <f t="shared" si="378"/>
        <v>2014</v>
      </c>
      <c r="D3501">
        <f t="shared" si="379"/>
        <v>0</v>
      </c>
      <c r="E3501">
        <v>0</v>
      </c>
      <c r="F3501">
        <v>790000</v>
      </c>
      <c r="G3501">
        <v>3</v>
      </c>
      <c r="H3501">
        <v>3</v>
      </c>
      <c r="I3501">
        <v>2840</v>
      </c>
      <c r="J3501">
        <v>206910</v>
      </c>
      <c r="K3501">
        <v>2</v>
      </c>
      <c r="L3501">
        <v>0</v>
      </c>
      <c r="M3501">
        <v>0</v>
      </c>
      <c r="N3501">
        <v>3</v>
      </c>
      <c r="O3501">
        <v>10</v>
      </c>
      <c r="P3501">
        <v>2840</v>
      </c>
      <c r="Q3501">
        <v>0</v>
      </c>
      <c r="R3501">
        <f t="shared" si="380"/>
        <v>0</v>
      </c>
      <c r="S3501">
        <v>0</v>
      </c>
      <c r="T3501">
        <v>1999</v>
      </c>
      <c r="U3501">
        <v>0</v>
      </c>
      <c r="V3501">
        <f t="shared" si="381"/>
        <v>0</v>
      </c>
      <c r="W3501">
        <v>0</v>
      </c>
      <c r="X3501">
        <v>98059</v>
      </c>
      <c r="Y3501">
        <f t="shared" si="382"/>
        <v>0</v>
      </c>
      <c r="Z3501">
        <f t="shared" si="383"/>
        <v>1</v>
      </c>
      <c r="AA3501">
        <f t="shared" si="384"/>
        <v>0</v>
      </c>
      <c r="AB3501">
        <v>0</v>
      </c>
      <c r="AC3501">
        <v>1</v>
      </c>
      <c r="AD3501">
        <v>0</v>
      </c>
      <c r="AE3501">
        <v>47.469000000000001</v>
      </c>
      <c r="AF3501">
        <v>-122.063</v>
      </c>
      <c r="AG3501">
        <v>2070</v>
      </c>
      <c r="AH3501">
        <v>25067</v>
      </c>
    </row>
    <row r="3502" spans="1:34" x14ac:dyDescent="0.3">
      <c r="A3502">
        <v>7987400356</v>
      </c>
      <c r="B3502" t="s">
        <v>26</v>
      </c>
      <c r="C3502" s="1" t="str">
        <f t="shared" si="378"/>
        <v>2014</v>
      </c>
      <c r="D3502">
        <f t="shared" si="379"/>
        <v>0</v>
      </c>
      <c r="E3502">
        <v>0</v>
      </c>
      <c r="F3502">
        <v>255000</v>
      </c>
      <c r="G3502">
        <v>2</v>
      </c>
      <c r="H3502">
        <v>1</v>
      </c>
      <c r="I3502">
        <v>1220</v>
      </c>
      <c r="J3502">
        <v>2500</v>
      </c>
      <c r="K3502">
        <v>1</v>
      </c>
      <c r="L3502">
        <v>0</v>
      </c>
      <c r="M3502">
        <v>0</v>
      </c>
      <c r="N3502">
        <v>3</v>
      </c>
      <c r="O3502">
        <v>6</v>
      </c>
      <c r="P3502">
        <v>770</v>
      </c>
      <c r="Q3502">
        <v>450</v>
      </c>
      <c r="R3502">
        <f t="shared" si="380"/>
        <v>1</v>
      </c>
      <c r="S3502">
        <v>1</v>
      </c>
      <c r="T3502">
        <v>1910</v>
      </c>
      <c r="U3502">
        <v>0</v>
      </c>
      <c r="V3502">
        <f t="shared" si="381"/>
        <v>0</v>
      </c>
      <c r="W3502">
        <v>0</v>
      </c>
      <c r="X3502">
        <v>98126</v>
      </c>
      <c r="Y3502">
        <f t="shared" si="382"/>
        <v>0</v>
      </c>
      <c r="Z3502">
        <f t="shared" si="383"/>
        <v>0</v>
      </c>
      <c r="AA3502">
        <f t="shared" si="384"/>
        <v>1</v>
      </c>
      <c r="AB3502">
        <v>0</v>
      </c>
      <c r="AC3502">
        <v>0</v>
      </c>
      <c r="AD3502">
        <v>1</v>
      </c>
      <c r="AE3502">
        <v>47.572699999999998</v>
      </c>
      <c r="AF3502">
        <v>-122.372</v>
      </c>
      <c r="AG3502">
        <v>1540</v>
      </c>
      <c r="AH3502">
        <v>3000</v>
      </c>
    </row>
    <row r="3503" spans="1:34" x14ac:dyDescent="0.3">
      <c r="A3503">
        <v>461005360</v>
      </c>
      <c r="B3503" t="s">
        <v>279</v>
      </c>
      <c r="C3503" s="1" t="str">
        <f t="shared" si="378"/>
        <v>2014</v>
      </c>
      <c r="D3503">
        <f t="shared" si="379"/>
        <v>0</v>
      </c>
      <c r="E3503">
        <v>0</v>
      </c>
      <c r="F3503">
        <v>697000</v>
      </c>
      <c r="G3503">
        <v>4</v>
      </c>
      <c r="H3503">
        <v>3</v>
      </c>
      <c r="I3503">
        <v>2820</v>
      </c>
      <c r="J3503">
        <v>2850</v>
      </c>
      <c r="K3503">
        <v>1.5</v>
      </c>
      <c r="L3503">
        <v>0</v>
      </c>
      <c r="M3503">
        <v>0</v>
      </c>
      <c r="N3503">
        <v>5</v>
      </c>
      <c r="O3503">
        <v>7</v>
      </c>
      <c r="P3503">
        <v>1860</v>
      </c>
      <c r="Q3503">
        <v>960</v>
      </c>
      <c r="R3503">
        <f t="shared" si="380"/>
        <v>1</v>
      </c>
      <c r="S3503">
        <v>1</v>
      </c>
      <c r="T3503">
        <v>1928</v>
      </c>
      <c r="U3503">
        <v>0</v>
      </c>
      <c r="V3503">
        <f t="shared" si="381"/>
        <v>0</v>
      </c>
      <c r="W3503">
        <v>0</v>
      </c>
      <c r="X3503">
        <v>98117</v>
      </c>
      <c r="Y3503">
        <f t="shared" si="382"/>
        <v>0</v>
      </c>
      <c r="Z3503">
        <f t="shared" si="383"/>
        <v>0</v>
      </c>
      <c r="AA3503">
        <f t="shared" si="384"/>
        <v>1</v>
      </c>
      <c r="AB3503">
        <v>0</v>
      </c>
      <c r="AC3503">
        <v>0</v>
      </c>
      <c r="AD3503">
        <v>1</v>
      </c>
      <c r="AE3503">
        <v>47.6813</v>
      </c>
      <c r="AF3503">
        <v>-122.367</v>
      </c>
      <c r="AG3503">
        <v>1570</v>
      </c>
      <c r="AH3503">
        <v>4500</v>
      </c>
    </row>
    <row r="3504" spans="1:34" x14ac:dyDescent="0.3">
      <c r="A3504">
        <v>461004195</v>
      </c>
      <c r="B3504" t="s">
        <v>125</v>
      </c>
      <c r="C3504" s="1" t="str">
        <f t="shared" si="378"/>
        <v>2014</v>
      </c>
      <c r="D3504">
        <f t="shared" si="379"/>
        <v>0</v>
      </c>
      <c r="E3504">
        <v>0</v>
      </c>
      <c r="F3504">
        <v>457500</v>
      </c>
      <c r="G3504">
        <v>2</v>
      </c>
      <c r="H3504">
        <v>1</v>
      </c>
      <c r="I3504">
        <v>840</v>
      </c>
      <c r="J3504">
        <v>5000</v>
      </c>
      <c r="K3504">
        <v>1</v>
      </c>
      <c r="L3504">
        <v>0</v>
      </c>
      <c r="M3504">
        <v>0</v>
      </c>
      <c r="N3504">
        <v>4</v>
      </c>
      <c r="O3504">
        <v>7</v>
      </c>
      <c r="P3504">
        <v>840</v>
      </c>
      <c r="Q3504">
        <v>0</v>
      </c>
      <c r="R3504">
        <f t="shared" si="380"/>
        <v>0</v>
      </c>
      <c r="S3504">
        <v>0</v>
      </c>
      <c r="T3504">
        <v>1908</v>
      </c>
      <c r="U3504">
        <v>0</v>
      </c>
      <c r="V3504">
        <f t="shared" si="381"/>
        <v>0</v>
      </c>
      <c r="W3504">
        <v>0</v>
      </c>
      <c r="X3504">
        <v>98117</v>
      </c>
      <c r="Y3504">
        <f t="shared" si="382"/>
        <v>0</v>
      </c>
      <c r="Z3504">
        <f t="shared" si="383"/>
        <v>0</v>
      </c>
      <c r="AA3504">
        <f t="shared" si="384"/>
        <v>1</v>
      </c>
      <c r="AB3504">
        <v>0</v>
      </c>
      <c r="AC3504">
        <v>0</v>
      </c>
      <c r="AD3504">
        <v>1</v>
      </c>
      <c r="AE3504">
        <v>47.680300000000003</v>
      </c>
      <c r="AF3504">
        <v>-122.371</v>
      </c>
      <c r="AG3504">
        <v>1240</v>
      </c>
      <c r="AH3504">
        <v>5000</v>
      </c>
    </row>
    <row r="3505" spans="1:34" x14ac:dyDescent="0.3">
      <c r="A3505">
        <v>9547204350</v>
      </c>
      <c r="B3505" t="s">
        <v>99</v>
      </c>
      <c r="C3505" s="1" t="str">
        <f t="shared" si="378"/>
        <v>2014</v>
      </c>
      <c r="D3505">
        <f t="shared" si="379"/>
        <v>0</v>
      </c>
      <c r="E3505">
        <v>0</v>
      </c>
      <c r="F3505">
        <v>690000</v>
      </c>
      <c r="G3505">
        <v>3</v>
      </c>
      <c r="H3505">
        <v>2</v>
      </c>
      <c r="I3505">
        <v>1610</v>
      </c>
      <c r="J3505">
        <v>5100</v>
      </c>
      <c r="K3505">
        <v>1.5</v>
      </c>
      <c r="L3505">
        <v>0</v>
      </c>
      <c r="M3505">
        <v>0</v>
      </c>
      <c r="N3505">
        <v>5</v>
      </c>
      <c r="O3505">
        <v>8</v>
      </c>
      <c r="P3505">
        <v>1610</v>
      </c>
      <c r="Q3505">
        <v>0</v>
      </c>
      <c r="R3505">
        <f t="shared" si="380"/>
        <v>0</v>
      </c>
      <c r="S3505">
        <v>0</v>
      </c>
      <c r="T3505">
        <v>1940</v>
      </c>
      <c r="U3505">
        <v>0</v>
      </c>
      <c r="V3505">
        <f t="shared" si="381"/>
        <v>0</v>
      </c>
      <c r="W3505">
        <v>0</v>
      </c>
      <c r="X3505">
        <v>98115</v>
      </c>
      <c r="Y3505">
        <f t="shared" si="382"/>
        <v>0</v>
      </c>
      <c r="Z3505">
        <f t="shared" si="383"/>
        <v>0</v>
      </c>
      <c r="AA3505">
        <f t="shared" si="384"/>
        <v>1</v>
      </c>
      <c r="AB3505">
        <v>0</v>
      </c>
      <c r="AC3505">
        <v>0</v>
      </c>
      <c r="AD3505">
        <v>1</v>
      </c>
      <c r="AE3505">
        <v>47.682499999999997</v>
      </c>
      <c r="AF3505">
        <v>-122.307</v>
      </c>
      <c r="AG3505">
        <v>1740</v>
      </c>
      <c r="AH3505">
        <v>5100</v>
      </c>
    </row>
    <row r="3506" spans="1:34" x14ac:dyDescent="0.3">
      <c r="A3506">
        <v>2331300025</v>
      </c>
      <c r="B3506" t="s">
        <v>65</v>
      </c>
      <c r="C3506" s="1" t="str">
        <f t="shared" si="378"/>
        <v>2015</v>
      </c>
      <c r="D3506">
        <f t="shared" si="379"/>
        <v>1</v>
      </c>
      <c r="E3506">
        <v>1</v>
      </c>
      <c r="F3506">
        <v>967000</v>
      </c>
      <c r="G3506">
        <v>4</v>
      </c>
      <c r="H3506">
        <v>3.25</v>
      </c>
      <c r="I3506">
        <v>1860</v>
      </c>
      <c r="J3506">
        <v>4356</v>
      </c>
      <c r="K3506">
        <v>2</v>
      </c>
      <c r="L3506">
        <v>0</v>
      </c>
      <c r="M3506">
        <v>0</v>
      </c>
      <c r="N3506">
        <v>3</v>
      </c>
      <c r="O3506">
        <v>9</v>
      </c>
      <c r="P3506">
        <v>1860</v>
      </c>
      <c r="Q3506">
        <v>0</v>
      </c>
      <c r="R3506">
        <f t="shared" si="380"/>
        <v>0</v>
      </c>
      <c r="S3506">
        <v>0</v>
      </c>
      <c r="T3506">
        <v>1917</v>
      </c>
      <c r="U3506">
        <v>2005</v>
      </c>
      <c r="V3506">
        <f t="shared" si="381"/>
        <v>1</v>
      </c>
      <c r="W3506">
        <v>1</v>
      </c>
      <c r="X3506">
        <v>98103</v>
      </c>
      <c r="Y3506">
        <f t="shared" si="382"/>
        <v>0</v>
      </c>
      <c r="Z3506">
        <f t="shared" si="383"/>
        <v>0</v>
      </c>
      <c r="AA3506">
        <f t="shared" si="384"/>
        <v>1</v>
      </c>
      <c r="AB3506">
        <v>0</v>
      </c>
      <c r="AC3506">
        <v>0</v>
      </c>
      <c r="AD3506">
        <v>1</v>
      </c>
      <c r="AE3506">
        <v>47.6785</v>
      </c>
      <c r="AF3506">
        <v>-122.351</v>
      </c>
      <c r="AG3506">
        <v>1860</v>
      </c>
      <c r="AH3506">
        <v>4356</v>
      </c>
    </row>
    <row r="3507" spans="1:34" x14ac:dyDescent="0.3">
      <c r="A3507">
        <v>2288000090</v>
      </c>
      <c r="B3507" t="s">
        <v>230</v>
      </c>
      <c r="C3507" s="1" t="str">
        <f t="shared" si="378"/>
        <v>2015</v>
      </c>
      <c r="D3507">
        <f t="shared" si="379"/>
        <v>1</v>
      </c>
      <c r="E3507">
        <v>1</v>
      </c>
      <c r="F3507">
        <v>980000</v>
      </c>
      <c r="G3507">
        <v>4</v>
      </c>
      <c r="H3507">
        <v>1.75</v>
      </c>
      <c r="I3507">
        <v>2260</v>
      </c>
      <c r="J3507">
        <v>17711</v>
      </c>
      <c r="K3507">
        <v>1</v>
      </c>
      <c r="L3507">
        <v>0</v>
      </c>
      <c r="M3507">
        <v>1</v>
      </c>
      <c r="N3507">
        <v>4</v>
      </c>
      <c r="O3507">
        <v>9</v>
      </c>
      <c r="P3507">
        <v>2260</v>
      </c>
      <c r="Q3507">
        <v>0</v>
      </c>
      <c r="R3507">
        <f t="shared" si="380"/>
        <v>0</v>
      </c>
      <c r="S3507">
        <v>0</v>
      </c>
      <c r="T3507">
        <v>1968</v>
      </c>
      <c r="U3507">
        <v>0</v>
      </c>
      <c r="V3507">
        <f t="shared" si="381"/>
        <v>0</v>
      </c>
      <c r="W3507">
        <v>0</v>
      </c>
      <c r="X3507">
        <v>98040</v>
      </c>
      <c r="Y3507">
        <f t="shared" si="382"/>
        <v>1</v>
      </c>
      <c r="Z3507">
        <f t="shared" si="383"/>
        <v>0</v>
      </c>
      <c r="AA3507">
        <f t="shared" si="384"/>
        <v>0</v>
      </c>
      <c r="AB3507">
        <v>1</v>
      </c>
      <c r="AC3507">
        <v>0</v>
      </c>
      <c r="AD3507">
        <v>0</v>
      </c>
      <c r="AE3507">
        <v>47.549799999999998</v>
      </c>
      <c r="AF3507">
        <v>-122.214</v>
      </c>
      <c r="AG3507">
        <v>2880</v>
      </c>
      <c r="AH3507">
        <v>16594</v>
      </c>
    </row>
    <row r="3508" spans="1:34" x14ac:dyDescent="0.3">
      <c r="A3508">
        <v>5525400300</v>
      </c>
      <c r="B3508" t="s">
        <v>254</v>
      </c>
      <c r="C3508" s="1" t="str">
        <f t="shared" si="378"/>
        <v>2014</v>
      </c>
      <c r="D3508">
        <f t="shared" si="379"/>
        <v>0</v>
      </c>
      <c r="E3508">
        <v>0</v>
      </c>
      <c r="F3508">
        <v>619420</v>
      </c>
      <c r="G3508">
        <v>4</v>
      </c>
      <c r="H3508">
        <v>2.75</v>
      </c>
      <c r="I3508">
        <v>2450</v>
      </c>
      <c r="J3508">
        <v>14803</v>
      </c>
      <c r="K3508">
        <v>2</v>
      </c>
      <c r="L3508">
        <v>0</v>
      </c>
      <c r="M3508">
        <v>0</v>
      </c>
      <c r="N3508">
        <v>4</v>
      </c>
      <c r="O3508">
        <v>9</v>
      </c>
      <c r="P3508">
        <v>2450</v>
      </c>
      <c r="Q3508">
        <v>0</v>
      </c>
      <c r="R3508">
        <f t="shared" si="380"/>
        <v>0</v>
      </c>
      <c r="S3508">
        <v>0</v>
      </c>
      <c r="T3508">
        <v>1988</v>
      </c>
      <c r="U3508">
        <v>0</v>
      </c>
      <c r="V3508">
        <f t="shared" si="381"/>
        <v>0</v>
      </c>
      <c r="W3508">
        <v>0</v>
      </c>
      <c r="X3508">
        <v>98059</v>
      </c>
      <c r="Y3508">
        <f t="shared" si="382"/>
        <v>0</v>
      </c>
      <c r="Z3508">
        <f t="shared" si="383"/>
        <v>1</v>
      </c>
      <c r="AA3508">
        <f t="shared" si="384"/>
        <v>0</v>
      </c>
      <c r="AB3508">
        <v>0</v>
      </c>
      <c r="AC3508">
        <v>1</v>
      </c>
      <c r="AD3508">
        <v>0</v>
      </c>
      <c r="AE3508">
        <v>47.5261</v>
      </c>
      <c r="AF3508">
        <v>-122.16200000000001</v>
      </c>
      <c r="AG3508">
        <v>2330</v>
      </c>
      <c r="AH3508">
        <v>14803</v>
      </c>
    </row>
    <row r="3509" spans="1:34" x14ac:dyDescent="0.3">
      <c r="A3509">
        <v>9523103001</v>
      </c>
      <c r="B3509" t="s">
        <v>22</v>
      </c>
      <c r="C3509" s="1" t="str">
        <f t="shared" si="378"/>
        <v>2014</v>
      </c>
      <c r="D3509">
        <f t="shared" si="379"/>
        <v>0</v>
      </c>
      <c r="E3509">
        <v>0</v>
      </c>
      <c r="F3509">
        <v>389000</v>
      </c>
      <c r="G3509">
        <v>2</v>
      </c>
      <c r="H3509">
        <v>1</v>
      </c>
      <c r="I3509">
        <v>850</v>
      </c>
      <c r="J3509">
        <v>3276</v>
      </c>
      <c r="K3509">
        <v>1</v>
      </c>
      <c r="L3509">
        <v>0</v>
      </c>
      <c r="M3509">
        <v>0</v>
      </c>
      <c r="N3509">
        <v>3</v>
      </c>
      <c r="O3509">
        <v>6</v>
      </c>
      <c r="P3509">
        <v>850</v>
      </c>
      <c r="Q3509">
        <v>0</v>
      </c>
      <c r="R3509">
        <f t="shared" si="380"/>
        <v>0</v>
      </c>
      <c r="S3509">
        <v>0</v>
      </c>
      <c r="T3509">
        <v>1910</v>
      </c>
      <c r="U3509">
        <v>0</v>
      </c>
      <c r="V3509">
        <f t="shared" si="381"/>
        <v>0</v>
      </c>
      <c r="W3509">
        <v>0</v>
      </c>
      <c r="X3509">
        <v>98103</v>
      </c>
      <c r="Y3509">
        <f t="shared" si="382"/>
        <v>0</v>
      </c>
      <c r="Z3509">
        <f t="shared" si="383"/>
        <v>0</v>
      </c>
      <c r="AA3509">
        <f t="shared" si="384"/>
        <v>1</v>
      </c>
      <c r="AB3509">
        <v>0</v>
      </c>
      <c r="AC3509">
        <v>0</v>
      </c>
      <c r="AD3509">
        <v>1</v>
      </c>
      <c r="AE3509">
        <v>47.674199999999999</v>
      </c>
      <c r="AF3509">
        <v>-122.35</v>
      </c>
      <c r="AG3509">
        <v>1460</v>
      </c>
      <c r="AH3509">
        <v>4100</v>
      </c>
    </row>
    <row r="3510" spans="1:34" x14ac:dyDescent="0.3">
      <c r="A3510">
        <v>5249802460</v>
      </c>
      <c r="B3510" t="s">
        <v>75</v>
      </c>
      <c r="C3510" s="1" t="str">
        <f t="shared" si="378"/>
        <v>2014</v>
      </c>
      <c r="D3510">
        <f t="shared" si="379"/>
        <v>0</v>
      </c>
      <c r="E3510">
        <v>0</v>
      </c>
      <c r="F3510">
        <v>500000</v>
      </c>
      <c r="G3510">
        <v>3</v>
      </c>
      <c r="H3510">
        <v>1</v>
      </c>
      <c r="I3510">
        <v>1800</v>
      </c>
      <c r="J3510">
        <v>7200</v>
      </c>
      <c r="K3510">
        <v>1</v>
      </c>
      <c r="L3510">
        <v>0</v>
      </c>
      <c r="M3510">
        <v>0</v>
      </c>
      <c r="N3510">
        <v>3</v>
      </c>
      <c r="O3510">
        <v>7</v>
      </c>
      <c r="P3510">
        <v>1020</v>
      </c>
      <c r="Q3510">
        <v>780</v>
      </c>
      <c r="R3510">
        <f t="shared" si="380"/>
        <v>1</v>
      </c>
      <c r="S3510">
        <v>1</v>
      </c>
      <c r="T3510">
        <v>1964</v>
      </c>
      <c r="U3510">
        <v>0</v>
      </c>
      <c r="V3510">
        <f t="shared" si="381"/>
        <v>0</v>
      </c>
      <c r="W3510">
        <v>0</v>
      </c>
      <c r="X3510">
        <v>98118</v>
      </c>
      <c r="Y3510">
        <f t="shared" si="382"/>
        <v>0</v>
      </c>
      <c r="Z3510">
        <f t="shared" si="383"/>
        <v>0</v>
      </c>
      <c r="AA3510">
        <f t="shared" si="384"/>
        <v>1</v>
      </c>
      <c r="AB3510">
        <v>0</v>
      </c>
      <c r="AC3510">
        <v>0</v>
      </c>
      <c r="AD3510">
        <v>1</v>
      </c>
      <c r="AE3510">
        <v>47.561599999999999</v>
      </c>
      <c r="AF3510">
        <v>-122.27500000000001</v>
      </c>
      <c r="AG3510">
        <v>1740</v>
      </c>
      <c r="AH3510">
        <v>5475</v>
      </c>
    </row>
    <row r="3511" spans="1:34" x14ac:dyDescent="0.3">
      <c r="A3511">
        <v>7000100850</v>
      </c>
      <c r="B3511" t="s">
        <v>282</v>
      </c>
      <c r="C3511" s="1" t="str">
        <f t="shared" si="378"/>
        <v>2014</v>
      </c>
      <c r="D3511">
        <f t="shared" si="379"/>
        <v>0</v>
      </c>
      <c r="E3511">
        <v>0</v>
      </c>
      <c r="F3511">
        <v>569000</v>
      </c>
      <c r="G3511">
        <v>4</v>
      </c>
      <c r="H3511">
        <v>1.75</v>
      </c>
      <c r="I3511">
        <v>1230</v>
      </c>
      <c r="J3511">
        <v>7890</v>
      </c>
      <c r="K3511">
        <v>1</v>
      </c>
      <c r="L3511">
        <v>0</v>
      </c>
      <c r="M3511">
        <v>1</v>
      </c>
      <c r="N3511">
        <v>4</v>
      </c>
      <c r="O3511">
        <v>7</v>
      </c>
      <c r="P3511">
        <v>1090</v>
      </c>
      <c r="Q3511">
        <v>140</v>
      </c>
      <c r="R3511">
        <f t="shared" si="380"/>
        <v>1</v>
      </c>
      <c r="S3511">
        <v>1</v>
      </c>
      <c r="T3511">
        <v>1950</v>
      </c>
      <c r="U3511">
        <v>0</v>
      </c>
      <c r="V3511">
        <f t="shared" si="381"/>
        <v>0</v>
      </c>
      <c r="W3511">
        <v>0</v>
      </c>
      <c r="X3511">
        <v>98004</v>
      </c>
      <c r="Y3511">
        <f t="shared" si="382"/>
        <v>1</v>
      </c>
      <c r="Z3511">
        <f t="shared" si="383"/>
        <v>0</v>
      </c>
      <c r="AA3511">
        <f t="shared" si="384"/>
        <v>0</v>
      </c>
      <c r="AB3511">
        <v>1</v>
      </c>
      <c r="AC3511">
        <v>0</v>
      </c>
      <c r="AD3511">
        <v>0</v>
      </c>
      <c r="AE3511">
        <v>47.580800000000004</v>
      </c>
      <c r="AF3511">
        <v>-122.18899999999999</v>
      </c>
      <c r="AG3511">
        <v>2380</v>
      </c>
      <c r="AH3511">
        <v>13176</v>
      </c>
    </row>
    <row r="3512" spans="1:34" x14ac:dyDescent="0.3">
      <c r="A3512">
        <v>9477000300</v>
      </c>
      <c r="B3512" t="s">
        <v>141</v>
      </c>
      <c r="C3512" s="1" t="str">
        <f t="shared" si="378"/>
        <v>2014</v>
      </c>
      <c r="D3512">
        <f t="shared" si="379"/>
        <v>0</v>
      </c>
      <c r="E3512">
        <v>0</v>
      </c>
      <c r="F3512">
        <v>425000</v>
      </c>
      <c r="G3512">
        <v>4</v>
      </c>
      <c r="H3512">
        <v>2.25</v>
      </c>
      <c r="I3512">
        <v>2060</v>
      </c>
      <c r="J3512">
        <v>8540</v>
      </c>
      <c r="K3512">
        <v>1</v>
      </c>
      <c r="L3512">
        <v>0</v>
      </c>
      <c r="M3512">
        <v>0</v>
      </c>
      <c r="N3512">
        <v>4</v>
      </c>
      <c r="O3512">
        <v>7</v>
      </c>
      <c r="P3512">
        <v>1540</v>
      </c>
      <c r="Q3512">
        <v>520</v>
      </c>
      <c r="R3512">
        <f t="shared" si="380"/>
        <v>1</v>
      </c>
      <c r="S3512">
        <v>1</v>
      </c>
      <c r="T3512">
        <v>1967</v>
      </c>
      <c r="U3512">
        <v>0</v>
      </c>
      <c r="V3512">
        <f t="shared" si="381"/>
        <v>0</v>
      </c>
      <c r="W3512">
        <v>0</v>
      </c>
      <c r="X3512">
        <v>98034</v>
      </c>
      <c r="Y3512">
        <f t="shared" si="382"/>
        <v>1</v>
      </c>
      <c r="Z3512">
        <f t="shared" si="383"/>
        <v>0</v>
      </c>
      <c r="AA3512">
        <f t="shared" si="384"/>
        <v>0</v>
      </c>
      <c r="AB3512">
        <v>1</v>
      </c>
      <c r="AC3512">
        <v>0</v>
      </c>
      <c r="AD3512">
        <v>0</v>
      </c>
      <c r="AE3512">
        <v>47.734000000000002</v>
      </c>
      <c r="AF3512">
        <v>-122.19</v>
      </c>
      <c r="AG3512">
        <v>1560</v>
      </c>
      <c r="AH3512">
        <v>7700</v>
      </c>
    </row>
    <row r="3513" spans="1:34" x14ac:dyDescent="0.3">
      <c r="A3513">
        <v>8121100265</v>
      </c>
      <c r="B3513" t="s">
        <v>254</v>
      </c>
      <c r="C3513" s="1" t="str">
        <f t="shared" si="378"/>
        <v>2014</v>
      </c>
      <c r="D3513">
        <f t="shared" si="379"/>
        <v>0</v>
      </c>
      <c r="E3513">
        <v>0</v>
      </c>
      <c r="F3513">
        <v>635000</v>
      </c>
      <c r="G3513">
        <v>4</v>
      </c>
      <c r="H3513">
        <v>2.25</v>
      </c>
      <c r="I3513">
        <v>2750</v>
      </c>
      <c r="J3513">
        <v>6180</v>
      </c>
      <c r="K3513">
        <v>1</v>
      </c>
      <c r="L3513">
        <v>0</v>
      </c>
      <c r="M3513">
        <v>0</v>
      </c>
      <c r="N3513">
        <v>4</v>
      </c>
      <c r="O3513">
        <v>8</v>
      </c>
      <c r="P3513">
        <v>1500</v>
      </c>
      <c r="Q3513">
        <v>1250</v>
      </c>
      <c r="R3513">
        <f t="shared" si="380"/>
        <v>1</v>
      </c>
      <c r="S3513">
        <v>1</v>
      </c>
      <c r="T3513">
        <v>1948</v>
      </c>
      <c r="U3513">
        <v>0</v>
      </c>
      <c r="V3513">
        <f t="shared" si="381"/>
        <v>0</v>
      </c>
      <c r="W3513">
        <v>0</v>
      </c>
      <c r="X3513">
        <v>98118</v>
      </c>
      <c r="Y3513">
        <f t="shared" si="382"/>
        <v>0</v>
      </c>
      <c r="Z3513">
        <f t="shared" si="383"/>
        <v>0</v>
      </c>
      <c r="AA3513">
        <f t="shared" si="384"/>
        <v>1</v>
      </c>
      <c r="AB3513">
        <v>0</v>
      </c>
      <c r="AC3513">
        <v>0</v>
      </c>
      <c r="AD3513">
        <v>1</v>
      </c>
      <c r="AE3513">
        <v>47.569099999999999</v>
      </c>
      <c r="AF3513">
        <v>-122.28400000000001</v>
      </c>
      <c r="AG3513">
        <v>1740</v>
      </c>
      <c r="AH3513">
        <v>6180</v>
      </c>
    </row>
    <row r="3514" spans="1:34" x14ac:dyDescent="0.3">
      <c r="A3514">
        <v>2817100900</v>
      </c>
      <c r="B3514" t="s">
        <v>99</v>
      </c>
      <c r="C3514" s="1" t="str">
        <f t="shared" si="378"/>
        <v>2014</v>
      </c>
      <c r="D3514">
        <f t="shared" si="379"/>
        <v>0</v>
      </c>
      <c r="E3514">
        <v>0</v>
      </c>
      <c r="F3514">
        <v>256500</v>
      </c>
      <c r="G3514">
        <v>2</v>
      </c>
      <c r="H3514">
        <v>1</v>
      </c>
      <c r="I3514">
        <v>1120</v>
      </c>
      <c r="J3514">
        <v>9912</v>
      </c>
      <c r="K3514">
        <v>1</v>
      </c>
      <c r="L3514">
        <v>0</v>
      </c>
      <c r="M3514">
        <v>0</v>
      </c>
      <c r="N3514">
        <v>4</v>
      </c>
      <c r="O3514">
        <v>6</v>
      </c>
      <c r="P3514">
        <v>1120</v>
      </c>
      <c r="Q3514">
        <v>0</v>
      </c>
      <c r="R3514">
        <f t="shared" si="380"/>
        <v>0</v>
      </c>
      <c r="S3514">
        <v>0</v>
      </c>
      <c r="T3514">
        <v>1980</v>
      </c>
      <c r="U3514">
        <v>0</v>
      </c>
      <c r="V3514">
        <f t="shared" si="381"/>
        <v>0</v>
      </c>
      <c r="W3514">
        <v>0</v>
      </c>
      <c r="X3514">
        <v>98070</v>
      </c>
      <c r="Y3514">
        <f t="shared" si="382"/>
        <v>0</v>
      </c>
      <c r="Z3514">
        <f t="shared" si="383"/>
        <v>1</v>
      </c>
      <c r="AA3514">
        <f t="shared" si="384"/>
        <v>0</v>
      </c>
      <c r="AB3514">
        <v>0</v>
      </c>
      <c r="AC3514">
        <v>1</v>
      </c>
      <c r="AD3514">
        <v>0</v>
      </c>
      <c r="AE3514">
        <v>47.3735</v>
      </c>
      <c r="AF3514">
        <v>-122.43</v>
      </c>
      <c r="AG3514">
        <v>1540</v>
      </c>
      <c r="AH3514">
        <v>9750</v>
      </c>
    </row>
    <row r="3515" spans="1:34" x14ac:dyDescent="0.3">
      <c r="A3515">
        <v>3578700017</v>
      </c>
      <c r="B3515" t="s">
        <v>263</v>
      </c>
      <c r="C3515" s="1" t="str">
        <f t="shared" si="378"/>
        <v>2015</v>
      </c>
      <c r="D3515">
        <f t="shared" si="379"/>
        <v>1</v>
      </c>
      <c r="E3515">
        <v>1</v>
      </c>
      <c r="F3515">
        <v>695000</v>
      </c>
      <c r="G3515">
        <v>4</v>
      </c>
      <c r="H3515">
        <v>2.5</v>
      </c>
      <c r="I3515">
        <v>3010</v>
      </c>
      <c r="J3515">
        <v>11393</v>
      </c>
      <c r="K3515">
        <v>2</v>
      </c>
      <c r="L3515">
        <v>0</v>
      </c>
      <c r="M3515">
        <v>0</v>
      </c>
      <c r="N3515">
        <v>3</v>
      </c>
      <c r="O3515">
        <v>8</v>
      </c>
      <c r="P3515">
        <v>3010</v>
      </c>
      <c r="Q3515">
        <v>0</v>
      </c>
      <c r="R3515">
        <f t="shared" si="380"/>
        <v>0</v>
      </c>
      <c r="S3515">
        <v>0</v>
      </c>
      <c r="T3515">
        <v>2005</v>
      </c>
      <c r="U3515">
        <v>0</v>
      </c>
      <c r="V3515">
        <f t="shared" si="381"/>
        <v>0</v>
      </c>
      <c r="W3515">
        <v>0</v>
      </c>
      <c r="X3515">
        <v>98028</v>
      </c>
      <c r="Y3515">
        <f t="shared" si="382"/>
        <v>1</v>
      </c>
      <c r="Z3515">
        <f t="shared" si="383"/>
        <v>0</v>
      </c>
      <c r="AA3515">
        <f t="shared" si="384"/>
        <v>0</v>
      </c>
      <c r="AB3515">
        <v>1</v>
      </c>
      <c r="AC3515">
        <v>0</v>
      </c>
      <c r="AD3515">
        <v>0</v>
      </c>
      <c r="AE3515">
        <v>47.738900000000001</v>
      </c>
      <c r="AF3515">
        <v>-122.221</v>
      </c>
      <c r="AG3515">
        <v>2810</v>
      </c>
      <c r="AH3515">
        <v>11282</v>
      </c>
    </row>
    <row r="3516" spans="1:34" x14ac:dyDescent="0.3">
      <c r="A3516">
        <v>7550800195</v>
      </c>
      <c r="B3516" t="s">
        <v>239</v>
      </c>
      <c r="C3516" s="1" t="str">
        <f t="shared" si="378"/>
        <v>2014</v>
      </c>
      <c r="D3516">
        <f t="shared" si="379"/>
        <v>0</v>
      </c>
      <c r="E3516">
        <v>0</v>
      </c>
      <c r="F3516">
        <v>535000</v>
      </c>
      <c r="G3516">
        <v>4</v>
      </c>
      <c r="H3516">
        <v>1.5</v>
      </c>
      <c r="I3516">
        <v>1580</v>
      </c>
      <c r="J3516">
        <v>5000</v>
      </c>
      <c r="K3516">
        <v>1.5</v>
      </c>
      <c r="L3516">
        <v>0</v>
      </c>
      <c r="M3516">
        <v>0</v>
      </c>
      <c r="N3516">
        <v>3</v>
      </c>
      <c r="O3516">
        <v>7</v>
      </c>
      <c r="P3516">
        <v>1390</v>
      </c>
      <c r="Q3516">
        <v>190</v>
      </c>
      <c r="R3516">
        <f t="shared" si="380"/>
        <v>1</v>
      </c>
      <c r="S3516">
        <v>1</v>
      </c>
      <c r="T3516">
        <v>1945</v>
      </c>
      <c r="U3516">
        <v>0</v>
      </c>
      <c r="V3516">
        <f t="shared" si="381"/>
        <v>0</v>
      </c>
      <c r="W3516">
        <v>0</v>
      </c>
      <c r="X3516">
        <v>98107</v>
      </c>
      <c r="Y3516">
        <f t="shared" si="382"/>
        <v>0</v>
      </c>
      <c r="Z3516">
        <f t="shared" si="383"/>
        <v>0</v>
      </c>
      <c r="AA3516">
        <f t="shared" si="384"/>
        <v>1</v>
      </c>
      <c r="AB3516">
        <v>0</v>
      </c>
      <c r="AC3516">
        <v>0</v>
      </c>
      <c r="AD3516">
        <v>1</v>
      </c>
      <c r="AE3516">
        <v>47.673499999999997</v>
      </c>
      <c r="AF3516">
        <v>-122.393</v>
      </c>
      <c r="AG3516">
        <v>1580</v>
      </c>
      <c r="AH3516">
        <v>5000</v>
      </c>
    </row>
    <row r="3517" spans="1:34" x14ac:dyDescent="0.3">
      <c r="A3517">
        <v>3449900090</v>
      </c>
      <c r="B3517" t="s">
        <v>206</v>
      </c>
      <c r="C3517" s="1" t="str">
        <f t="shared" si="378"/>
        <v>2015</v>
      </c>
      <c r="D3517">
        <f t="shared" si="379"/>
        <v>1</v>
      </c>
      <c r="E3517">
        <v>1</v>
      </c>
      <c r="F3517">
        <v>454200</v>
      </c>
      <c r="G3517">
        <v>4</v>
      </c>
      <c r="H3517">
        <v>2.5</v>
      </c>
      <c r="I3517">
        <v>2630</v>
      </c>
      <c r="J3517">
        <v>5379</v>
      </c>
      <c r="K3517">
        <v>2</v>
      </c>
      <c r="L3517">
        <v>0</v>
      </c>
      <c r="M3517">
        <v>0</v>
      </c>
      <c r="N3517">
        <v>3</v>
      </c>
      <c r="O3517">
        <v>8</v>
      </c>
      <c r="P3517">
        <v>2630</v>
      </c>
      <c r="Q3517">
        <v>0</v>
      </c>
      <c r="R3517">
        <f t="shared" si="380"/>
        <v>0</v>
      </c>
      <c r="S3517">
        <v>0</v>
      </c>
      <c r="T3517">
        <v>2004</v>
      </c>
      <c r="U3517">
        <v>0</v>
      </c>
      <c r="V3517">
        <f t="shared" si="381"/>
        <v>0</v>
      </c>
      <c r="W3517">
        <v>0</v>
      </c>
      <c r="X3517">
        <v>98059</v>
      </c>
      <c r="Y3517">
        <f t="shared" si="382"/>
        <v>0</v>
      </c>
      <c r="Z3517">
        <f t="shared" si="383"/>
        <v>1</v>
      </c>
      <c r="AA3517">
        <f t="shared" si="384"/>
        <v>0</v>
      </c>
      <c r="AB3517">
        <v>0</v>
      </c>
      <c r="AC3517">
        <v>1</v>
      </c>
      <c r="AD3517">
        <v>0</v>
      </c>
      <c r="AE3517">
        <v>47.497700000000002</v>
      </c>
      <c r="AF3517">
        <v>-122.163</v>
      </c>
      <c r="AG3517">
        <v>2630</v>
      </c>
      <c r="AH3517">
        <v>5379</v>
      </c>
    </row>
    <row r="3518" spans="1:34" x14ac:dyDescent="0.3">
      <c r="A3518">
        <v>9232900165</v>
      </c>
      <c r="B3518" t="s">
        <v>263</v>
      </c>
      <c r="C3518" s="1" t="str">
        <f t="shared" si="378"/>
        <v>2015</v>
      </c>
      <c r="D3518">
        <f t="shared" si="379"/>
        <v>1</v>
      </c>
      <c r="E3518">
        <v>1</v>
      </c>
      <c r="F3518">
        <v>418500</v>
      </c>
      <c r="G3518">
        <v>2</v>
      </c>
      <c r="H3518">
        <v>1</v>
      </c>
      <c r="I3518">
        <v>790</v>
      </c>
      <c r="J3518">
        <v>5800</v>
      </c>
      <c r="K3518">
        <v>1</v>
      </c>
      <c r="L3518">
        <v>0</v>
      </c>
      <c r="M3518">
        <v>0</v>
      </c>
      <c r="N3518">
        <v>3</v>
      </c>
      <c r="O3518">
        <v>6</v>
      </c>
      <c r="P3518">
        <v>790</v>
      </c>
      <c r="Q3518">
        <v>0</v>
      </c>
      <c r="R3518">
        <f t="shared" si="380"/>
        <v>0</v>
      </c>
      <c r="S3518">
        <v>0</v>
      </c>
      <c r="T3518">
        <v>1943</v>
      </c>
      <c r="U3518">
        <v>0</v>
      </c>
      <c r="V3518">
        <f t="shared" si="381"/>
        <v>0</v>
      </c>
      <c r="W3518">
        <v>0</v>
      </c>
      <c r="X3518">
        <v>98117</v>
      </c>
      <c r="Y3518">
        <f t="shared" si="382"/>
        <v>0</v>
      </c>
      <c r="Z3518">
        <f t="shared" si="383"/>
        <v>0</v>
      </c>
      <c r="AA3518">
        <f t="shared" si="384"/>
        <v>1</v>
      </c>
      <c r="AB3518">
        <v>0</v>
      </c>
      <c r="AC3518">
        <v>0</v>
      </c>
      <c r="AD3518">
        <v>1</v>
      </c>
      <c r="AE3518">
        <v>47.697299999999998</v>
      </c>
      <c r="AF3518">
        <v>-122.36</v>
      </c>
      <c r="AG3518">
        <v>1460</v>
      </c>
      <c r="AH3518">
        <v>5800</v>
      </c>
    </row>
    <row r="3519" spans="1:34" x14ac:dyDescent="0.3">
      <c r="A3519">
        <v>1137300900</v>
      </c>
      <c r="B3519" t="s">
        <v>150</v>
      </c>
      <c r="C3519" s="1" t="str">
        <f t="shared" si="378"/>
        <v>2014</v>
      </c>
      <c r="D3519">
        <f t="shared" si="379"/>
        <v>0</v>
      </c>
      <c r="E3519">
        <v>0</v>
      </c>
      <c r="F3519">
        <v>749950</v>
      </c>
      <c r="G3519">
        <v>4</v>
      </c>
      <c r="H3519">
        <v>2.75</v>
      </c>
      <c r="I3519">
        <v>3110</v>
      </c>
      <c r="J3519">
        <v>35235</v>
      </c>
      <c r="K3519">
        <v>2</v>
      </c>
      <c r="L3519">
        <v>0</v>
      </c>
      <c r="M3519">
        <v>0</v>
      </c>
      <c r="N3519">
        <v>4</v>
      </c>
      <c r="O3519">
        <v>9</v>
      </c>
      <c r="P3519">
        <v>3110</v>
      </c>
      <c r="Q3519">
        <v>0</v>
      </c>
      <c r="R3519">
        <f t="shared" si="380"/>
        <v>0</v>
      </c>
      <c r="S3519">
        <v>0</v>
      </c>
      <c r="T3519">
        <v>1983</v>
      </c>
      <c r="U3519">
        <v>0</v>
      </c>
      <c r="V3519">
        <f t="shared" si="381"/>
        <v>0</v>
      </c>
      <c r="W3519">
        <v>0</v>
      </c>
      <c r="X3519">
        <v>98072</v>
      </c>
      <c r="Y3519">
        <f t="shared" si="382"/>
        <v>0</v>
      </c>
      <c r="Z3519">
        <f t="shared" si="383"/>
        <v>1</v>
      </c>
      <c r="AA3519">
        <f t="shared" si="384"/>
        <v>0</v>
      </c>
      <c r="AB3519">
        <v>0</v>
      </c>
      <c r="AC3519">
        <v>1</v>
      </c>
      <c r="AD3519">
        <v>0</v>
      </c>
      <c r="AE3519">
        <v>47.735500000000002</v>
      </c>
      <c r="AF3519">
        <v>-122.095</v>
      </c>
      <c r="AG3519">
        <v>2790</v>
      </c>
      <c r="AH3519">
        <v>35445</v>
      </c>
    </row>
    <row r="3520" spans="1:34" x14ac:dyDescent="0.3">
      <c r="A3520">
        <v>2617370090</v>
      </c>
      <c r="B3520" t="s">
        <v>333</v>
      </c>
      <c r="C3520" s="1" t="str">
        <f t="shared" si="378"/>
        <v>2014</v>
      </c>
      <c r="D3520">
        <f t="shared" si="379"/>
        <v>0</v>
      </c>
      <c r="E3520">
        <v>0</v>
      </c>
      <c r="F3520">
        <v>338500</v>
      </c>
      <c r="G3520">
        <v>3</v>
      </c>
      <c r="H3520">
        <v>1.75</v>
      </c>
      <c r="I3520">
        <v>2130</v>
      </c>
      <c r="J3520">
        <v>5489</v>
      </c>
      <c r="K3520">
        <v>1</v>
      </c>
      <c r="L3520">
        <v>0</v>
      </c>
      <c r="M3520">
        <v>0</v>
      </c>
      <c r="N3520">
        <v>3</v>
      </c>
      <c r="O3520">
        <v>8</v>
      </c>
      <c r="P3520">
        <v>1370</v>
      </c>
      <c r="Q3520">
        <v>760</v>
      </c>
      <c r="R3520">
        <f t="shared" si="380"/>
        <v>1</v>
      </c>
      <c r="S3520">
        <v>1</v>
      </c>
      <c r="T3520">
        <v>1999</v>
      </c>
      <c r="U3520">
        <v>0</v>
      </c>
      <c r="V3520">
        <f t="shared" si="381"/>
        <v>0</v>
      </c>
      <c r="W3520">
        <v>0</v>
      </c>
      <c r="X3520">
        <v>98070</v>
      </c>
      <c r="Y3520">
        <f t="shared" si="382"/>
        <v>0</v>
      </c>
      <c r="Z3520">
        <f t="shared" si="383"/>
        <v>1</v>
      </c>
      <c r="AA3520">
        <f t="shared" si="384"/>
        <v>0</v>
      </c>
      <c r="AB3520">
        <v>0</v>
      </c>
      <c r="AC3520">
        <v>1</v>
      </c>
      <c r="AD3520">
        <v>0</v>
      </c>
      <c r="AE3520">
        <v>47.448900000000002</v>
      </c>
      <c r="AF3520">
        <v>-122.456</v>
      </c>
      <c r="AG3520">
        <v>1750</v>
      </c>
      <c r="AH3520">
        <v>7200</v>
      </c>
    </row>
    <row r="3521" spans="1:34" x14ac:dyDescent="0.3">
      <c r="A3521">
        <v>5452301800</v>
      </c>
      <c r="B3521" t="s">
        <v>219</v>
      </c>
      <c r="C3521" s="1" t="str">
        <f t="shared" si="378"/>
        <v>2014</v>
      </c>
      <c r="D3521">
        <f t="shared" si="379"/>
        <v>0</v>
      </c>
      <c r="E3521">
        <v>0</v>
      </c>
      <c r="F3521" s="2">
        <v>1250000</v>
      </c>
      <c r="G3521">
        <v>4</v>
      </c>
      <c r="H3521">
        <v>3.75</v>
      </c>
      <c r="I3521">
        <v>4520</v>
      </c>
      <c r="J3521">
        <v>9240</v>
      </c>
      <c r="K3521">
        <v>1.5</v>
      </c>
      <c r="L3521">
        <v>0</v>
      </c>
      <c r="M3521">
        <v>2</v>
      </c>
      <c r="N3521">
        <v>3</v>
      </c>
      <c r="O3521">
        <v>10</v>
      </c>
      <c r="P3521">
        <v>3270</v>
      </c>
      <c r="Q3521">
        <v>1250</v>
      </c>
      <c r="R3521">
        <f t="shared" si="380"/>
        <v>1</v>
      </c>
      <c r="S3521">
        <v>1</v>
      </c>
      <c r="T3521">
        <v>1992</v>
      </c>
      <c r="U3521">
        <v>0</v>
      </c>
      <c r="V3521">
        <f t="shared" si="381"/>
        <v>0</v>
      </c>
      <c r="W3521">
        <v>0</v>
      </c>
      <c r="X3521">
        <v>98040</v>
      </c>
      <c r="Y3521">
        <f t="shared" si="382"/>
        <v>1</v>
      </c>
      <c r="Z3521">
        <f t="shared" si="383"/>
        <v>0</v>
      </c>
      <c r="AA3521">
        <f t="shared" si="384"/>
        <v>0</v>
      </c>
      <c r="AB3521">
        <v>1</v>
      </c>
      <c r="AC3521">
        <v>0</v>
      </c>
      <c r="AD3521">
        <v>0</v>
      </c>
      <c r="AE3521">
        <v>47.589700000000001</v>
      </c>
      <c r="AF3521">
        <v>-122.229</v>
      </c>
      <c r="AG3521">
        <v>3380</v>
      </c>
      <c r="AH3521">
        <v>9240</v>
      </c>
    </row>
    <row r="3522" spans="1:34" x14ac:dyDescent="0.3">
      <c r="A3522">
        <v>6648760100</v>
      </c>
      <c r="B3522" t="s">
        <v>107</v>
      </c>
      <c r="C3522" s="1" t="str">
        <f t="shared" si="378"/>
        <v>2014</v>
      </c>
      <c r="D3522">
        <f t="shared" si="379"/>
        <v>0</v>
      </c>
      <c r="E3522">
        <v>0</v>
      </c>
      <c r="F3522">
        <v>299950</v>
      </c>
      <c r="G3522">
        <v>3</v>
      </c>
      <c r="H3522">
        <v>2.5</v>
      </c>
      <c r="I3522">
        <v>1600</v>
      </c>
      <c r="J3522">
        <v>9830</v>
      </c>
      <c r="K3522">
        <v>2</v>
      </c>
      <c r="L3522">
        <v>0</v>
      </c>
      <c r="M3522">
        <v>0</v>
      </c>
      <c r="N3522">
        <v>4</v>
      </c>
      <c r="O3522">
        <v>8</v>
      </c>
      <c r="P3522">
        <v>1600</v>
      </c>
      <c r="Q3522">
        <v>0</v>
      </c>
      <c r="R3522">
        <f t="shared" si="380"/>
        <v>0</v>
      </c>
      <c r="S3522">
        <v>0</v>
      </c>
      <c r="T3522">
        <v>1993</v>
      </c>
      <c r="U3522">
        <v>0</v>
      </c>
      <c r="V3522">
        <f t="shared" si="381"/>
        <v>0</v>
      </c>
      <c r="W3522">
        <v>0</v>
      </c>
      <c r="X3522">
        <v>98001</v>
      </c>
      <c r="Y3522">
        <f t="shared" si="382"/>
        <v>1</v>
      </c>
      <c r="Z3522">
        <f t="shared" si="383"/>
        <v>0</v>
      </c>
      <c r="AA3522">
        <f t="shared" si="384"/>
        <v>0</v>
      </c>
      <c r="AB3522">
        <v>1</v>
      </c>
      <c r="AC3522">
        <v>0</v>
      </c>
      <c r="AD3522">
        <v>0</v>
      </c>
      <c r="AE3522">
        <v>47.338999999999999</v>
      </c>
      <c r="AF3522">
        <v>-122.26600000000001</v>
      </c>
      <c r="AG3522">
        <v>1890</v>
      </c>
      <c r="AH3522">
        <v>8910</v>
      </c>
    </row>
    <row r="3523" spans="1:34" x14ac:dyDescent="0.3">
      <c r="A3523">
        <v>798000337</v>
      </c>
      <c r="B3523" t="s">
        <v>36</v>
      </c>
      <c r="C3523" s="1" t="str">
        <f t="shared" si="378"/>
        <v>2014</v>
      </c>
      <c r="D3523">
        <f t="shared" si="379"/>
        <v>0</v>
      </c>
      <c r="E3523">
        <v>0</v>
      </c>
      <c r="F3523">
        <v>325000</v>
      </c>
      <c r="G3523">
        <v>4</v>
      </c>
      <c r="H3523">
        <v>1.75</v>
      </c>
      <c r="I3523">
        <v>1950</v>
      </c>
      <c r="J3523">
        <v>12500</v>
      </c>
      <c r="K3523">
        <v>1</v>
      </c>
      <c r="L3523">
        <v>0</v>
      </c>
      <c r="M3523">
        <v>0</v>
      </c>
      <c r="N3523">
        <v>3</v>
      </c>
      <c r="O3523">
        <v>7</v>
      </c>
      <c r="P3523">
        <v>1330</v>
      </c>
      <c r="Q3523">
        <v>620</v>
      </c>
      <c r="R3523">
        <f t="shared" si="380"/>
        <v>1</v>
      </c>
      <c r="S3523">
        <v>1</v>
      </c>
      <c r="T3523">
        <v>1963</v>
      </c>
      <c r="U3523">
        <v>0</v>
      </c>
      <c r="V3523">
        <f t="shared" si="381"/>
        <v>0</v>
      </c>
      <c r="W3523">
        <v>0</v>
      </c>
      <c r="X3523">
        <v>98168</v>
      </c>
      <c r="Y3523">
        <f t="shared" si="382"/>
        <v>0</v>
      </c>
      <c r="Z3523">
        <f t="shared" si="383"/>
        <v>0</v>
      </c>
      <c r="AA3523">
        <f t="shared" si="384"/>
        <v>0</v>
      </c>
      <c r="AB3523">
        <v>0</v>
      </c>
      <c r="AC3523">
        <v>0</v>
      </c>
      <c r="AD3523">
        <v>0</v>
      </c>
      <c r="AE3523">
        <v>47.499899999999997</v>
      </c>
      <c r="AF3523">
        <v>-122.327</v>
      </c>
      <c r="AG3523">
        <v>1760</v>
      </c>
      <c r="AH3523">
        <v>11520</v>
      </c>
    </row>
    <row r="3524" spans="1:34" x14ac:dyDescent="0.3">
      <c r="A3524">
        <v>1737300110</v>
      </c>
      <c r="B3524" t="s">
        <v>41</v>
      </c>
      <c r="C3524" s="1" t="str">
        <f t="shared" si="378"/>
        <v>2014</v>
      </c>
      <c r="D3524">
        <f t="shared" si="379"/>
        <v>0</v>
      </c>
      <c r="E3524">
        <v>0</v>
      </c>
      <c r="F3524">
        <v>434000</v>
      </c>
      <c r="G3524">
        <v>4</v>
      </c>
      <c r="H3524">
        <v>3</v>
      </c>
      <c r="I3524">
        <v>2010</v>
      </c>
      <c r="J3524">
        <v>8171</v>
      </c>
      <c r="K3524">
        <v>2</v>
      </c>
      <c r="L3524">
        <v>0</v>
      </c>
      <c r="M3524">
        <v>0</v>
      </c>
      <c r="N3524">
        <v>3</v>
      </c>
      <c r="O3524">
        <v>8</v>
      </c>
      <c r="P3524">
        <v>2010</v>
      </c>
      <c r="Q3524">
        <v>0</v>
      </c>
      <c r="R3524">
        <f t="shared" si="380"/>
        <v>0</v>
      </c>
      <c r="S3524">
        <v>0</v>
      </c>
      <c r="T3524">
        <v>1973</v>
      </c>
      <c r="U3524">
        <v>0</v>
      </c>
      <c r="V3524">
        <f t="shared" si="381"/>
        <v>0</v>
      </c>
      <c r="W3524">
        <v>0</v>
      </c>
      <c r="X3524">
        <v>98011</v>
      </c>
      <c r="Y3524">
        <f t="shared" si="382"/>
        <v>1</v>
      </c>
      <c r="Z3524">
        <f t="shared" si="383"/>
        <v>0</v>
      </c>
      <c r="AA3524">
        <f t="shared" si="384"/>
        <v>0</v>
      </c>
      <c r="AB3524">
        <v>1</v>
      </c>
      <c r="AC3524">
        <v>0</v>
      </c>
      <c r="AD3524">
        <v>0</v>
      </c>
      <c r="AE3524">
        <v>47.768799999999999</v>
      </c>
      <c r="AF3524">
        <v>-122.218</v>
      </c>
      <c r="AG3524">
        <v>2090</v>
      </c>
      <c r="AH3524">
        <v>8203</v>
      </c>
    </row>
    <row r="3525" spans="1:34" x14ac:dyDescent="0.3">
      <c r="A3525">
        <v>2817800100</v>
      </c>
      <c r="B3525" t="s">
        <v>184</v>
      </c>
      <c r="C3525" s="1" t="str">
        <f t="shared" si="378"/>
        <v>2014</v>
      </c>
      <c r="D3525">
        <f t="shared" si="379"/>
        <v>0</v>
      </c>
      <c r="E3525">
        <v>0</v>
      </c>
      <c r="F3525">
        <v>328950</v>
      </c>
      <c r="G3525">
        <v>4</v>
      </c>
      <c r="H3525">
        <v>1.75</v>
      </c>
      <c r="I3525">
        <v>2550</v>
      </c>
      <c r="J3525">
        <v>8976</v>
      </c>
      <c r="K3525">
        <v>1</v>
      </c>
      <c r="L3525">
        <v>0</v>
      </c>
      <c r="M3525">
        <v>0</v>
      </c>
      <c r="N3525">
        <v>5</v>
      </c>
      <c r="O3525">
        <v>7</v>
      </c>
      <c r="P3525">
        <v>1300</v>
      </c>
      <c r="Q3525">
        <v>1250</v>
      </c>
      <c r="R3525">
        <f t="shared" si="380"/>
        <v>1</v>
      </c>
      <c r="S3525">
        <v>1</v>
      </c>
      <c r="T3525">
        <v>1978</v>
      </c>
      <c r="U3525">
        <v>0</v>
      </c>
      <c r="V3525">
        <f t="shared" si="381"/>
        <v>0</v>
      </c>
      <c r="W3525">
        <v>0</v>
      </c>
      <c r="X3525">
        <v>98058</v>
      </c>
      <c r="Y3525">
        <f t="shared" si="382"/>
        <v>0</v>
      </c>
      <c r="Z3525">
        <f t="shared" si="383"/>
        <v>1</v>
      </c>
      <c r="AA3525">
        <f t="shared" si="384"/>
        <v>0</v>
      </c>
      <c r="AB3525">
        <v>0</v>
      </c>
      <c r="AC3525">
        <v>1</v>
      </c>
      <c r="AD3525">
        <v>0</v>
      </c>
      <c r="AE3525">
        <v>47.428600000000003</v>
      </c>
      <c r="AF3525">
        <v>-122.179</v>
      </c>
      <c r="AG3525">
        <v>2220</v>
      </c>
      <c r="AH3525">
        <v>9477</v>
      </c>
    </row>
    <row r="3526" spans="1:34" x14ac:dyDescent="0.3">
      <c r="A3526">
        <v>5700003640</v>
      </c>
      <c r="B3526" t="s">
        <v>99</v>
      </c>
      <c r="C3526" s="1" t="str">
        <f t="shared" si="378"/>
        <v>2014</v>
      </c>
      <c r="D3526">
        <f t="shared" si="379"/>
        <v>0</v>
      </c>
      <c r="E3526">
        <v>0</v>
      </c>
      <c r="F3526" s="2">
        <v>2095000</v>
      </c>
      <c r="G3526">
        <v>5</v>
      </c>
      <c r="H3526">
        <v>3.75</v>
      </c>
      <c r="I3526">
        <v>5340</v>
      </c>
      <c r="J3526">
        <v>10655</v>
      </c>
      <c r="K3526">
        <v>2.5</v>
      </c>
      <c r="L3526">
        <v>0</v>
      </c>
      <c r="M3526">
        <v>3</v>
      </c>
      <c r="N3526">
        <v>4</v>
      </c>
      <c r="O3526">
        <v>10</v>
      </c>
      <c r="P3526">
        <v>3740</v>
      </c>
      <c r="Q3526">
        <v>1600</v>
      </c>
      <c r="R3526">
        <f t="shared" si="380"/>
        <v>1</v>
      </c>
      <c r="S3526">
        <v>1</v>
      </c>
      <c r="T3526">
        <v>1912</v>
      </c>
      <c r="U3526">
        <v>0</v>
      </c>
      <c r="V3526">
        <f t="shared" si="381"/>
        <v>0</v>
      </c>
      <c r="W3526">
        <v>0</v>
      </c>
      <c r="X3526">
        <v>98144</v>
      </c>
      <c r="Y3526">
        <f t="shared" si="382"/>
        <v>0</v>
      </c>
      <c r="Z3526">
        <f t="shared" si="383"/>
        <v>0</v>
      </c>
      <c r="AA3526">
        <f t="shared" si="384"/>
        <v>1</v>
      </c>
      <c r="AB3526">
        <v>0</v>
      </c>
      <c r="AC3526">
        <v>0</v>
      </c>
      <c r="AD3526">
        <v>1</v>
      </c>
      <c r="AE3526">
        <v>47.579500000000003</v>
      </c>
      <c r="AF3526">
        <v>-122.285</v>
      </c>
      <c r="AG3526">
        <v>3910</v>
      </c>
      <c r="AH3526">
        <v>9418</v>
      </c>
    </row>
    <row r="3527" spans="1:34" x14ac:dyDescent="0.3">
      <c r="A3527">
        <v>824069156</v>
      </c>
      <c r="B3527" t="s">
        <v>230</v>
      </c>
      <c r="C3527" s="1" t="str">
        <f t="shared" ref="C3527:C3590" si="385">LEFT(B3527,4)</f>
        <v>2015</v>
      </c>
      <c r="D3527">
        <f t="shared" si="379"/>
        <v>1</v>
      </c>
      <c r="E3527">
        <v>1</v>
      </c>
      <c r="F3527">
        <v>570000</v>
      </c>
      <c r="G3527">
        <v>4</v>
      </c>
      <c r="H3527">
        <v>2</v>
      </c>
      <c r="I3527">
        <v>2000</v>
      </c>
      <c r="J3527">
        <v>46902</v>
      </c>
      <c r="K3527">
        <v>2</v>
      </c>
      <c r="L3527">
        <v>0</v>
      </c>
      <c r="M3527">
        <v>0</v>
      </c>
      <c r="N3527">
        <v>3</v>
      </c>
      <c r="O3527">
        <v>8</v>
      </c>
      <c r="P3527">
        <v>2000</v>
      </c>
      <c r="Q3527">
        <v>0</v>
      </c>
      <c r="R3527">
        <f t="shared" si="380"/>
        <v>0</v>
      </c>
      <c r="S3527">
        <v>0</v>
      </c>
      <c r="T3527">
        <v>1978</v>
      </c>
      <c r="U3527">
        <v>0</v>
      </c>
      <c r="V3527">
        <f t="shared" si="381"/>
        <v>0</v>
      </c>
      <c r="W3527">
        <v>0</v>
      </c>
      <c r="X3527">
        <v>98075</v>
      </c>
      <c r="Y3527">
        <f t="shared" si="382"/>
        <v>0</v>
      </c>
      <c r="Z3527">
        <f t="shared" si="383"/>
        <v>1</v>
      </c>
      <c r="AA3527">
        <f t="shared" si="384"/>
        <v>0</v>
      </c>
      <c r="AB3527">
        <v>0</v>
      </c>
      <c r="AC3527">
        <v>1</v>
      </c>
      <c r="AD3527">
        <v>0</v>
      </c>
      <c r="AE3527">
        <v>47.585099999999997</v>
      </c>
      <c r="AF3527">
        <v>-122.072</v>
      </c>
      <c r="AG3527">
        <v>2420</v>
      </c>
      <c r="AH3527">
        <v>38130</v>
      </c>
    </row>
    <row r="3528" spans="1:34" x14ac:dyDescent="0.3">
      <c r="A3528">
        <v>1997200165</v>
      </c>
      <c r="B3528" t="s">
        <v>66</v>
      </c>
      <c r="C3528" s="1" t="str">
        <f t="shared" si="385"/>
        <v>2014</v>
      </c>
      <c r="D3528">
        <f t="shared" ref="D3528:D3591" si="386">IF(C3528="2015",1,0)</f>
        <v>0</v>
      </c>
      <c r="E3528">
        <v>0</v>
      </c>
      <c r="F3528">
        <v>802000</v>
      </c>
      <c r="G3528">
        <v>3</v>
      </c>
      <c r="H3528">
        <v>2.25</v>
      </c>
      <c r="I3528">
        <v>2170</v>
      </c>
      <c r="J3528">
        <v>5001</v>
      </c>
      <c r="K3528">
        <v>2</v>
      </c>
      <c r="L3528">
        <v>0</v>
      </c>
      <c r="M3528">
        <v>0</v>
      </c>
      <c r="N3528">
        <v>3</v>
      </c>
      <c r="O3528">
        <v>8</v>
      </c>
      <c r="P3528">
        <v>2170</v>
      </c>
      <c r="Q3528">
        <v>0</v>
      </c>
      <c r="R3528">
        <f t="shared" ref="R3528:R3591" si="387">IF(Q3528&gt;0,1,0)</f>
        <v>0</v>
      </c>
      <c r="S3528">
        <v>0</v>
      </c>
      <c r="T3528">
        <v>2014</v>
      </c>
      <c r="U3528">
        <v>0</v>
      </c>
      <c r="V3528">
        <f t="shared" ref="V3528:V3591" si="388">IF(U3528&gt;0,1,0)</f>
        <v>0</v>
      </c>
      <c r="W3528">
        <v>0</v>
      </c>
      <c r="X3528">
        <v>98103</v>
      </c>
      <c r="Y3528">
        <f t="shared" ref="Y3528:Y3591" si="389">IF(AND(X3528&gt;=98000,X3528&lt;98050),1,0)</f>
        <v>0</v>
      </c>
      <c r="Z3528">
        <f t="shared" ref="Z3528:Z3591" si="390">IF(AND(X3528&gt;=98050,X3528&lt;98100),1,0)</f>
        <v>0</v>
      </c>
      <c r="AA3528">
        <f t="shared" ref="AA3528:AA3591" si="391">IF(AND(X3528&gt;=98100,X3528&lt;98150),1,0)</f>
        <v>1</v>
      </c>
      <c r="AB3528">
        <v>0</v>
      </c>
      <c r="AC3528">
        <v>0</v>
      </c>
      <c r="AD3528">
        <v>1</v>
      </c>
      <c r="AE3528">
        <v>47.6937</v>
      </c>
      <c r="AF3528">
        <v>-122.33799999999999</v>
      </c>
      <c r="AG3528">
        <v>1700</v>
      </c>
      <c r="AH3528">
        <v>6991</v>
      </c>
    </row>
    <row r="3529" spans="1:34" x14ac:dyDescent="0.3">
      <c r="A3529">
        <v>4083301645</v>
      </c>
      <c r="B3529" t="s">
        <v>196</v>
      </c>
      <c r="C3529" s="1" t="str">
        <f t="shared" si="385"/>
        <v>2014</v>
      </c>
      <c r="D3529">
        <f t="shared" si="386"/>
        <v>0</v>
      </c>
      <c r="E3529">
        <v>0</v>
      </c>
      <c r="F3529">
        <v>525000</v>
      </c>
      <c r="G3529">
        <v>3</v>
      </c>
      <c r="H3529">
        <v>1</v>
      </c>
      <c r="I3529">
        <v>1550</v>
      </c>
      <c r="J3529">
        <v>6840</v>
      </c>
      <c r="K3529">
        <v>1.5</v>
      </c>
      <c r="L3529">
        <v>0</v>
      </c>
      <c r="M3529">
        <v>0</v>
      </c>
      <c r="N3529">
        <v>3</v>
      </c>
      <c r="O3529">
        <v>7</v>
      </c>
      <c r="P3529">
        <v>1550</v>
      </c>
      <c r="Q3529">
        <v>0</v>
      </c>
      <c r="R3529">
        <f t="shared" si="387"/>
        <v>0</v>
      </c>
      <c r="S3529">
        <v>0</v>
      </c>
      <c r="T3529">
        <v>1918</v>
      </c>
      <c r="U3529">
        <v>0</v>
      </c>
      <c r="V3529">
        <f t="shared" si="388"/>
        <v>0</v>
      </c>
      <c r="W3529">
        <v>0</v>
      </c>
      <c r="X3529">
        <v>98103</v>
      </c>
      <c r="Y3529">
        <f t="shared" si="389"/>
        <v>0</v>
      </c>
      <c r="Z3529">
        <f t="shared" si="390"/>
        <v>0</v>
      </c>
      <c r="AA3529">
        <f t="shared" si="391"/>
        <v>1</v>
      </c>
      <c r="AB3529">
        <v>0</v>
      </c>
      <c r="AC3529">
        <v>0</v>
      </c>
      <c r="AD3529">
        <v>1</v>
      </c>
      <c r="AE3529">
        <v>47.657200000000003</v>
      </c>
      <c r="AF3529">
        <v>-122.33499999999999</v>
      </c>
      <c r="AG3529">
        <v>2370</v>
      </c>
      <c r="AH3529">
        <v>4560</v>
      </c>
    </row>
    <row r="3530" spans="1:34" x14ac:dyDescent="0.3">
      <c r="A3530">
        <v>3880900245</v>
      </c>
      <c r="B3530" t="s">
        <v>217</v>
      </c>
      <c r="C3530" s="1" t="str">
        <f t="shared" si="385"/>
        <v>2015</v>
      </c>
      <c r="D3530">
        <f t="shared" si="386"/>
        <v>1</v>
      </c>
      <c r="E3530">
        <v>1</v>
      </c>
      <c r="F3530">
        <v>700000</v>
      </c>
      <c r="G3530">
        <v>6</v>
      </c>
      <c r="H3530">
        <v>3</v>
      </c>
      <c r="I3530">
        <v>2790</v>
      </c>
      <c r="J3530">
        <v>4550</v>
      </c>
      <c r="K3530">
        <v>2.5</v>
      </c>
      <c r="L3530">
        <v>0</v>
      </c>
      <c r="M3530">
        <v>0</v>
      </c>
      <c r="N3530">
        <v>4</v>
      </c>
      <c r="O3530">
        <v>8</v>
      </c>
      <c r="P3530">
        <v>2790</v>
      </c>
      <c r="Q3530">
        <v>0</v>
      </c>
      <c r="R3530">
        <f t="shared" si="387"/>
        <v>0</v>
      </c>
      <c r="S3530">
        <v>0</v>
      </c>
      <c r="T3530">
        <v>1907</v>
      </c>
      <c r="U3530">
        <v>0</v>
      </c>
      <c r="V3530">
        <f t="shared" si="388"/>
        <v>0</v>
      </c>
      <c r="W3530">
        <v>0</v>
      </c>
      <c r="X3530">
        <v>98119</v>
      </c>
      <c r="Y3530">
        <f t="shared" si="389"/>
        <v>0</v>
      </c>
      <c r="Z3530">
        <f t="shared" si="390"/>
        <v>0</v>
      </c>
      <c r="AA3530">
        <f t="shared" si="391"/>
        <v>1</v>
      </c>
      <c r="AB3530">
        <v>0</v>
      </c>
      <c r="AC3530">
        <v>0</v>
      </c>
      <c r="AD3530">
        <v>1</v>
      </c>
      <c r="AE3530">
        <v>47.627000000000002</v>
      </c>
      <c r="AF3530">
        <v>-122.361</v>
      </c>
      <c r="AG3530">
        <v>2590</v>
      </c>
      <c r="AH3530">
        <v>4550</v>
      </c>
    </row>
    <row r="3531" spans="1:34" x14ac:dyDescent="0.3">
      <c r="A3531">
        <v>1322059002</v>
      </c>
      <c r="B3531" t="s">
        <v>244</v>
      </c>
      <c r="C3531" s="1" t="str">
        <f t="shared" si="385"/>
        <v>2015</v>
      </c>
      <c r="D3531">
        <f t="shared" si="386"/>
        <v>1</v>
      </c>
      <c r="E3531">
        <v>1</v>
      </c>
      <c r="F3531">
        <v>350000</v>
      </c>
      <c r="G3531">
        <v>3</v>
      </c>
      <c r="H3531">
        <v>1.75</v>
      </c>
      <c r="I3531">
        <v>1980</v>
      </c>
      <c r="J3531">
        <v>273556</v>
      </c>
      <c r="K3531">
        <v>1</v>
      </c>
      <c r="L3531">
        <v>0</v>
      </c>
      <c r="M3531">
        <v>0</v>
      </c>
      <c r="N3531">
        <v>3</v>
      </c>
      <c r="O3531">
        <v>6</v>
      </c>
      <c r="P3531">
        <v>1040</v>
      </c>
      <c r="Q3531">
        <v>940</v>
      </c>
      <c r="R3531">
        <f t="shared" si="387"/>
        <v>1</v>
      </c>
      <c r="S3531">
        <v>1</v>
      </c>
      <c r="T3531">
        <v>1956</v>
      </c>
      <c r="U3531">
        <v>1999</v>
      </c>
      <c r="V3531">
        <f t="shared" si="388"/>
        <v>1</v>
      </c>
      <c r="W3531">
        <v>1</v>
      </c>
      <c r="X3531">
        <v>98042</v>
      </c>
      <c r="Y3531">
        <f t="shared" si="389"/>
        <v>1</v>
      </c>
      <c r="Z3531">
        <f t="shared" si="390"/>
        <v>0</v>
      </c>
      <c r="AA3531">
        <f t="shared" si="391"/>
        <v>0</v>
      </c>
      <c r="AB3531">
        <v>1</v>
      </c>
      <c r="AC3531">
        <v>0</v>
      </c>
      <c r="AD3531">
        <v>0</v>
      </c>
      <c r="AE3531">
        <v>47.401200000000003</v>
      </c>
      <c r="AF3531">
        <v>-122.11</v>
      </c>
      <c r="AG3531">
        <v>2180</v>
      </c>
      <c r="AH3531">
        <v>217799</v>
      </c>
    </row>
    <row r="3532" spans="1:34" x14ac:dyDescent="0.3">
      <c r="A3532">
        <v>2426039313</v>
      </c>
      <c r="B3532" t="s">
        <v>25</v>
      </c>
      <c r="C3532" s="1" t="str">
        <f t="shared" si="385"/>
        <v>2015</v>
      </c>
      <c r="D3532">
        <f t="shared" si="386"/>
        <v>1</v>
      </c>
      <c r="E3532">
        <v>1</v>
      </c>
      <c r="F3532">
        <v>277500</v>
      </c>
      <c r="G3532">
        <v>2</v>
      </c>
      <c r="H3532">
        <v>1.5</v>
      </c>
      <c r="I3532">
        <v>1190</v>
      </c>
      <c r="J3532">
        <v>1236</v>
      </c>
      <c r="K3532">
        <v>3</v>
      </c>
      <c r="L3532">
        <v>0</v>
      </c>
      <c r="M3532">
        <v>0</v>
      </c>
      <c r="N3532">
        <v>3</v>
      </c>
      <c r="O3532">
        <v>7</v>
      </c>
      <c r="P3532">
        <v>1190</v>
      </c>
      <c r="Q3532">
        <v>0</v>
      </c>
      <c r="R3532">
        <f t="shared" si="387"/>
        <v>0</v>
      </c>
      <c r="S3532">
        <v>0</v>
      </c>
      <c r="T3532">
        <v>2005</v>
      </c>
      <c r="U3532">
        <v>0</v>
      </c>
      <c r="V3532">
        <f t="shared" si="388"/>
        <v>0</v>
      </c>
      <c r="W3532">
        <v>0</v>
      </c>
      <c r="X3532">
        <v>98133</v>
      </c>
      <c r="Y3532">
        <f t="shared" si="389"/>
        <v>0</v>
      </c>
      <c r="Z3532">
        <f t="shared" si="390"/>
        <v>0</v>
      </c>
      <c r="AA3532">
        <f t="shared" si="391"/>
        <v>1</v>
      </c>
      <c r="AB3532">
        <v>0</v>
      </c>
      <c r="AC3532">
        <v>0</v>
      </c>
      <c r="AD3532">
        <v>1</v>
      </c>
      <c r="AE3532">
        <v>47.727400000000003</v>
      </c>
      <c r="AF3532">
        <v>-122.357</v>
      </c>
      <c r="AG3532">
        <v>1390</v>
      </c>
      <c r="AH3532">
        <v>1756</v>
      </c>
    </row>
    <row r="3533" spans="1:34" x14ac:dyDescent="0.3">
      <c r="A3533">
        <v>6448000090</v>
      </c>
      <c r="B3533" t="s">
        <v>26</v>
      </c>
      <c r="C3533" s="1" t="str">
        <f t="shared" si="385"/>
        <v>2014</v>
      </c>
      <c r="D3533">
        <f t="shared" si="386"/>
        <v>0</v>
      </c>
      <c r="E3533">
        <v>0</v>
      </c>
      <c r="F3533" s="2">
        <v>1575000</v>
      </c>
      <c r="G3533">
        <v>5</v>
      </c>
      <c r="H3533">
        <v>2.75</v>
      </c>
      <c r="I3533">
        <v>3650</v>
      </c>
      <c r="J3533">
        <v>20150</v>
      </c>
      <c r="K3533">
        <v>1</v>
      </c>
      <c r="L3533">
        <v>0</v>
      </c>
      <c r="M3533">
        <v>0</v>
      </c>
      <c r="N3533">
        <v>4</v>
      </c>
      <c r="O3533">
        <v>10</v>
      </c>
      <c r="P3533">
        <v>2360</v>
      </c>
      <c r="Q3533">
        <v>1290</v>
      </c>
      <c r="R3533">
        <f t="shared" si="387"/>
        <v>1</v>
      </c>
      <c r="S3533">
        <v>1</v>
      </c>
      <c r="T3533">
        <v>1975</v>
      </c>
      <c r="U3533">
        <v>0</v>
      </c>
      <c r="V3533">
        <f t="shared" si="388"/>
        <v>0</v>
      </c>
      <c r="W3533">
        <v>0</v>
      </c>
      <c r="X3533">
        <v>98004</v>
      </c>
      <c r="Y3533">
        <f t="shared" si="389"/>
        <v>1</v>
      </c>
      <c r="Z3533">
        <f t="shared" si="390"/>
        <v>0</v>
      </c>
      <c r="AA3533">
        <f t="shared" si="391"/>
        <v>0</v>
      </c>
      <c r="AB3533">
        <v>1</v>
      </c>
      <c r="AC3533">
        <v>0</v>
      </c>
      <c r="AD3533">
        <v>0</v>
      </c>
      <c r="AE3533">
        <v>47.621499999999997</v>
      </c>
      <c r="AF3533">
        <v>-122.224</v>
      </c>
      <c r="AG3533">
        <v>3220</v>
      </c>
      <c r="AH3533">
        <v>19800</v>
      </c>
    </row>
    <row r="3534" spans="1:34" x14ac:dyDescent="0.3">
      <c r="A3534">
        <v>8005100025</v>
      </c>
      <c r="B3534" t="s">
        <v>170</v>
      </c>
      <c r="C3534" s="1" t="str">
        <f t="shared" si="385"/>
        <v>2014</v>
      </c>
      <c r="D3534">
        <f t="shared" si="386"/>
        <v>0</v>
      </c>
      <c r="E3534">
        <v>0</v>
      </c>
      <c r="F3534">
        <v>195000</v>
      </c>
      <c r="G3534">
        <v>3</v>
      </c>
      <c r="H3534">
        <v>1</v>
      </c>
      <c r="I3534">
        <v>1510</v>
      </c>
      <c r="J3534">
        <v>4350</v>
      </c>
      <c r="K3534">
        <v>1.5</v>
      </c>
      <c r="L3534">
        <v>0</v>
      </c>
      <c r="M3534">
        <v>0</v>
      </c>
      <c r="N3534">
        <v>5</v>
      </c>
      <c r="O3534">
        <v>6</v>
      </c>
      <c r="P3534">
        <v>1510</v>
      </c>
      <c r="Q3534">
        <v>0</v>
      </c>
      <c r="R3534">
        <f t="shared" si="387"/>
        <v>0</v>
      </c>
      <c r="S3534">
        <v>0</v>
      </c>
      <c r="T3534">
        <v>1913</v>
      </c>
      <c r="U3534">
        <v>0</v>
      </c>
      <c r="V3534">
        <f t="shared" si="388"/>
        <v>0</v>
      </c>
      <c r="W3534">
        <v>0</v>
      </c>
      <c r="X3534">
        <v>98022</v>
      </c>
      <c r="Y3534">
        <f t="shared" si="389"/>
        <v>1</v>
      </c>
      <c r="Z3534">
        <f t="shared" si="390"/>
        <v>0</v>
      </c>
      <c r="AA3534">
        <f t="shared" si="391"/>
        <v>0</v>
      </c>
      <c r="AB3534">
        <v>1</v>
      </c>
      <c r="AC3534">
        <v>0</v>
      </c>
      <c r="AD3534">
        <v>0</v>
      </c>
      <c r="AE3534">
        <v>47.205199999999998</v>
      </c>
      <c r="AF3534">
        <v>-121.98699999999999</v>
      </c>
      <c r="AG3534">
        <v>1210</v>
      </c>
      <c r="AH3534">
        <v>5500</v>
      </c>
    </row>
    <row r="3535" spans="1:34" x14ac:dyDescent="0.3">
      <c r="A3535">
        <v>2891000750</v>
      </c>
      <c r="B3535" t="s">
        <v>243</v>
      </c>
      <c r="C3535" s="1" t="str">
        <f t="shared" si="385"/>
        <v>2014</v>
      </c>
      <c r="D3535">
        <f t="shared" si="386"/>
        <v>0</v>
      </c>
      <c r="E3535">
        <v>0</v>
      </c>
      <c r="F3535">
        <v>222000</v>
      </c>
      <c r="G3535">
        <v>3</v>
      </c>
      <c r="H3535">
        <v>2</v>
      </c>
      <c r="I3535">
        <v>1200</v>
      </c>
      <c r="J3535">
        <v>6074</v>
      </c>
      <c r="K3535">
        <v>1</v>
      </c>
      <c r="L3535">
        <v>0</v>
      </c>
      <c r="M3535">
        <v>0</v>
      </c>
      <c r="N3535">
        <v>3</v>
      </c>
      <c r="O3535">
        <v>7</v>
      </c>
      <c r="P3535">
        <v>1200</v>
      </c>
      <c r="Q3535">
        <v>0</v>
      </c>
      <c r="R3535">
        <f t="shared" si="387"/>
        <v>0</v>
      </c>
      <c r="S3535">
        <v>0</v>
      </c>
      <c r="T3535">
        <v>1968</v>
      </c>
      <c r="U3535">
        <v>0</v>
      </c>
      <c r="V3535">
        <f t="shared" si="388"/>
        <v>0</v>
      </c>
      <c r="W3535">
        <v>0</v>
      </c>
      <c r="X3535">
        <v>98002</v>
      </c>
      <c r="Y3535">
        <f t="shared" si="389"/>
        <v>1</v>
      </c>
      <c r="Z3535">
        <f t="shared" si="390"/>
        <v>0</v>
      </c>
      <c r="AA3535">
        <f t="shared" si="391"/>
        <v>0</v>
      </c>
      <c r="AB3535">
        <v>1</v>
      </c>
      <c r="AC3535">
        <v>0</v>
      </c>
      <c r="AD3535">
        <v>0</v>
      </c>
      <c r="AE3535">
        <v>47.325000000000003</v>
      </c>
      <c r="AF3535">
        <v>-122.205</v>
      </c>
      <c r="AG3535">
        <v>1430</v>
      </c>
      <c r="AH3535">
        <v>6338</v>
      </c>
    </row>
    <row r="3536" spans="1:34" x14ac:dyDescent="0.3">
      <c r="A3536">
        <v>5456000110</v>
      </c>
      <c r="B3536" t="s">
        <v>218</v>
      </c>
      <c r="C3536" s="1" t="str">
        <f t="shared" si="385"/>
        <v>2015</v>
      </c>
      <c r="D3536">
        <f t="shared" si="386"/>
        <v>1</v>
      </c>
      <c r="E3536">
        <v>1</v>
      </c>
      <c r="F3536">
        <v>865000</v>
      </c>
      <c r="G3536">
        <v>5</v>
      </c>
      <c r="H3536">
        <v>3</v>
      </c>
      <c r="I3536">
        <v>2830</v>
      </c>
      <c r="J3536">
        <v>8854</v>
      </c>
      <c r="K3536">
        <v>1</v>
      </c>
      <c r="L3536">
        <v>0</v>
      </c>
      <c r="M3536">
        <v>0</v>
      </c>
      <c r="N3536">
        <v>4</v>
      </c>
      <c r="O3536">
        <v>8</v>
      </c>
      <c r="P3536">
        <v>1500</v>
      </c>
      <c r="Q3536">
        <v>1330</v>
      </c>
      <c r="R3536">
        <f t="shared" si="387"/>
        <v>1</v>
      </c>
      <c r="S3536">
        <v>1</v>
      </c>
      <c r="T3536">
        <v>1979</v>
      </c>
      <c r="U3536">
        <v>0</v>
      </c>
      <c r="V3536">
        <f t="shared" si="388"/>
        <v>0</v>
      </c>
      <c r="W3536">
        <v>0</v>
      </c>
      <c r="X3536">
        <v>98040</v>
      </c>
      <c r="Y3536">
        <f t="shared" si="389"/>
        <v>1</v>
      </c>
      <c r="Z3536">
        <f t="shared" si="390"/>
        <v>0</v>
      </c>
      <c r="AA3536">
        <f t="shared" si="391"/>
        <v>0</v>
      </c>
      <c r="AB3536">
        <v>1</v>
      </c>
      <c r="AC3536">
        <v>0</v>
      </c>
      <c r="AD3536">
        <v>0</v>
      </c>
      <c r="AE3536">
        <v>47.574300000000001</v>
      </c>
      <c r="AF3536">
        <v>-122.209</v>
      </c>
      <c r="AG3536">
        <v>2260</v>
      </c>
      <c r="AH3536">
        <v>8604</v>
      </c>
    </row>
    <row r="3537" spans="1:34" x14ac:dyDescent="0.3">
      <c r="A3537">
        <v>5393601050</v>
      </c>
      <c r="B3537" t="s">
        <v>277</v>
      </c>
      <c r="C3537" s="1" t="str">
        <f t="shared" si="385"/>
        <v>2014</v>
      </c>
      <c r="D3537">
        <f t="shared" si="386"/>
        <v>0</v>
      </c>
      <c r="E3537">
        <v>0</v>
      </c>
      <c r="F3537">
        <v>445000</v>
      </c>
      <c r="G3537">
        <v>4</v>
      </c>
      <c r="H3537">
        <v>2</v>
      </c>
      <c r="I3537">
        <v>1650</v>
      </c>
      <c r="J3537">
        <v>6000</v>
      </c>
      <c r="K3537">
        <v>1</v>
      </c>
      <c r="L3537">
        <v>0</v>
      </c>
      <c r="M3537">
        <v>0</v>
      </c>
      <c r="N3537">
        <v>5</v>
      </c>
      <c r="O3537">
        <v>7</v>
      </c>
      <c r="P3537">
        <v>1000</v>
      </c>
      <c r="Q3537">
        <v>650</v>
      </c>
      <c r="R3537">
        <f t="shared" si="387"/>
        <v>1</v>
      </c>
      <c r="S3537">
        <v>1</v>
      </c>
      <c r="T3537">
        <v>1959</v>
      </c>
      <c r="U3537">
        <v>0</v>
      </c>
      <c r="V3537">
        <f t="shared" si="388"/>
        <v>0</v>
      </c>
      <c r="W3537">
        <v>0</v>
      </c>
      <c r="X3537">
        <v>98144</v>
      </c>
      <c r="Y3537">
        <f t="shared" si="389"/>
        <v>0</v>
      </c>
      <c r="Z3537">
        <f t="shared" si="390"/>
        <v>0</v>
      </c>
      <c r="AA3537">
        <f t="shared" si="391"/>
        <v>1</v>
      </c>
      <c r="AB3537">
        <v>0</v>
      </c>
      <c r="AC3537">
        <v>0</v>
      </c>
      <c r="AD3537">
        <v>1</v>
      </c>
      <c r="AE3537">
        <v>47.583399999999997</v>
      </c>
      <c r="AF3537">
        <v>-122.307</v>
      </c>
      <c r="AG3537">
        <v>1540</v>
      </c>
      <c r="AH3537">
        <v>6000</v>
      </c>
    </row>
    <row r="3538" spans="1:34" x14ac:dyDescent="0.3">
      <c r="A3538">
        <v>2979801095</v>
      </c>
      <c r="B3538" t="s">
        <v>23</v>
      </c>
      <c r="C3538" s="1" t="str">
        <f t="shared" si="385"/>
        <v>2014</v>
      </c>
      <c r="D3538">
        <f t="shared" si="386"/>
        <v>0</v>
      </c>
      <c r="E3538">
        <v>0</v>
      </c>
      <c r="F3538">
        <v>495800</v>
      </c>
      <c r="G3538">
        <v>4</v>
      </c>
      <c r="H3538">
        <v>1.5</v>
      </c>
      <c r="I3538">
        <v>1710</v>
      </c>
      <c r="J3538">
        <v>4600</v>
      </c>
      <c r="K3538">
        <v>1.5</v>
      </c>
      <c r="L3538">
        <v>0</v>
      </c>
      <c r="M3538">
        <v>0</v>
      </c>
      <c r="N3538">
        <v>3</v>
      </c>
      <c r="O3538">
        <v>7</v>
      </c>
      <c r="P3538">
        <v>1710</v>
      </c>
      <c r="Q3538">
        <v>0</v>
      </c>
      <c r="R3538">
        <f t="shared" si="387"/>
        <v>0</v>
      </c>
      <c r="S3538">
        <v>0</v>
      </c>
      <c r="T3538">
        <v>1924</v>
      </c>
      <c r="U3538">
        <v>0</v>
      </c>
      <c r="V3538">
        <f t="shared" si="388"/>
        <v>0</v>
      </c>
      <c r="W3538">
        <v>0</v>
      </c>
      <c r="X3538">
        <v>98115</v>
      </c>
      <c r="Y3538">
        <f t="shared" si="389"/>
        <v>0</v>
      </c>
      <c r="Z3538">
        <f t="shared" si="390"/>
        <v>0</v>
      </c>
      <c r="AA3538">
        <f t="shared" si="391"/>
        <v>1</v>
      </c>
      <c r="AB3538">
        <v>0</v>
      </c>
      <c r="AC3538">
        <v>0</v>
      </c>
      <c r="AD3538">
        <v>1</v>
      </c>
      <c r="AE3538">
        <v>47.684699999999999</v>
      </c>
      <c r="AF3538">
        <v>-122.318</v>
      </c>
      <c r="AG3538">
        <v>1740</v>
      </c>
      <c r="AH3538">
        <v>4455</v>
      </c>
    </row>
    <row r="3539" spans="1:34" x14ac:dyDescent="0.3">
      <c r="A3539">
        <v>6840701095</v>
      </c>
      <c r="B3539" t="s">
        <v>31</v>
      </c>
      <c r="C3539" s="1" t="str">
        <f t="shared" si="385"/>
        <v>2015</v>
      </c>
      <c r="D3539">
        <f t="shared" si="386"/>
        <v>1</v>
      </c>
      <c r="E3539">
        <v>1</v>
      </c>
      <c r="F3539">
        <v>548500</v>
      </c>
      <c r="G3539">
        <v>3</v>
      </c>
      <c r="H3539">
        <v>1</v>
      </c>
      <c r="I3539">
        <v>1740</v>
      </c>
      <c r="J3539">
        <v>4400</v>
      </c>
      <c r="K3539">
        <v>1.5</v>
      </c>
      <c r="L3539">
        <v>0</v>
      </c>
      <c r="M3539">
        <v>0</v>
      </c>
      <c r="N3539">
        <v>3</v>
      </c>
      <c r="O3539">
        <v>7</v>
      </c>
      <c r="P3539">
        <v>1740</v>
      </c>
      <c r="Q3539">
        <v>0</v>
      </c>
      <c r="R3539">
        <f t="shared" si="387"/>
        <v>0</v>
      </c>
      <c r="S3539">
        <v>0</v>
      </c>
      <c r="T3539">
        <v>1924</v>
      </c>
      <c r="U3539">
        <v>0</v>
      </c>
      <c r="V3539">
        <f t="shared" si="388"/>
        <v>0</v>
      </c>
      <c r="W3539">
        <v>0</v>
      </c>
      <c r="X3539">
        <v>98122</v>
      </c>
      <c r="Y3539">
        <f t="shared" si="389"/>
        <v>0</v>
      </c>
      <c r="Z3539">
        <f t="shared" si="390"/>
        <v>0</v>
      </c>
      <c r="AA3539">
        <f t="shared" si="391"/>
        <v>1</v>
      </c>
      <c r="AB3539">
        <v>0</v>
      </c>
      <c r="AC3539">
        <v>0</v>
      </c>
      <c r="AD3539">
        <v>1</v>
      </c>
      <c r="AE3539">
        <v>47.605899999999998</v>
      </c>
      <c r="AF3539">
        <v>-122.3</v>
      </c>
      <c r="AG3539">
        <v>1720</v>
      </c>
      <c r="AH3539">
        <v>4400</v>
      </c>
    </row>
    <row r="3540" spans="1:34" x14ac:dyDescent="0.3">
      <c r="A3540">
        <v>2221000100</v>
      </c>
      <c r="B3540" t="s">
        <v>130</v>
      </c>
      <c r="C3540" s="1" t="str">
        <f t="shared" si="385"/>
        <v>2014</v>
      </c>
      <c r="D3540">
        <f t="shared" si="386"/>
        <v>0</v>
      </c>
      <c r="E3540">
        <v>0</v>
      </c>
      <c r="F3540">
        <v>310000</v>
      </c>
      <c r="G3540">
        <v>3</v>
      </c>
      <c r="H3540">
        <v>1.75</v>
      </c>
      <c r="I3540">
        <v>1840</v>
      </c>
      <c r="J3540">
        <v>10723</v>
      </c>
      <c r="K3540">
        <v>1</v>
      </c>
      <c r="L3540">
        <v>0</v>
      </c>
      <c r="M3540">
        <v>0</v>
      </c>
      <c r="N3540">
        <v>4</v>
      </c>
      <c r="O3540">
        <v>7</v>
      </c>
      <c r="P3540">
        <v>1220</v>
      </c>
      <c r="Q3540">
        <v>620</v>
      </c>
      <c r="R3540">
        <f t="shared" si="387"/>
        <v>1</v>
      </c>
      <c r="S3540">
        <v>1</v>
      </c>
      <c r="T3540">
        <v>1974</v>
      </c>
      <c r="U3540">
        <v>0</v>
      </c>
      <c r="V3540">
        <f t="shared" si="388"/>
        <v>0</v>
      </c>
      <c r="W3540">
        <v>0</v>
      </c>
      <c r="X3540">
        <v>98058</v>
      </c>
      <c r="Y3540">
        <f t="shared" si="389"/>
        <v>0</v>
      </c>
      <c r="Z3540">
        <f t="shared" si="390"/>
        <v>1</v>
      </c>
      <c r="AA3540">
        <f t="shared" si="391"/>
        <v>0</v>
      </c>
      <c r="AB3540">
        <v>0</v>
      </c>
      <c r="AC3540">
        <v>1</v>
      </c>
      <c r="AD3540">
        <v>0</v>
      </c>
      <c r="AE3540">
        <v>47.429000000000002</v>
      </c>
      <c r="AF3540">
        <v>-122.154</v>
      </c>
      <c r="AG3540">
        <v>1590</v>
      </c>
      <c r="AH3540">
        <v>9820</v>
      </c>
    </row>
    <row r="3541" spans="1:34" x14ac:dyDescent="0.3">
      <c r="A3541">
        <v>5070000100</v>
      </c>
      <c r="B3541" t="s">
        <v>107</v>
      </c>
      <c r="C3541" s="1" t="str">
        <f t="shared" si="385"/>
        <v>2014</v>
      </c>
      <c r="D3541">
        <f t="shared" si="386"/>
        <v>0</v>
      </c>
      <c r="E3541">
        <v>0</v>
      </c>
      <c r="F3541">
        <v>205000</v>
      </c>
      <c r="G3541">
        <v>3</v>
      </c>
      <c r="H3541">
        <v>1.5</v>
      </c>
      <c r="I3541">
        <v>1820</v>
      </c>
      <c r="J3541">
        <v>8585</v>
      </c>
      <c r="K3541">
        <v>1</v>
      </c>
      <c r="L3541">
        <v>0</v>
      </c>
      <c r="M3541">
        <v>0</v>
      </c>
      <c r="N3541">
        <v>4</v>
      </c>
      <c r="O3541">
        <v>7</v>
      </c>
      <c r="P3541">
        <v>1820</v>
      </c>
      <c r="Q3541">
        <v>0</v>
      </c>
      <c r="R3541">
        <f t="shared" si="387"/>
        <v>0</v>
      </c>
      <c r="S3541">
        <v>0</v>
      </c>
      <c r="T3541">
        <v>1962</v>
      </c>
      <c r="U3541">
        <v>0</v>
      </c>
      <c r="V3541">
        <f t="shared" si="388"/>
        <v>0</v>
      </c>
      <c r="W3541">
        <v>0</v>
      </c>
      <c r="X3541">
        <v>98055</v>
      </c>
      <c r="Y3541">
        <f t="shared" si="389"/>
        <v>0</v>
      </c>
      <c r="Z3541">
        <f t="shared" si="390"/>
        <v>1</v>
      </c>
      <c r="AA3541">
        <f t="shared" si="391"/>
        <v>0</v>
      </c>
      <c r="AB3541">
        <v>0</v>
      </c>
      <c r="AC3541">
        <v>1</v>
      </c>
      <c r="AD3541">
        <v>0</v>
      </c>
      <c r="AE3541">
        <v>47.447899999999997</v>
      </c>
      <c r="AF3541">
        <v>-122.21299999999999</v>
      </c>
      <c r="AG3541">
        <v>1740</v>
      </c>
      <c r="AH3541">
        <v>10088</v>
      </c>
    </row>
    <row r="3542" spans="1:34" x14ac:dyDescent="0.3">
      <c r="A3542">
        <v>3793501450</v>
      </c>
      <c r="B3542" t="s">
        <v>276</v>
      </c>
      <c r="C3542" s="1" t="str">
        <f t="shared" si="385"/>
        <v>2014</v>
      </c>
      <c r="D3542">
        <f t="shared" si="386"/>
        <v>0</v>
      </c>
      <c r="E3542">
        <v>0</v>
      </c>
      <c r="F3542">
        <v>470000</v>
      </c>
      <c r="G3542">
        <v>5</v>
      </c>
      <c r="H3542">
        <v>3.75</v>
      </c>
      <c r="I3542">
        <v>3860</v>
      </c>
      <c r="J3542">
        <v>6901</v>
      </c>
      <c r="K3542">
        <v>2</v>
      </c>
      <c r="L3542">
        <v>0</v>
      </c>
      <c r="M3542">
        <v>0</v>
      </c>
      <c r="N3542">
        <v>3</v>
      </c>
      <c r="O3542">
        <v>7</v>
      </c>
      <c r="P3542">
        <v>3860</v>
      </c>
      <c r="Q3542">
        <v>0</v>
      </c>
      <c r="R3542">
        <f t="shared" si="387"/>
        <v>0</v>
      </c>
      <c r="S3542">
        <v>0</v>
      </c>
      <c r="T3542">
        <v>2003</v>
      </c>
      <c r="U3542">
        <v>0</v>
      </c>
      <c r="V3542">
        <f t="shared" si="388"/>
        <v>0</v>
      </c>
      <c r="W3542">
        <v>0</v>
      </c>
      <c r="X3542">
        <v>98038</v>
      </c>
      <c r="Y3542">
        <f t="shared" si="389"/>
        <v>1</v>
      </c>
      <c r="Z3542">
        <f t="shared" si="390"/>
        <v>0</v>
      </c>
      <c r="AA3542">
        <f t="shared" si="391"/>
        <v>0</v>
      </c>
      <c r="AB3542">
        <v>1</v>
      </c>
      <c r="AC3542">
        <v>0</v>
      </c>
      <c r="AD3542">
        <v>0</v>
      </c>
      <c r="AE3542">
        <v>47.369399999999999</v>
      </c>
      <c r="AF3542">
        <v>-122.032</v>
      </c>
      <c r="AG3542">
        <v>3000</v>
      </c>
      <c r="AH3542">
        <v>8584</v>
      </c>
    </row>
    <row r="3543" spans="1:34" x14ac:dyDescent="0.3">
      <c r="A3543">
        <v>321079066</v>
      </c>
      <c r="B3543" t="s">
        <v>227</v>
      </c>
      <c r="C3543" s="1" t="str">
        <f t="shared" si="385"/>
        <v>2015</v>
      </c>
      <c r="D3543">
        <f t="shared" si="386"/>
        <v>1</v>
      </c>
      <c r="E3543">
        <v>1</v>
      </c>
      <c r="F3543">
        <v>430000</v>
      </c>
      <c r="G3543">
        <v>3</v>
      </c>
      <c r="H3543">
        <v>1.5</v>
      </c>
      <c r="I3543">
        <v>1810</v>
      </c>
      <c r="J3543">
        <v>349351</v>
      </c>
      <c r="K3543">
        <v>1.5</v>
      </c>
      <c r="L3543">
        <v>0</v>
      </c>
      <c r="M3543">
        <v>0</v>
      </c>
      <c r="N3543">
        <v>3</v>
      </c>
      <c r="O3543">
        <v>7</v>
      </c>
      <c r="P3543">
        <v>1810</v>
      </c>
      <c r="Q3543">
        <v>0</v>
      </c>
      <c r="R3543">
        <f t="shared" si="387"/>
        <v>0</v>
      </c>
      <c r="S3543">
        <v>0</v>
      </c>
      <c r="T3543">
        <v>2002</v>
      </c>
      <c r="U3543">
        <v>0</v>
      </c>
      <c r="V3543">
        <f t="shared" si="388"/>
        <v>0</v>
      </c>
      <c r="W3543">
        <v>0</v>
      </c>
      <c r="X3543">
        <v>98010</v>
      </c>
      <c r="Y3543">
        <f t="shared" si="389"/>
        <v>1</v>
      </c>
      <c r="Z3543">
        <f t="shared" si="390"/>
        <v>0</v>
      </c>
      <c r="AA3543">
        <f t="shared" si="391"/>
        <v>0</v>
      </c>
      <c r="AB3543">
        <v>1</v>
      </c>
      <c r="AC3543">
        <v>0</v>
      </c>
      <c r="AD3543">
        <v>0</v>
      </c>
      <c r="AE3543">
        <v>47.339199999999998</v>
      </c>
      <c r="AF3543">
        <v>-121.89700000000001</v>
      </c>
      <c r="AG3543">
        <v>2480</v>
      </c>
      <c r="AH3543">
        <v>339332</v>
      </c>
    </row>
    <row r="3544" spans="1:34" x14ac:dyDescent="0.3">
      <c r="A3544">
        <v>2026049125</v>
      </c>
      <c r="B3544" t="s">
        <v>200</v>
      </c>
      <c r="C3544" s="1" t="str">
        <f t="shared" si="385"/>
        <v>2015</v>
      </c>
      <c r="D3544">
        <f t="shared" si="386"/>
        <v>1</v>
      </c>
      <c r="E3544">
        <v>1</v>
      </c>
      <c r="F3544">
        <v>310000</v>
      </c>
      <c r="G3544">
        <v>2</v>
      </c>
      <c r="H3544">
        <v>2</v>
      </c>
      <c r="I3544">
        <v>1030</v>
      </c>
      <c r="J3544">
        <v>2271</v>
      </c>
      <c r="K3544">
        <v>3</v>
      </c>
      <c r="L3544">
        <v>0</v>
      </c>
      <c r="M3544">
        <v>0</v>
      </c>
      <c r="N3544">
        <v>3</v>
      </c>
      <c r="O3544">
        <v>7</v>
      </c>
      <c r="P3544">
        <v>1030</v>
      </c>
      <c r="Q3544">
        <v>0</v>
      </c>
      <c r="R3544">
        <f t="shared" si="387"/>
        <v>0</v>
      </c>
      <c r="S3544">
        <v>0</v>
      </c>
      <c r="T3544">
        <v>1999</v>
      </c>
      <c r="U3544">
        <v>0</v>
      </c>
      <c r="V3544">
        <f t="shared" si="388"/>
        <v>0</v>
      </c>
      <c r="W3544">
        <v>0</v>
      </c>
      <c r="X3544">
        <v>98125</v>
      </c>
      <c r="Y3544">
        <f t="shared" si="389"/>
        <v>0</v>
      </c>
      <c r="Z3544">
        <f t="shared" si="390"/>
        <v>0</v>
      </c>
      <c r="AA3544">
        <f t="shared" si="391"/>
        <v>1</v>
      </c>
      <c r="AB3544">
        <v>0</v>
      </c>
      <c r="AC3544">
        <v>0</v>
      </c>
      <c r="AD3544">
        <v>1</v>
      </c>
      <c r="AE3544">
        <v>47.726300000000002</v>
      </c>
      <c r="AF3544">
        <v>-122.31399999999999</v>
      </c>
      <c r="AG3544">
        <v>1439</v>
      </c>
      <c r="AH3544">
        <v>1387</v>
      </c>
    </row>
    <row r="3545" spans="1:34" x14ac:dyDescent="0.3">
      <c r="A3545">
        <v>1844500025</v>
      </c>
      <c r="B3545" t="s">
        <v>62</v>
      </c>
      <c r="C3545" s="1" t="str">
        <f t="shared" si="385"/>
        <v>2015</v>
      </c>
      <c r="D3545">
        <f t="shared" si="386"/>
        <v>1</v>
      </c>
      <c r="E3545">
        <v>1</v>
      </c>
      <c r="F3545">
        <v>355000</v>
      </c>
      <c r="G3545">
        <v>4</v>
      </c>
      <c r="H3545">
        <v>1</v>
      </c>
      <c r="I3545">
        <v>1410</v>
      </c>
      <c r="J3545">
        <v>7693</v>
      </c>
      <c r="K3545">
        <v>1.5</v>
      </c>
      <c r="L3545">
        <v>0</v>
      </c>
      <c r="M3545">
        <v>0</v>
      </c>
      <c r="N3545">
        <v>4</v>
      </c>
      <c r="O3545">
        <v>7</v>
      </c>
      <c r="P3545">
        <v>1410</v>
      </c>
      <c r="Q3545">
        <v>0</v>
      </c>
      <c r="R3545">
        <f t="shared" si="387"/>
        <v>0</v>
      </c>
      <c r="S3545">
        <v>0</v>
      </c>
      <c r="T3545">
        <v>1953</v>
      </c>
      <c r="U3545">
        <v>0</v>
      </c>
      <c r="V3545">
        <f t="shared" si="388"/>
        <v>0</v>
      </c>
      <c r="W3545">
        <v>0</v>
      </c>
      <c r="X3545">
        <v>98133</v>
      </c>
      <c r="Y3545">
        <f t="shared" si="389"/>
        <v>0</v>
      </c>
      <c r="Z3545">
        <f t="shared" si="390"/>
        <v>0</v>
      </c>
      <c r="AA3545">
        <f t="shared" si="391"/>
        <v>1</v>
      </c>
      <c r="AB3545">
        <v>0</v>
      </c>
      <c r="AC3545">
        <v>0</v>
      </c>
      <c r="AD3545">
        <v>1</v>
      </c>
      <c r="AE3545">
        <v>47.760399999999997</v>
      </c>
      <c r="AF3545">
        <v>-122.331</v>
      </c>
      <c r="AG3545">
        <v>1330</v>
      </c>
      <c r="AH3545">
        <v>8395</v>
      </c>
    </row>
    <row r="3546" spans="1:34" x14ac:dyDescent="0.3">
      <c r="A3546">
        <v>3541600405</v>
      </c>
      <c r="B3546" t="s">
        <v>186</v>
      </c>
      <c r="C3546" s="1" t="str">
        <f t="shared" si="385"/>
        <v>2015</v>
      </c>
      <c r="D3546">
        <f t="shared" si="386"/>
        <v>1</v>
      </c>
      <c r="E3546">
        <v>1</v>
      </c>
      <c r="F3546">
        <v>621500</v>
      </c>
      <c r="G3546">
        <v>5</v>
      </c>
      <c r="H3546">
        <v>2.5</v>
      </c>
      <c r="I3546">
        <v>2140</v>
      </c>
      <c r="J3546">
        <v>15950</v>
      </c>
      <c r="K3546">
        <v>1</v>
      </c>
      <c r="L3546">
        <v>0</v>
      </c>
      <c r="M3546">
        <v>2</v>
      </c>
      <c r="N3546">
        <v>4</v>
      </c>
      <c r="O3546">
        <v>8</v>
      </c>
      <c r="P3546">
        <v>1370</v>
      </c>
      <c r="Q3546">
        <v>770</v>
      </c>
      <c r="R3546">
        <f t="shared" si="387"/>
        <v>1</v>
      </c>
      <c r="S3546">
        <v>1</v>
      </c>
      <c r="T3546">
        <v>1968</v>
      </c>
      <c r="U3546">
        <v>0</v>
      </c>
      <c r="V3546">
        <f t="shared" si="388"/>
        <v>0</v>
      </c>
      <c r="W3546">
        <v>0</v>
      </c>
      <c r="X3546">
        <v>98166</v>
      </c>
      <c r="Y3546">
        <f t="shared" si="389"/>
        <v>0</v>
      </c>
      <c r="Z3546">
        <f t="shared" si="390"/>
        <v>0</v>
      </c>
      <c r="AA3546">
        <f t="shared" si="391"/>
        <v>0</v>
      </c>
      <c r="AB3546">
        <v>0</v>
      </c>
      <c r="AC3546">
        <v>0</v>
      </c>
      <c r="AD3546">
        <v>0</v>
      </c>
      <c r="AE3546">
        <v>47.479700000000001</v>
      </c>
      <c r="AF3546">
        <v>-122.358</v>
      </c>
      <c r="AG3546">
        <v>2600</v>
      </c>
      <c r="AH3546">
        <v>14273</v>
      </c>
    </row>
    <row r="3547" spans="1:34" x14ac:dyDescent="0.3">
      <c r="A3547">
        <v>1823049202</v>
      </c>
      <c r="B3547" t="s">
        <v>86</v>
      </c>
      <c r="C3547" s="1" t="str">
        <f t="shared" si="385"/>
        <v>2014</v>
      </c>
      <c r="D3547">
        <f t="shared" si="386"/>
        <v>0</v>
      </c>
      <c r="E3547">
        <v>0</v>
      </c>
      <c r="F3547">
        <v>175000</v>
      </c>
      <c r="G3547">
        <v>6</v>
      </c>
      <c r="H3547">
        <v>1.5</v>
      </c>
      <c r="I3547">
        <v>1930</v>
      </c>
      <c r="J3547">
        <v>8400</v>
      </c>
      <c r="K3547">
        <v>1</v>
      </c>
      <c r="L3547">
        <v>0</v>
      </c>
      <c r="M3547">
        <v>0</v>
      </c>
      <c r="N3547">
        <v>3</v>
      </c>
      <c r="O3547">
        <v>7</v>
      </c>
      <c r="P3547">
        <v>1030</v>
      </c>
      <c r="Q3547">
        <v>900</v>
      </c>
      <c r="R3547">
        <f t="shared" si="387"/>
        <v>1</v>
      </c>
      <c r="S3547">
        <v>1</v>
      </c>
      <c r="T3547">
        <v>1971</v>
      </c>
      <c r="U3547">
        <v>0</v>
      </c>
      <c r="V3547">
        <f t="shared" si="388"/>
        <v>0</v>
      </c>
      <c r="W3547">
        <v>0</v>
      </c>
      <c r="X3547">
        <v>98146</v>
      </c>
      <c r="Y3547">
        <f t="shared" si="389"/>
        <v>0</v>
      </c>
      <c r="Z3547">
        <f t="shared" si="390"/>
        <v>0</v>
      </c>
      <c r="AA3547">
        <f t="shared" si="391"/>
        <v>1</v>
      </c>
      <c r="AB3547">
        <v>0</v>
      </c>
      <c r="AC3547">
        <v>0</v>
      </c>
      <c r="AD3547">
        <v>1</v>
      </c>
      <c r="AE3547">
        <v>47.486899999999999</v>
      </c>
      <c r="AF3547">
        <v>-122.34</v>
      </c>
      <c r="AG3547">
        <v>1780</v>
      </c>
      <c r="AH3547">
        <v>9520</v>
      </c>
    </row>
    <row r="3548" spans="1:34" x14ac:dyDescent="0.3">
      <c r="A3548">
        <v>1823049202</v>
      </c>
      <c r="B3548" t="s">
        <v>158</v>
      </c>
      <c r="C3548" s="1" t="str">
        <f t="shared" si="385"/>
        <v>2015</v>
      </c>
      <c r="D3548">
        <f t="shared" si="386"/>
        <v>1</v>
      </c>
      <c r="E3548">
        <v>1</v>
      </c>
      <c r="F3548">
        <v>326000</v>
      </c>
      <c r="G3548">
        <v>6</v>
      </c>
      <c r="H3548">
        <v>1.5</v>
      </c>
      <c r="I3548">
        <v>1930</v>
      </c>
      <c r="J3548">
        <v>8400</v>
      </c>
      <c r="K3548">
        <v>1</v>
      </c>
      <c r="L3548">
        <v>0</v>
      </c>
      <c r="M3548">
        <v>0</v>
      </c>
      <c r="N3548">
        <v>3</v>
      </c>
      <c r="O3548">
        <v>7</v>
      </c>
      <c r="P3548">
        <v>1030</v>
      </c>
      <c r="Q3548">
        <v>900</v>
      </c>
      <c r="R3548">
        <f t="shared" si="387"/>
        <v>1</v>
      </c>
      <c r="S3548">
        <v>1</v>
      </c>
      <c r="T3548">
        <v>1971</v>
      </c>
      <c r="U3548">
        <v>0</v>
      </c>
      <c r="V3548">
        <f t="shared" si="388"/>
        <v>0</v>
      </c>
      <c r="W3548">
        <v>0</v>
      </c>
      <c r="X3548">
        <v>98146</v>
      </c>
      <c r="Y3548">
        <f t="shared" si="389"/>
        <v>0</v>
      </c>
      <c r="Z3548">
        <f t="shared" si="390"/>
        <v>0</v>
      </c>
      <c r="AA3548">
        <f t="shared" si="391"/>
        <v>1</v>
      </c>
      <c r="AB3548">
        <v>0</v>
      </c>
      <c r="AC3548">
        <v>0</v>
      </c>
      <c r="AD3548">
        <v>1</v>
      </c>
      <c r="AE3548">
        <v>47.486899999999999</v>
      </c>
      <c r="AF3548">
        <v>-122.34</v>
      </c>
      <c r="AG3548">
        <v>1780</v>
      </c>
      <c r="AH3548">
        <v>9520</v>
      </c>
    </row>
    <row r="3549" spans="1:34" x14ac:dyDescent="0.3">
      <c r="A3549">
        <v>1563100705</v>
      </c>
      <c r="B3549" t="s">
        <v>84</v>
      </c>
      <c r="C3549" s="1" t="str">
        <f t="shared" si="385"/>
        <v>2014</v>
      </c>
      <c r="D3549">
        <f t="shared" si="386"/>
        <v>0</v>
      </c>
      <c r="E3549">
        <v>0</v>
      </c>
      <c r="F3549">
        <v>690000</v>
      </c>
      <c r="G3549">
        <v>4</v>
      </c>
      <c r="H3549">
        <v>3.5</v>
      </c>
      <c r="I3549">
        <v>1930</v>
      </c>
      <c r="J3549">
        <v>5400</v>
      </c>
      <c r="K3549">
        <v>1.5</v>
      </c>
      <c r="L3549">
        <v>0</v>
      </c>
      <c r="M3549">
        <v>2</v>
      </c>
      <c r="N3549">
        <v>3</v>
      </c>
      <c r="O3549">
        <v>7</v>
      </c>
      <c r="P3549">
        <v>1930</v>
      </c>
      <c r="Q3549">
        <v>0</v>
      </c>
      <c r="R3549">
        <f t="shared" si="387"/>
        <v>0</v>
      </c>
      <c r="S3549">
        <v>0</v>
      </c>
      <c r="T3549">
        <v>1920</v>
      </c>
      <c r="U3549">
        <v>0</v>
      </c>
      <c r="V3549">
        <f t="shared" si="388"/>
        <v>0</v>
      </c>
      <c r="W3549">
        <v>0</v>
      </c>
      <c r="X3549">
        <v>98116</v>
      </c>
      <c r="Y3549">
        <f t="shared" si="389"/>
        <v>0</v>
      </c>
      <c r="Z3549">
        <f t="shared" si="390"/>
        <v>0</v>
      </c>
      <c r="AA3549">
        <f t="shared" si="391"/>
        <v>1</v>
      </c>
      <c r="AB3549">
        <v>0</v>
      </c>
      <c r="AC3549">
        <v>0</v>
      </c>
      <c r="AD3549">
        <v>1</v>
      </c>
      <c r="AE3549">
        <v>47.567900000000002</v>
      </c>
      <c r="AF3549">
        <v>-122.40900000000001</v>
      </c>
      <c r="AG3549">
        <v>1500</v>
      </c>
      <c r="AH3549">
        <v>3340</v>
      </c>
    </row>
    <row r="3550" spans="1:34" x14ac:dyDescent="0.3">
      <c r="A3550">
        <v>7968200090</v>
      </c>
      <c r="B3550" t="s">
        <v>71</v>
      </c>
      <c r="C3550" s="1" t="str">
        <f t="shared" si="385"/>
        <v>2014</v>
      </c>
      <c r="D3550">
        <f t="shared" si="386"/>
        <v>0</v>
      </c>
      <c r="E3550">
        <v>0</v>
      </c>
      <c r="F3550">
        <v>335000</v>
      </c>
      <c r="G3550">
        <v>4</v>
      </c>
      <c r="H3550">
        <v>2.5</v>
      </c>
      <c r="I3550">
        <v>2210</v>
      </c>
      <c r="J3550">
        <v>7214</v>
      </c>
      <c r="K3550">
        <v>2</v>
      </c>
      <c r="L3550">
        <v>0</v>
      </c>
      <c r="M3550">
        <v>0</v>
      </c>
      <c r="N3550">
        <v>3</v>
      </c>
      <c r="O3550">
        <v>8</v>
      </c>
      <c r="P3550">
        <v>2210</v>
      </c>
      <c r="Q3550">
        <v>0</v>
      </c>
      <c r="R3550">
        <f t="shared" si="387"/>
        <v>0</v>
      </c>
      <c r="S3550">
        <v>0</v>
      </c>
      <c r="T3550">
        <v>2003</v>
      </c>
      <c r="U3550">
        <v>0</v>
      </c>
      <c r="V3550">
        <f t="shared" si="388"/>
        <v>0</v>
      </c>
      <c r="W3550">
        <v>0</v>
      </c>
      <c r="X3550">
        <v>98003</v>
      </c>
      <c r="Y3550">
        <f t="shared" si="389"/>
        <v>1</v>
      </c>
      <c r="Z3550">
        <f t="shared" si="390"/>
        <v>0</v>
      </c>
      <c r="AA3550">
        <f t="shared" si="391"/>
        <v>0</v>
      </c>
      <c r="AB3550">
        <v>1</v>
      </c>
      <c r="AC3550">
        <v>0</v>
      </c>
      <c r="AD3550">
        <v>0</v>
      </c>
      <c r="AE3550">
        <v>47.355400000000003</v>
      </c>
      <c r="AF3550">
        <v>-122.298</v>
      </c>
      <c r="AG3550">
        <v>2270</v>
      </c>
      <c r="AH3550">
        <v>7246</v>
      </c>
    </row>
    <row r="3551" spans="1:34" x14ac:dyDescent="0.3">
      <c r="A3551">
        <v>5379802816</v>
      </c>
      <c r="B3551" t="s">
        <v>209</v>
      </c>
      <c r="C3551" s="1" t="str">
        <f t="shared" si="385"/>
        <v>2015</v>
      </c>
      <c r="D3551">
        <f t="shared" si="386"/>
        <v>1</v>
      </c>
      <c r="E3551">
        <v>1</v>
      </c>
      <c r="F3551">
        <v>197000</v>
      </c>
      <c r="G3551">
        <v>4</v>
      </c>
      <c r="H3551">
        <v>1</v>
      </c>
      <c r="I3551">
        <v>1360</v>
      </c>
      <c r="J3551">
        <v>11175</v>
      </c>
      <c r="K3551">
        <v>1</v>
      </c>
      <c r="L3551">
        <v>0</v>
      </c>
      <c r="M3551">
        <v>0</v>
      </c>
      <c r="N3551">
        <v>3</v>
      </c>
      <c r="O3551">
        <v>7</v>
      </c>
      <c r="P3551">
        <v>1360</v>
      </c>
      <c r="Q3551">
        <v>0</v>
      </c>
      <c r="R3551">
        <f t="shared" si="387"/>
        <v>0</v>
      </c>
      <c r="S3551">
        <v>0</v>
      </c>
      <c r="T3551">
        <v>1961</v>
      </c>
      <c r="U3551">
        <v>0</v>
      </c>
      <c r="V3551">
        <f t="shared" si="388"/>
        <v>0</v>
      </c>
      <c r="W3551">
        <v>0</v>
      </c>
      <c r="X3551">
        <v>98188</v>
      </c>
      <c r="Y3551">
        <f t="shared" si="389"/>
        <v>0</v>
      </c>
      <c r="Z3551">
        <f t="shared" si="390"/>
        <v>0</v>
      </c>
      <c r="AA3551">
        <f t="shared" si="391"/>
        <v>0</v>
      </c>
      <c r="AB3551">
        <v>0</v>
      </c>
      <c r="AC3551">
        <v>0</v>
      </c>
      <c r="AD3551">
        <v>0</v>
      </c>
      <c r="AE3551">
        <v>47.455100000000002</v>
      </c>
      <c r="AF3551">
        <v>-122.27200000000001</v>
      </c>
      <c r="AG3551">
        <v>1340</v>
      </c>
      <c r="AH3551">
        <v>9702</v>
      </c>
    </row>
    <row r="3552" spans="1:34" x14ac:dyDescent="0.3">
      <c r="A3552">
        <v>3340401570</v>
      </c>
      <c r="B3552" t="s">
        <v>42</v>
      </c>
      <c r="C3552" s="1" t="str">
        <f t="shared" si="385"/>
        <v>2014</v>
      </c>
      <c r="D3552">
        <f t="shared" si="386"/>
        <v>0</v>
      </c>
      <c r="E3552">
        <v>0</v>
      </c>
      <c r="F3552">
        <v>312500</v>
      </c>
      <c r="G3552">
        <v>3</v>
      </c>
      <c r="H3552">
        <v>1.75</v>
      </c>
      <c r="I3552">
        <v>1830</v>
      </c>
      <c r="J3552">
        <v>7969</v>
      </c>
      <c r="K3552">
        <v>1</v>
      </c>
      <c r="L3552">
        <v>0</v>
      </c>
      <c r="M3552">
        <v>0</v>
      </c>
      <c r="N3552">
        <v>3</v>
      </c>
      <c r="O3552">
        <v>7</v>
      </c>
      <c r="P3552">
        <v>930</v>
      </c>
      <c r="Q3552">
        <v>900</v>
      </c>
      <c r="R3552">
        <f t="shared" si="387"/>
        <v>1</v>
      </c>
      <c r="S3552">
        <v>1</v>
      </c>
      <c r="T3552">
        <v>1950</v>
      </c>
      <c r="U3552">
        <v>2008</v>
      </c>
      <c r="V3552">
        <f t="shared" si="388"/>
        <v>1</v>
      </c>
      <c r="W3552">
        <v>1</v>
      </c>
      <c r="X3552">
        <v>98055</v>
      </c>
      <c r="Y3552">
        <f t="shared" si="389"/>
        <v>0</v>
      </c>
      <c r="Z3552">
        <f t="shared" si="390"/>
        <v>1</v>
      </c>
      <c r="AA3552">
        <f t="shared" si="391"/>
        <v>0</v>
      </c>
      <c r="AB3552">
        <v>0</v>
      </c>
      <c r="AC3552">
        <v>1</v>
      </c>
      <c r="AD3552">
        <v>0</v>
      </c>
      <c r="AE3552">
        <v>47.466700000000003</v>
      </c>
      <c r="AF3552">
        <v>-122.214</v>
      </c>
      <c r="AG3552">
        <v>1790</v>
      </c>
      <c r="AH3552">
        <v>7425</v>
      </c>
    </row>
    <row r="3553" spans="1:34" x14ac:dyDescent="0.3">
      <c r="A3553">
        <v>7300700056</v>
      </c>
      <c r="B3553" t="s">
        <v>256</v>
      </c>
      <c r="C3553" s="1" t="str">
        <f t="shared" si="385"/>
        <v>2014</v>
      </c>
      <c r="D3553">
        <f t="shared" si="386"/>
        <v>0</v>
      </c>
      <c r="E3553">
        <v>0</v>
      </c>
      <c r="F3553">
        <v>436000</v>
      </c>
      <c r="G3553">
        <v>3</v>
      </c>
      <c r="H3553">
        <v>2.25</v>
      </c>
      <c r="I3553">
        <v>2120</v>
      </c>
      <c r="J3553">
        <v>6710</v>
      </c>
      <c r="K3553">
        <v>1</v>
      </c>
      <c r="L3553">
        <v>0</v>
      </c>
      <c r="M3553">
        <v>0</v>
      </c>
      <c r="N3553">
        <v>5</v>
      </c>
      <c r="O3553">
        <v>7</v>
      </c>
      <c r="P3553">
        <v>1420</v>
      </c>
      <c r="Q3553">
        <v>700</v>
      </c>
      <c r="R3553">
        <f t="shared" si="387"/>
        <v>1</v>
      </c>
      <c r="S3553">
        <v>1</v>
      </c>
      <c r="T3553">
        <v>1959</v>
      </c>
      <c r="U3553">
        <v>0</v>
      </c>
      <c r="V3553">
        <f t="shared" si="388"/>
        <v>0</v>
      </c>
      <c r="W3553">
        <v>0</v>
      </c>
      <c r="X3553">
        <v>98155</v>
      </c>
      <c r="Y3553">
        <f t="shared" si="389"/>
        <v>0</v>
      </c>
      <c r="Z3553">
        <f t="shared" si="390"/>
        <v>0</v>
      </c>
      <c r="AA3553">
        <f t="shared" si="391"/>
        <v>0</v>
      </c>
      <c r="AB3553">
        <v>0</v>
      </c>
      <c r="AC3553">
        <v>0</v>
      </c>
      <c r="AD3553">
        <v>0</v>
      </c>
      <c r="AE3553">
        <v>47.746099999999998</v>
      </c>
      <c r="AF3553">
        <v>-122.324</v>
      </c>
      <c r="AG3553">
        <v>1880</v>
      </c>
      <c r="AH3553">
        <v>6960</v>
      </c>
    </row>
    <row r="3554" spans="1:34" x14ac:dyDescent="0.3">
      <c r="A3554">
        <v>1257201130</v>
      </c>
      <c r="B3554" t="s">
        <v>185</v>
      </c>
      <c r="C3554" s="1" t="str">
        <f t="shared" si="385"/>
        <v>2014</v>
      </c>
      <c r="D3554">
        <f t="shared" si="386"/>
        <v>0</v>
      </c>
      <c r="E3554">
        <v>0</v>
      </c>
      <c r="F3554" s="2">
        <v>1015000</v>
      </c>
      <c r="G3554">
        <v>4</v>
      </c>
      <c r="H3554">
        <v>2.5</v>
      </c>
      <c r="I3554">
        <v>2700</v>
      </c>
      <c r="J3554">
        <v>4590</v>
      </c>
      <c r="K3554">
        <v>2</v>
      </c>
      <c r="L3554">
        <v>0</v>
      </c>
      <c r="M3554">
        <v>0</v>
      </c>
      <c r="N3554">
        <v>3</v>
      </c>
      <c r="O3554">
        <v>8</v>
      </c>
      <c r="P3554">
        <v>2700</v>
      </c>
      <c r="Q3554">
        <v>0</v>
      </c>
      <c r="R3554">
        <f t="shared" si="387"/>
        <v>0</v>
      </c>
      <c r="S3554">
        <v>0</v>
      </c>
      <c r="T3554">
        <v>2002</v>
      </c>
      <c r="U3554">
        <v>0</v>
      </c>
      <c r="V3554">
        <f t="shared" si="388"/>
        <v>0</v>
      </c>
      <c r="W3554">
        <v>0</v>
      </c>
      <c r="X3554">
        <v>98103</v>
      </c>
      <c r="Y3554">
        <f t="shared" si="389"/>
        <v>0</v>
      </c>
      <c r="Z3554">
        <f t="shared" si="390"/>
        <v>0</v>
      </c>
      <c r="AA3554">
        <f t="shared" si="391"/>
        <v>1</v>
      </c>
      <c r="AB3554">
        <v>0</v>
      </c>
      <c r="AC3554">
        <v>0</v>
      </c>
      <c r="AD3554">
        <v>1</v>
      </c>
      <c r="AE3554">
        <v>47.673400000000001</v>
      </c>
      <c r="AF3554">
        <v>-122.32899999999999</v>
      </c>
      <c r="AG3554">
        <v>2080</v>
      </c>
      <c r="AH3554">
        <v>3570</v>
      </c>
    </row>
    <row r="3555" spans="1:34" x14ac:dyDescent="0.3">
      <c r="A3555">
        <v>7526400100</v>
      </c>
      <c r="B3555" t="s">
        <v>41</v>
      </c>
      <c r="C3555" s="1" t="str">
        <f t="shared" si="385"/>
        <v>2014</v>
      </c>
      <c r="D3555">
        <f t="shared" si="386"/>
        <v>0</v>
      </c>
      <c r="E3555">
        <v>0</v>
      </c>
      <c r="F3555">
        <v>805000</v>
      </c>
      <c r="G3555">
        <v>4</v>
      </c>
      <c r="H3555">
        <v>2.5</v>
      </c>
      <c r="I3555">
        <v>3160</v>
      </c>
      <c r="J3555">
        <v>35225</v>
      </c>
      <c r="K3555">
        <v>2</v>
      </c>
      <c r="L3555">
        <v>0</v>
      </c>
      <c r="M3555">
        <v>1</v>
      </c>
      <c r="N3555">
        <v>3</v>
      </c>
      <c r="O3555">
        <v>9</v>
      </c>
      <c r="P3555">
        <v>2250</v>
      </c>
      <c r="Q3555">
        <v>910</v>
      </c>
      <c r="R3555">
        <f t="shared" si="387"/>
        <v>1</v>
      </c>
      <c r="S3555">
        <v>1</v>
      </c>
      <c r="T3555">
        <v>1992</v>
      </c>
      <c r="U3555">
        <v>0</v>
      </c>
      <c r="V3555">
        <f t="shared" si="388"/>
        <v>0</v>
      </c>
      <c r="W3555">
        <v>0</v>
      </c>
      <c r="X3555">
        <v>98006</v>
      </c>
      <c r="Y3555">
        <f t="shared" si="389"/>
        <v>1</v>
      </c>
      <c r="Z3555">
        <f t="shared" si="390"/>
        <v>0</v>
      </c>
      <c r="AA3555">
        <f t="shared" si="391"/>
        <v>0</v>
      </c>
      <c r="AB3555">
        <v>1</v>
      </c>
      <c r="AC3555">
        <v>0</v>
      </c>
      <c r="AD3555">
        <v>0</v>
      </c>
      <c r="AE3555">
        <v>47.5672</v>
      </c>
      <c r="AF3555">
        <v>-122.111</v>
      </c>
      <c r="AG3555">
        <v>3460</v>
      </c>
      <c r="AH3555">
        <v>17223</v>
      </c>
    </row>
    <row r="3556" spans="1:34" x14ac:dyDescent="0.3">
      <c r="A3556">
        <v>7504400750</v>
      </c>
      <c r="B3556" t="s">
        <v>85</v>
      </c>
      <c r="C3556" s="1" t="str">
        <f t="shared" si="385"/>
        <v>2015</v>
      </c>
      <c r="D3556">
        <f t="shared" si="386"/>
        <v>1</v>
      </c>
      <c r="E3556">
        <v>1</v>
      </c>
      <c r="F3556">
        <v>652427</v>
      </c>
      <c r="G3556">
        <v>4</v>
      </c>
      <c r="H3556">
        <v>2.25</v>
      </c>
      <c r="I3556">
        <v>2770</v>
      </c>
      <c r="J3556">
        <v>13129</v>
      </c>
      <c r="K3556">
        <v>2</v>
      </c>
      <c r="L3556">
        <v>0</v>
      </c>
      <c r="M3556">
        <v>0</v>
      </c>
      <c r="N3556">
        <v>4</v>
      </c>
      <c r="O3556">
        <v>8</v>
      </c>
      <c r="P3556">
        <v>2770</v>
      </c>
      <c r="Q3556">
        <v>0</v>
      </c>
      <c r="R3556">
        <f t="shared" si="387"/>
        <v>0</v>
      </c>
      <c r="S3556">
        <v>0</v>
      </c>
      <c r="T3556">
        <v>1979</v>
      </c>
      <c r="U3556">
        <v>0</v>
      </c>
      <c r="V3556">
        <f t="shared" si="388"/>
        <v>0</v>
      </c>
      <c r="W3556">
        <v>0</v>
      </c>
      <c r="X3556">
        <v>98074</v>
      </c>
      <c r="Y3556">
        <f t="shared" si="389"/>
        <v>0</v>
      </c>
      <c r="Z3556">
        <f t="shared" si="390"/>
        <v>1</v>
      </c>
      <c r="AA3556">
        <f t="shared" si="391"/>
        <v>0</v>
      </c>
      <c r="AB3556">
        <v>0</v>
      </c>
      <c r="AC3556">
        <v>1</v>
      </c>
      <c r="AD3556">
        <v>0</v>
      </c>
      <c r="AE3556">
        <v>47.626800000000003</v>
      </c>
      <c r="AF3556">
        <v>-122.05</v>
      </c>
      <c r="AG3556">
        <v>2400</v>
      </c>
      <c r="AH3556">
        <v>13129</v>
      </c>
    </row>
    <row r="3557" spans="1:34" x14ac:dyDescent="0.3">
      <c r="A3557">
        <v>1525059112</v>
      </c>
      <c r="B3557" t="s">
        <v>308</v>
      </c>
      <c r="C3557" s="1" t="str">
        <f t="shared" si="385"/>
        <v>2014</v>
      </c>
      <c r="D3557">
        <f t="shared" si="386"/>
        <v>0</v>
      </c>
      <c r="E3557">
        <v>0</v>
      </c>
      <c r="F3557" s="2">
        <v>1008000</v>
      </c>
      <c r="G3557">
        <v>3</v>
      </c>
      <c r="H3557">
        <v>2.5</v>
      </c>
      <c r="I3557">
        <v>2240</v>
      </c>
      <c r="J3557">
        <v>41339</v>
      </c>
      <c r="K3557">
        <v>1</v>
      </c>
      <c r="L3557">
        <v>0</v>
      </c>
      <c r="M3557">
        <v>0</v>
      </c>
      <c r="N3557">
        <v>4</v>
      </c>
      <c r="O3557">
        <v>9</v>
      </c>
      <c r="P3557">
        <v>2240</v>
      </c>
      <c r="Q3557">
        <v>0</v>
      </c>
      <c r="R3557">
        <f t="shared" si="387"/>
        <v>0</v>
      </c>
      <c r="S3557">
        <v>0</v>
      </c>
      <c r="T3557">
        <v>1945</v>
      </c>
      <c r="U3557">
        <v>1992</v>
      </c>
      <c r="V3557">
        <f t="shared" si="388"/>
        <v>1</v>
      </c>
      <c r="W3557">
        <v>1</v>
      </c>
      <c r="X3557">
        <v>98005</v>
      </c>
      <c r="Y3557">
        <f t="shared" si="389"/>
        <v>1</v>
      </c>
      <c r="Z3557">
        <f t="shared" si="390"/>
        <v>0</v>
      </c>
      <c r="AA3557">
        <f t="shared" si="391"/>
        <v>0</v>
      </c>
      <c r="AB3557">
        <v>1</v>
      </c>
      <c r="AC3557">
        <v>0</v>
      </c>
      <c r="AD3557">
        <v>0</v>
      </c>
      <c r="AE3557">
        <v>47.648299999999999</v>
      </c>
      <c r="AF3557">
        <v>-122.163</v>
      </c>
      <c r="AG3557">
        <v>2900</v>
      </c>
      <c r="AH3557">
        <v>45738</v>
      </c>
    </row>
    <row r="3558" spans="1:34" x14ac:dyDescent="0.3">
      <c r="A3558">
        <v>7300410300</v>
      </c>
      <c r="B3558" t="s">
        <v>220</v>
      </c>
      <c r="C3558" s="1" t="str">
        <f t="shared" si="385"/>
        <v>2014</v>
      </c>
      <c r="D3558">
        <f t="shared" si="386"/>
        <v>0</v>
      </c>
      <c r="E3558">
        <v>0</v>
      </c>
      <c r="F3558">
        <v>355000</v>
      </c>
      <c r="G3558">
        <v>4</v>
      </c>
      <c r="H3558">
        <v>2.5</v>
      </c>
      <c r="I3558">
        <v>2570</v>
      </c>
      <c r="J3558">
        <v>6466</v>
      </c>
      <c r="K3558">
        <v>2</v>
      </c>
      <c r="L3558">
        <v>0</v>
      </c>
      <c r="M3558">
        <v>0</v>
      </c>
      <c r="N3558">
        <v>3</v>
      </c>
      <c r="O3558">
        <v>9</v>
      </c>
      <c r="P3558">
        <v>2570</v>
      </c>
      <c r="Q3558">
        <v>0</v>
      </c>
      <c r="R3558">
        <f t="shared" si="387"/>
        <v>0</v>
      </c>
      <c r="S3558">
        <v>0</v>
      </c>
      <c r="T3558">
        <v>1999</v>
      </c>
      <c r="U3558">
        <v>0</v>
      </c>
      <c r="V3558">
        <f t="shared" si="388"/>
        <v>0</v>
      </c>
      <c r="W3558">
        <v>0</v>
      </c>
      <c r="X3558">
        <v>98092</v>
      </c>
      <c r="Y3558">
        <f t="shared" si="389"/>
        <v>0</v>
      </c>
      <c r="Z3558">
        <f t="shared" si="390"/>
        <v>1</v>
      </c>
      <c r="AA3558">
        <f t="shared" si="391"/>
        <v>0</v>
      </c>
      <c r="AB3558">
        <v>0</v>
      </c>
      <c r="AC3558">
        <v>1</v>
      </c>
      <c r="AD3558">
        <v>0</v>
      </c>
      <c r="AE3558">
        <v>47.3324</v>
      </c>
      <c r="AF3558">
        <v>-122.17</v>
      </c>
      <c r="AG3558">
        <v>2520</v>
      </c>
      <c r="AH3558">
        <v>6667</v>
      </c>
    </row>
    <row r="3559" spans="1:34" x14ac:dyDescent="0.3">
      <c r="A3559">
        <v>1326039039</v>
      </c>
      <c r="B3559" t="s">
        <v>60</v>
      </c>
      <c r="C3559" s="1" t="str">
        <f t="shared" si="385"/>
        <v>2014</v>
      </c>
      <c r="D3559">
        <f t="shared" si="386"/>
        <v>0</v>
      </c>
      <c r="E3559">
        <v>0</v>
      </c>
      <c r="F3559">
        <v>334550</v>
      </c>
      <c r="G3559">
        <v>2</v>
      </c>
      <c r="H3559">
        <v>1</v>
      </c>
      <c r="I3559">
        <v>880</v>
      </c>
      <c r="J3559">
        <v>12000</v>
      </c>
      <c r="K3559">
        <v>1</v>
      </c>
      <c r="L3559">
        <v>0</v>
      </c>
      <c r="M3559">
        <v>0</v>
      </c>
      <c r="N3559">
        <v>3</v>
      </c>
      <c r="O3559">
        <v>7</v>
      </c>
      <c r="P3559">
        <v>880</v>
      </c>
      <c r="Q3559">
        <v>0</v>
      </c>
      <c r="R3559">
        <f t="shared" si="387"/>
        <v>0</v>
      </c>
      <c r="S3559">
        <v>0</v>
      </c>
      <c r="T3559">
        <v>1939</v>
      </c>
      <c r="U3559">
        <v>0</v>
      </c>
      <c r="V3559">
        <f t="shared" si="388"/>
        <v>0</v>
      </c>
      <c r="W3559">
        <v>0</v>
      </c>
      <c r="X3559">
        <v>98133</v>
      </c>
      <c r="Y3559">
        <f t="shared" si="389"/>
        <v>0</v>
      </c>
      <c r="Z3559">
        <f t="shared" si="390"/>
        <v>0</v>
      </c>
      <c r="AA3559">
        <f t="shared" si="391"/>
        <v>1</v>
      </c>
      <c r="AB3559">
        <v>0</v>
      </c>
      <c r="AC3559">
        <v>0</v>
      </c>
      <c r="AD3559">
        <v>1</v>
      </c>
      <c r="AE3559">
        <v>47.743600000000001</v>
      </c>
      <c r="AF3559">
        <v>-122.35599999999999</v>
      </c>
      <c r="AG3559">
        <v>1960</v>
      </c>
      <c r="AH3559">
        <v>9395</v>
      </c>
    </row>
    <row r="3560" spans="1:34" x14ac:dyDescent="0.3">
      <c r="A3560">
        <v>8100400110</v>
      </c>
      <c r="B3560" t="s">
        <v>131</v>
      </c>
      <c r="C3560" s="1" t="str">
        <f t="shared" si="385"/>
        <v>2014</v>
      </c>
      <c r="D3560">
        <f t="shared" si="386"/>
        <v>0</v>
      </c>
      <c r="E3560">
        <v>0</v>
      </c>
      <c r="F3560">
        <v>557500</v>
      </c>
      <c r="G3560">
        <v>3</v>
      </c>
      <c r="H3560">
        <v>2.25</v>
      </c>
      <c r="I3560">
        <v>1820</v>
      </c>
      <c r="J3560">
        <v>9670</v>
      </c>
      <c r="K3560">
        <v>2</v>
      </c>
      <c r="L3560">
        <v>0</v>
      </c>
      <c r="M3560">
        <v>0</v>
      </c>
      <c r="N3560">
        <v>3</v>
      </c>
      <c r="O3560">
        <v>8</v>
      </c>
      <c r="P3560">
        <v>1820</v>
      </c>
      <c r="Q3560">
        <v>0</v>
      </c>
      <c r="R3560">
        <f t="shared" si="387"/>
        <v>0</v>
      </c>
      <c r="S3560">
        <v>0</v>
      </c>
      <c r="T3560">
        <v>1984</v>
      </c>
      <c r="U3560">
        <v>0</v>
      </c>
      <c r="V3560">
        <f t="shared" si="388"/>
        <v>0</v>
      </c>
      <c r="W3560">
        <v>0</v>
      </c>
      <c r="X3560">
        <v>98052</v>
      </c>
      <c r="Y3560">
        <f t="shared" si="389"/>
        <v>0</v>
      </c>
      <c r="Z3560">
        <f t="shared" si="390"/>
        <v>1</v>
      </c>
      <c r="AA3560">
        <f t="shared" si="391"/>
        <v>0</v>
      </c>
      <c r="AB3560">
        <v>0</v>
      </c>
      <c r="AC3560">
        <v>1</v>
      </c>
      <c r="AD3560">
        <v>0</v>
      </c>
      <c r="AE3560">
        <v>47.638199999999998</v>
      </c>
      <c r="AF3560">
        <v>-122.11</v>
      </c>
      <c r="AG3560">
        <v>2160</v>
      </c>
      <c r="AH3560">
        <v>11424</v>
      </c>
    </row>
    <row r="3561" spans="1:34" x14ac:dyDescent="0.3">
      <c r="A3561">
        <v>6385900090</v>
      </c>
      <c r="B3561" t="s">
        <v>45</v>
      </c>
      <c r="C3561" s="1" t="str">
        <f t="shared" si="385"/>
        <v>2014</v>
      </c>
      <c r="D3561">
        <f t="shared" si="386"/>
        <v>0</v>
      </c>
      <c r="E3561">
        <v>0</v>
      </c>
      <c r="F3561">
        <v>277500</v>
      </c>
      <c r="G3561">
        <v>4</v>
      </c>
      <c r="H3561">
        <v>2.25</v>
      </c>
      <c r="I3561">
        <v>1660</v>
      </c>
      <c r="J3561">
        <v>7184</v>
      </c>
      <c r="K3561">
        <v>1</v>
      </c>
      <c r="L3561">
        <v>0</v>
      </c>
      <c r="M3561">
        <v>0</v>
      </c>
      <c r="N3561">
        <v>3</v>
      </c>
      <c r="O3561">
        <v>7</v>
      </c>
      <c r="P3561">
        <v>1110</v>
      </c>
      <c r="Q3561">
        <v>550</v>
      </c>
      <c r="R3561">
        <f t="shared" si="387"/>
        <v>1</v>
      </c>
      <c r="S3561">
        <v>1</v>
      </c>
      <c r="T3561">
        <v>1963</v>
      </c>
      <c r="U3561">
        <v>0</v>
      </c>
      <c r="V3561">
        <f t="shared" si="388"/>
        <v>0</v>
      </c>
      <c r="W3561">
        <v>0</v>
      </c>
      <c r="X3561">
        <v>98188</v>
      </c>
      <c r="Y3561">
        <f t="shared" si="389"/>
        <v>0</v>
      </c>
      <c r="Z3561">
        <f t="shared" si="390"/>
        <v>0</v>
      </c>
      <c r="AA3561">
        <f t="shared" si="391"/>
        <v>0</v>
      </c>
      <c r="AB3561">
        <v>0</v>
      </c>
      <c r="AC3561">
        <v>0</v>
      </c>
      <c r="AD3561">
        <v>0</v>
      </c>
      <c r="AE3561">
        <v>47.467799999999997</v>
      </c>
      <c r="AF3561">
        <v>-122.294</v>
      </c>
      <c r="AG3561">
        <v>1640</v>
      </c>
      <c r="AH3561">
        <v>7200</v>
      </c>
    </row>
    <row r="3562" spans="1:34" x14ac:dyDescent="0.3">
      <c r="A3562">
        <v>7229000025</v>
      </c>
      <c r="B3562" t="s">
        <v>58</v>
      </c>
      <c r="C3562" s="1" t="str">
        <f t="shared" si="385"/>
        <v>2014</v>
      </c>
      <c r="D3562">
        <f t="shared" si="386"/>
        <v>0</v>
      </c>
      <c r="E3562">
        <v>0</v>
      </c>
      <c r="F3562">
        <v>300000</v>
      </c>
      <c r="G3562">
        <v>4</v>
      </c>
      <c r="H3562">
        <v>3</v>
      </c>
      <c r="I3562">
        <v>2200</v>
      </c>
      <c r="J3562">
        <v>10800</v>
      </c>
      <c r="K3562">
        <v>1</v>
      </c>
      <c r="L3562">
        <v>0</v>
      </c>
      <c r="M3562">
        <v>0</v>
      </c>
      <c r="N3562">
        <v>3</v>
      </c>
      <c r="O3562">
        <v>6</v>
      </c>
      <c r="P3562">
        <v>2200</v>
      </c>
      <c r="Q3562">
        <v>0</v>
      </c>
      <c r="R3562">
        <f t="shared" si="387"/>
        <v>0</v>
      </c>
      <c r="S3562">
        <v>0</v>
      </c>
      <c r="T3562">
        <v>1960</v>
      </c>
      <c r="U3562">
        <v>0</v>
      </c>
      <c r="V3562">
        <f t="shared" si="388"/>
        <v>0</v>
      </c>
      <c r="W3562">
        <v>0</v>
      </c>
      <c r="X3562">
        <v>98058</v>
      </c>
      <c r="Y3562">
        <f t="shared" si="389"/>
        <v>0</v>
      </c>
      <c r="Z3562">
        <f t="shared" si="390"/>
        <v>1</v>
      </c>
      <c r="AA3562">
        <f t="shared" si="391"/>
        <v>0</v>
      </c>
      <c r="AB3562">
        <v>0</v>
      </c>
      <c r="AC3562">
        <v>1</v>
      </c>
      <c r="AD3562">
        <v>0</v>
      </c>
      <c r="AE3562">
        <v>47.447600000000001</v>
      </c>
      <c r="AF3562">
        <v>-122.169</v>
      </c>
      <c r="AG3562">
        <v>1430</v>
      </c>
      <c r="AH3562">
        <v>10800</v>
      </c>
    </row>
    <row r="3563" spans="1:34" x14ac:dyDescent="0.3">
      <c r="A3563">
        <v>6145602355</v>
      </c>
      <c r="B3563" t="s">
        <v>24</v>
      </c>
      <c r="C3563" s="1" t="str">
        <f t="shared" si="385"/>
        <v>2015</v>
      </c>
      <c r="D3563">
        <f t="shared" si="386"/>
        <v>1</v>
      </c>
      <c r="E3563">
        <v>1</v>
      </c>
      <c r="F3563">
        <v>325000</v>
      </c>
      <c r="G3563">
        <v>4</v>
      </c>
      <c r="H3563">
        <v>1</v>
      </c>
      <c r="I3563">
        <v>1640</v>
      </c>
      <c r="J3563">
        <v>3844</v>
      </c>
      <c r="K3563">
        <v>1.5</v>
      </c>
      <c r="L3563">
        <v>0</v>
      </c>
      <c r="M3563">
        <v>0</v>
      </c>
      <c r="N3563">
        <v>4</v>
      </c>
      <c r="O3563">
        <v>7</v>
      </c>
      <c r="P3563">
        <v>1460</v>
      </c>
      <c r="Q3563">
        <v>180</v>
      </c>
      <c r="R3563">
        <f t="shared" si="387"/>
        <v>1</v>
      </c>
      <c r="S3563">
        <v>1</v>
      </c>
      <c r="T3563">
        <v>1928</v>
      </c>
      <c r="U3563">
        <v>0</v>
      </c>
      <c r="V3563">
        <f t="shared" si="388"/>
        <v>0</v>
      </c>
      <c r="W3563">
        <v>0</v>
      </c>
      <c r="X3563">
        <v>98133</v>
      </c>
      <c r="Y3563">
        <f t="shared" si="389"/>
        <v>0</v>
      </c>
      <c r="Z3563">
        <f t="shared" si="390"/>
        <v>0</v>
      </c>
      <c r="AA3563">
        <f t="shared" si="391"/>
        <v>1</v>
      </c>
      <c r="AB3563">
        <v>0</v>
      </c>
      <c r="AC3563">
        <v>0</v>
      </c>
      <c r="AD3563">
        <v>1</v>
      </c>
      <c r="AE3563">
        <v>47.701700000000002</v>
      </c>
      <c r="AF3563">
        <v>-122.354</v>
      </c>
      <c r="AG3563">
        <v>1230</v>
      </c>
      <c r="AH3563">
        <v>3844</v>
      </c>
    </row>
    <row r="3564" spans="1:34" x14ac:dyDescent="0.3">
      <c r="A3564">
        <v>3600057</v>
      </c>
      <c r="B3564" t="s">
        <v>244</v>
      </c>
      <c r="C3564" s="1" t="str">
        <f t="shared" si="385"/>
        <v>2015</v>
      </c>
      <c r="D3564">
        <f t="shared" si="386"/>
        <v>1</v>
      </c>
      <c r="E3564">
        <v>1</v>
      </c>
      <c r="F3564">
        <v>402500</v>
      </c>
      <c r="G3564">
        <v>4</v>
      </c>
      <c r="H3564">
        <v>2</v>
      </c>
      <c r="I3564">
        <v>1650</v>
      </c>
      <c r="J3564">
        <v>3504</v>
      </c>
      <c r="K3564">
        <v>1</v>
      </c>
      <c r="L3564">
        <v>0</v>
      </c>
      <c r="M3564">
        <v>0</v>
      </c>
      <c r="N3564">
        <v>3</v>
      </c>
      <c r="O3564">
        <v>7</v>
      </c>
      <c r="P3564">
        <v>760</v>
      </c>
      <c r="Q3564">
        <v>890</v>
      </c>
      <c r="R3564">
        <f t="shared" si="387"/>
        <v>1</v>
      </c>
      <c r="S3564">
        <v>1</v>
      </c>
      <c r="T3564">
        <v>1951</v>
      </c>
      <c r="U3564">
        <v>2013</v>
      </c>
      <c r="V3564">
        <f t="shared" si="388"/>
        <v>1</v>
      </c>
      <c r="W3564">
        <v>1</v>
      </c>
      <c r="X3564">
        <v>98144</v>
      </c>
      <c r="Y3564">
        <f t="shared" si="389"/>
        <v>0</v>
      </c>
      <c r="Z3564">
        <f t="shared" si="390"/>
        <v>0</v>
      </c>
      <c r="AA3564">
        <f t="shared" si="391"/>
        <v>1</v>
      </c>
      <c r="AB3564">
        <v>0</v>
      </c>
      <c r="AC3564">
        <v>0</v>
      </c>
      <c r="AD3564">
        <v>1</v>
      </c>
      <c r="AE3564">
        <v>47.580300000000001</v>
      </c>
      <c r="AF3564">
        <v>-122.294</v>
      </c>
      <c r="AG3564">
        <v>1480</v>
      </c>
      <c r="AH3564">
        <v>3504</v>
      </c>
    </row>
    <row r="3565" spans="1:34" x14ac:dyDescent="0.3">
      <c r="A3565">
        <v>4040200490</v>
      </c>
      <c r="B3565" t="s">
        <v>137</v>
      </c>
      <c r="C3565" s="1" t="str">
        <f t="shared" si="385"/>
        <v>2014</v>
      </c>
      <c r="D3565">
        <f t="shared" si="386"/>
        <v>0</v>
      </c>
      <c r="E3565">
        <v>0</v>
      </c>
      <c r="F3565">
        <v>461000</v>
      </c>
      <c r="G3565">
        <v>3</v>
      </c>
      <c r="H3565">
        <v>1.75</v>
      </c>
      <c r="I3565">
        <v>1420</v>
      </c>
      <c r="J3565">
        <v>5170</v>
      </c>
      <c r="K3565">
        <v>1</v>
      </c>
      <c r="L3565">
        <v>0</v>
      </c>
      <c r="M3565">
        <v>0</v>
      </c>
      <c r="N3565">
        <v>4</v>
      </c>
      <c r="O3565">
        <v>7</v>
      </c>
      <c r="P3565">
        <v>1420</v>
      </c>
      <c r="Q3565">
        <v>0</v>
      </c>
      <c r="R3565">
        <f t="shared" si="387"/>
        <v>0</v>
      </c>
      <c r="S3565">
        <v>0</v>
      </c>
      <c r="T3565">
        <v>1963</v>
      </c>
      <c r="U3565">
        <v>0</v>
      </c>
      <c r="V3565">
        <f t="shared" si="388"/>
        <v>0</v>
      </c>
      <c r="W3565">
        <v>0</v>
      </c>
      <c r="X3565">
        <v>98007</v>
      </c>
      <c r="Y3565">
        <f t="shared" si="389"/>
        <v>1</v>
      </c>
      <c r="Z3565">
        <f t="shared" si="390"/>
        <v>0</v>
      </c>
      <c r="AA3565">
        <f t="shared" si="391"/>
        <v>0</v>
      </c>
      <c r="AB3565">
        <v>1</v>
      </c>
      <c r="AC3565">
        <v>0</v>
      </c>
      <c r="AD3565">
        <v>0</v>
      </c>
      <c r="AE3565">
        <v>47.615099999999998</v>
      </c>
      <c r="AF3565">
        <v>-122.145</v>
      </c>
      <c r="AG3565">
        <v>2250</v>
      </c>
      <c r="AH3565">
        <v>7700</v>
      </c>
    </row>
    <row r="3566" spans="1:34" x14ac:dyDescent="0.3">
      <c r="A3566">
        <v>2919201095</v>
      </c>
      <c r="B3566" t="s">
        <v>306</v>
      </c>
      <c r="C3566" s="1" t="str">
        <f t="shared" si="385"/>
        <v>2015</v>
      </c>
      <c r="D3566">
        <f t="shared" si="386"/>
        <v>1</v>
      </c>
      <c r="E3566">
        <v>1</v>
      </c>
      <c r="F3566">
        <v>540000</v>
      </c>
      <c r="G3566">
        <v>3</v>
      </c>
      <c r="H3566">
        <v>1</v>
      </c>
      <c r="I3566">
        <v>1270</v>
      </c>
      <c r="J3566">
        <v>3840</v>
      </c>
      <c r="K3566">
        <v>1.5</v>
      </c>
      <c r="L3566">
        <v>0</v>
      </c>
      <c r="M3566">
        <v>0</v>
      </c>
      <c r="N3566">
        <v>3</v>
      </c>
      <c r="O3566">
        <v>7</v>
      </c>
      <c r="P3566">
        <v>1270</v>
      </c>
      <c r="Q3566">
        <v>0</v>
      </c>
      <c r="R3566">
        <f t="shared" si="387"/>
        <v>0</v>
      </c>
      <c r="S3566">
        <v>0</v>
      </c>
      <c r="T3566">
        <v>1926</v>
      </c>
      <c r="U3566">
        <v>0</v>
      </c>
      <c r="V3566">
        <f t="shared" si="388"/>
        <v>0</v>
      </c>
      <c r="W3566">
        <v>0</v>
      </c>
      <c r="X3566">
        <v>98103</v>
      </c>
      <c r="Y3566">
        <f t="shared" si="389"/>
        <v>0</v>
      </c>
      <c r="Z3566">
        <f t="shared" si="390"/>
        <v>0</v>
      </c>
      <c r="AA3566">
        <f t="shared" si="391"/>
        <v>1</v>
      </c>
      <c r="AB3566">
        <v>0</v>
      </c>
      <c r="AC3566">
        <v>0</v>
      </c>
      <c r="AD3566">
        <v>1</v>
      </c>
      <c r="AE3566">
        <v>47.689599999999999</v>
      </c>
      <c r="AF3566">
        <v>-122.357</v>
      </c>
      <c r="AG3566">
        <v>1270</v>
      </c>
      <c r="AH3566">
        <v>4175</v>
      </c>
    </row>
    <row r="3567" spans="1:34" x14ac:dyDescent="0.3">
      <c r="A3567">
        <v>5248800625</v>
      </c>
      <c r="B3567" t="s">
        <v>88</v>
      </c>
      <c r="C3567" s="1" t="str">
        <f t="shared" si="385"/>
        <v>2015</v>
      </c>
      <c r="D3567">
        <f t="shared" si="386"/>
        <v>1</v>
      </c>
      <c r="E3567">
        <v>1</v>
      </c>
      <c r="F3567">
        <v>385000</v>
      </c>
      <c r="G3567">
        <v>3</v>
      </c>
      <c r="H3567">
        <v>1</v>
      </c>
      <c r="I3567">
        <v>1070</v>
      </c>
      <c r="J3567">
        <v>4000</v>
      </c>
      <c r="K3567">
        <v>1</v>
      </c>
      <c r="L3567">
        <v>0</v>
      </c>
      <c r="M3567">
        <v>0</v>
      </c>
      <c r="N3567">
        <v>4</v>
      </c>
      <c r="O3567">
        <v>7</v>
      </c>
      <c r="P3567">
        <v>1070</v>
      </c>
      <c r="Q3567">
        <v>0</v>
      </c>
      <c r="R3567">
        <f t="shared" si="387"/>
        <v>0</v>
      </c>
      <c r="S3567">
        <v>0</v>
      </c>
      <c r="T3567">
        <v>1971</v>
      </c>
      <c r="U3567">
        <v>0</v>
      </c>
      <c r="V3567">
        <f t="shared" si="388"/>
        <v>0</v>
      </c>
      <c r="W3567">
        <v>0</v>
      </c>
      <c r="X3567">
        <v>98108</v>
      </c>
      <c r="Y3567">
        <f t="shared" si="389"/>
        <v>0</v>
      </c>
      <c r="Z3567">
        <f t="shared" si="390"/>
        <v>0</v>
      </c>
      <c r="AA3567">
        <f t="shared" si="391"/>
        <v>1</v>
      </c>
      <c r="AB3567">
        <v>0</v>
      </c>
      <c r="AC3567">
        <v>0</v>
      </c>
      <c r="AD3567">
        <v>1</v>
      </c>
      <c r="AE3567">
        <v>47.552900000000001</v>
      </c>
      <c r="AF3567">
        <v>-122.30500000000001</v>
      </c>
      <c r="AG3567">
        <v>1090</v>
      </c>
      <c r="AH3567">
        <v>4000</v>
      </c>
    </row>
    <row r="3568" spans="1:34" x14ac:dyDescent="0.3">
      <c r="A3568">
        <v>1257201295</v>
      </c>
      <c r="B3568" t="s">
        <v>131</v>
      </c>
      <c r="C3568" s="1" t="str">
        <f t="shared" si="385"/>
        <v>2014</v>
      </c>
      <c r="D3568">
        <f t="shared" si="386"/>
        <v>0</v>
      </c>
      <c r="E3568">
        <v>0</v>
      </c>
      <c r="F3568">
        <v>480000</v>
      </c>
      <c r="G3568">
        <v>2</v>
      </c>
      <c r="H3568">
        <v>1</v>
      </c>
      <c r="I3568">
        <v>1060</v>
      </c>
      <c r="J3568">
        <v>3040</v>
      </c>
      <c r="K3568">
        <v>1</v>
      </c>
      <c r="L3568">
        <v>0</v>
      </c>
      <c r="M3568">
        <v>0</v>
      </c>
      <c r="N3568">
        <v>3</v>
      </c>
      <c r="O3568">
        <v>7</v>
      </c>
      <c r="P3568">
        <v>860</v>
      </c>
      <c r="Q3568">
        <v>200</v>
      </c>
      <c r="R3568">
        <f t="shared" si="387"/>
        <v>1</v>
      </c>
      <c r="S3568">
        <v>1</v>
      </c>
      <c r="T3568">
        <v>1924</v>
      </c>
      <c r="U3568">
        <v>0</v>
      </c>
      <c r="V3568">
        <f t="shared" si="388"/>
        <v>0</v>
      </c>
      <c r="W3568">
        <v>0</v>
      </c>
      <c r="X3568">
        <v>98103</v>
      </c>
      <c r="Y3568">
        <f t="shared" si="389"/>
        <v>0</v>
      </c>
      <c r="Z3568">
        <f t="shared" si="390"/>
        <v>0</v>
      </c>
      <c r="AA3568">
        <f t="shared" si="391"/>
        <v>1</v>
      </c>
      <c r="AB3568">
        <v>0</v>
      </c>
      <c r="AC3568">
        <v>0</v>
      </c>
      <c r="AD3568">
        <v>1</v>
      </c>
      <c r="AE3568">
        <v>47.672499999999999</v>
      </c>
      <c r="AF3568">
        <v>-122.32899999999999</v>
      </c>
      <c r="AG3568">
        <v>1470</v>
      </c>
      <c r="AH3568">
        <v>3814</v>
      </c>
    </row>
    <row r="3569" spans="1:34" x14ac:dyDescent="0.3">
      <c r="A3569">
        <v>3342700371</v>
      </c>
      <c r="B3569" t="s">
        <v>91</v>
      </c>
      <c r="C3569" s="1" t="str">
        <f t="shared" si="385"/>
        <v>2014</v>
      </c>
      <c r="D3569">
        <f t="shared" si="386"/>
        <v>0</v>
      </c>
      <c r="E3569">
        <v>0</v>
      </c>
      <c r="F3569">
        <v>539950</v>
      </c>
      <c r="G3569">
        <v>3</v>
      </c>
      <c r="H3569">
        <v>2.25</v>
      </c>
      <c r="I3569">
        <v>2190</v>
      </c>
      <c r="J3569">
        <v>7149</v>
      </c>
      <c r="K3569">
        <v>1</v>
      </c>
      <c r="L3569">
        <v>0</v>
      </c>
      <c r="M3569">
        <v>1</v>
      </c>
      <c r="N3569">
        <v>4</v>
      </c>
      <c r="O3569">
        <v>8</v>
      </c>
      <c r="P3569">
        <v>1240</v>
      </c>
      <c r="Q3569">
        <v>950</v>
      </c>
      <c r="R3569">
        <f t="shared" si="387"/>
        <v>1</v>
      </c>
      <c r="S3569">
        <v>1</v>
      </c>
      <c r="T3569">
        <v>1963</v>
      </c>
      <c r="U3569">
        <v>0</v>
      </c>
      <c r="V3569">
        <f t="shared" si="388"/>
        <v>0</v>
      </c>
      <c r="W3569">
        <v>0</v>
      </c>
      <c r="X3569">
        <v>98056</v>
      </c>
      <c r="Y3569">
        <f t="shared" si="389"/>
        <v>0</v>
      </c>
      <c r="Z3569">
        <f t="shared" si="390"/>
        <v>1</v>
      </c>
      <c r="AA3569">
        <f t="shared" si="391"/>
        <v>0</v>
      </c>
      <c r="AB3569">
        <v>0</v>
      </c>
      <c r="AC3569">
        <v>1</v>
      </c>
      <c r="AD3569">
        <v>0</v>
      </c>
      <c r="AE3569">
        <v>47.524299999999997</v>
      </c>
      <c r="AF3569">
        <v>-122.20399999999999</v>
      </c>
      <c r="AG3569">
        <v>3500</v>
      </c>
      <c r="AH3569">
        <v>7149</v>
      </c>
    </row>
    <row r="3570" spans="1:34" x14ac:dyDescent="0.3">
      <c r="A3570">
        <v>1724079013</v>
      </c>
      <c r="B3570" t="s">
        <v>61</v>
      </c>
      <c r="C3570" s="1" t="str">
        <f t="shared" si="385"/>
        <v>2014</v>
      </c>
      <c r="D3570">
        <f t="shared" si="386"/>
        <v>0</v>
      </c>
      <c r="E3570">
        <v>0</v>
      </c>
      <c r="F3570">
        <v>529000</v>
      </c>
      <c r="G3570">
        <v>3</v>
      </c>
      <c r="H3570">
        <v>2.25</v>
      </c>
      <c r="I3570">
        <v>1940</v>
      </c>
      <c r="J3570">
        <v>217800</v>
      </c>
      <c r="K3570">
        <v>2</v>
      </c>
      <c r="L3570">
        <v>0</v>
      </c>
      <c r="M3570">
        <v>0</v>
      </c>
      <c r="N3570">
        <v>3</v>
      </c>
      <c r="O3570">
        <v>9</v>
      </c>
      <c r="P3570">
        <v>1940</v>
      </c>
      <c r="Q3570">
        <v>0</v>
      </c>
      <c r="R3570">
        <f t="shared" si="387"/>
        <v>0</v>
      </c>
      <c r="S3570">
        <v>0</v>
      </c>
      <c r="T3570">
        <v>1990</v>
      </c>
      <c r="U3570">
        <v>0</v>
      </c>
      <c r="V3570">
        <f t="shared" si="388"/>
        <v>0</v>
      </c>
      <c r="W3570">
        <v>0</v>
      </c>
      <c r="X3570">
        <v>98024</v>
      </c>
      <c r="Y3570">
        <f t="shared" si="389"/>
        <v>1</v>
      </c>
      <c r="Z3570">
        <f t="shared" si="390"/>
        <v>0</v>
      </c>
      <c r="AA3570">
        <f t="shared" si="391"/>
        <v>0</v>
      </c>
      <c r="AB3570">
        <v>1</v>
      </c>
      <c r="AC3570">
        <v>0</v>
      </c>
      <c r="AD3570">
        <v>0</v>
      </c>
      <c r="AE3570">
        <v>47.563600000000001</v>
      </c>
      <c r="AF3570">
        <v>-121.932</v>
      </c>
      <c r="AG3570">
        <v>2580</v>
      </c>
      <c r="AH3570">
        <v>83558</v>
      </c>
    </row>
    <row r="3571" spans="1:34" x14ac:dyDescent="0.3">
      <c r="A3571">
        <v>2770606822</v>
      </c>
      <c r="B3571" t="s">
        <v>137</v>
      </c>
      <c r="C3571" s="1" t="str">
        <f t="shared" si="385"/>
        <v>2014</v>
      </c>
      <c r="D3571">
        <f t="shared" si="386"/>
        <v>0</v>
      </c>
      <c r="E3571">
        <v>0</v>
      </c>
      <c r="F3571">
        <v>417000</v>
      </c>
      <c r="G3571">
        <v>3</v>
      </c>
      <c r="H3571">
        <v>2.5</v>
      </c>
      <c r="I3571">
        <v>1300</v>
      </c>
      <c r="J3571">
        <v>877</v>
      </c>
      <c r="K3571">
        <v>2</v>
      </c>
      <c r="L3571">
        <v>0</v>
      </c>
      <c r="M3571">
        <v>0</v>
      </c>
      <c r="N3571">
        <v>3</v>
      </c>
      <c r="O3571">
        <v>7</v>
      </c>
      <c r="P3571">
        <v>1060</v>
      </c>
      <c r="Q3571">
        <v>240</v>
      </c>
      <c r="R3571">
        <f t="shared" si="387"/>
        <v>1</v>
      </c>
      <c r="S3571">
        <v>1</v>
      </c>
      <c r="T3571">
        <v>2008</v>
      </c>
      <c r="U3571">
        <v>0</v>
      </c>
      <c r="V3571">
        <f t="shared" si="388"/>
        <v>0</v>
      </c>
      <c r="W3571">
        <v>0</v>
      </c>
      <c r="X3571">
        <v>98199</v>
      </c>
      <c r="Y3571">
        <f t="shared" si="389"/>
        <v>0</v>
      </c>
      <c r="Z3571">
        <f t="shared" si="390"/>
        <v>0</v>
      </c>
      <c r="AA3571">
        <f t="shared" si="391"/>
        <v>0</v>
      </c>
      <c r="AB3571">
        <v>0</v>
      </c>
      <c r="AC3571">
        <v>0</v>
      </c>
      <c r="AD3571">
        <v>0</v>
      </c>
      <c r="AE3571">
        <v>47.659100000000002</v>
      </c>
      <c r="AF3571">
        <v>-122.392</v>
      </c>
      <c r="AG3571">
        <v>1320</v>
      </c>
      <c r="AH3571">
        <v>1414</v>
      </c>
    </row>
    <row r="3572" spans="1:34" x14ac:dyDescent="0.3">
      <c r="A3572">
        <v>5706201930</v>
      </c>
      <c r="B3572" t="s">
        <v>67</v>
      </c>
      <c r="C3572" s="1" t="str">
        <f t="shared" si="385"/>
        <v>2015</v>
      </c>
      <c r="D3572">
        <f t="shared" si="386"/>
        <v>1</v>
      </c>
      <c r="E3572">
        <v>1</v>
      </c>
      <c r="F3572">
        <v>405000</v>
      </c>
      <c r="G3572">
        <v>3</v>
      </c>
      <c r="H3572">
        <v>1.5</v>
      </c>
      <c r="I3572">
        <v>1330</v>
      </c>
      <c r="J3572">
        <v>12500</v>
      </c>
      <c r="K3572">
        <v>1</v>
      </c>
      <c r="L3572">
        <v>0</v>
      </c>
      <c r="M3572">
        <v>0</v>
      </c>
      <c r="N3572">
        <v>3</v>
      </c>
      <c r="O3572">
        <v>7</v>
      </c>
      <c r="P3572">
        <v>1330</v>
      </c>
      <c r="Q3572">
        <v>0</v>
      </c>
      <c r="R3572">
        <f t="shared" si="387"/>
        <v>0</v>
      </c>
      <c r="S3572">
        <v>0</v>
      </c>
      <c r="T3572">
        <v>1966</v>
      </c>
      <c r="U3572">
        <v>0</v>
      </c>
      <c r="V3572">
        <f t="shared" si="388"/>
        <v>0</v>
      </c>
      <c r="W3572">
        <v>0</v>
      </c>
      <c r="X3572">
        <v>98027</v>
      </c>
      <c r="Y3572">
        <f t="shared" si="389"/>
        <v>1</v>
      </c>
      <c r="Z3572">
        <f t="shared" si="390"/>
        <v>0</v>
      </c>
      <c r="AA3572">
        <f t="shared" si="391"/>
        <v>0</v>
      </c>
      <c r="AB3572">
        <v>1</v>
      </c>
      <c r="AC3572">
        <v>0</v>
      </c>
      <c r="AD3572">
        <v>0</v>
      </c>
      <c r="AE3572">
        <v>47.526299999999999</v>
      </c>
      <c r="AF3572">
        <v>-122.051</v>
      </c>
      <c r="AG3572">
        <v>2310</v>
      </c>
      <c r="AH3572">
        <v>12500</v>
      </c>
    </row>
    <row r="3573" spans="1:34" x14ac:dyDescent="0.3">
      <c r="A3573">
        <v>8731800300</v>
      </c>
      <c r="B3573" t="s">
        <v>114</v>
      </c>
      <c r="C3573" s="1" t="str">
        <f t="shared" si="385"/>
        <v>2014</v>
      </c>
      <c r="D3573">
        <f t="shared" si="386"/>
        <v>0</v>
      </c>
      <c r="E3573">
        <v>0</v>
      </c>
      <c r="F3573">
        <v>299000</v>
      </c>
      <c r="G3573">
        <v>3</v>
      </c>
      <c r="H3573">
        <v>2.25</v>
      </c>
      <c r="I3573">
        <v>1940</v>
      </c>
      <c r="J3573">
        <v>9100</v>
      </c>
      <c r="K3573">
        <v>1</v>
      </c>
      <c r="L3573">
        <v>0</v>
      </c>
      <c r="M3573">
        <v>0</v>
      </c>
      <c r="N3573">
        <v>4</v>
      </c>
      <c r="O3573">
        <v>8</v>
      </c>
      <c r="P3573">
        <v>1630</v>
      </c>
      <c r="Q3573">
        <v>310</v>
      </c>
      <c r="R3573">
        <f t="shared" si="387"/>
        <v>1</v>
      </c>
      <c r="S3573">
        <v>1</v>
      </c>
      <c r="T3573">
        <v>1966</v>
      </c>
      <c r="U3573">
        <v>0</v>
      </c>
      <c r="V3573">
        <f t="shared" si="388"/>
        <v>0</v>
      </c>
      <c r="W3573">
        <v>0</v>
      </c>
      <c r="X3573">
        <v>98023</v>
      </c>
      <c r="Y3573">
        <f t="shared" si="389"/>
        <v>1</v>
      </c>
      <c r="Z3573">
        <f t="shared" si="390"/>
        <v>0</v>
      </c>
      <c r="AA3573">
        <f t="shared" si="391"/>
        <v>0</v>
      </c>
      <c r="AB3573">
        <v>1</v>
      </c>
      <c r="AC3573">
        <v>0</v>
      </c>
      <c r="AD3573">
        <v>0</v>
      </c>
      <c r="AE3573">
        <v>47.313299999999998</v>
      </c>
      <c r="AF3573">
        <v>-122.364</v>
      </c>
      <c r="AG3573">
        <v>2080</v>
      </c>
      <c r="AH3573">
        <v>9100</v>
      </c>
    </row>
    <row r="3574" spans="1:34" x14ac:dyDescent="0.3">
      <c r="A3574">
        <v>3751600457</v>
      </c>
      <c r="B3574" t="s">
        <v>128</v>
      </c>
      <c r="C3574" s="1" t="str">
        <f t="shared" si="385"/>
        <v>2014</v>
      </c>
      <c r="D3574">
        <f t="shared" si="386"/>
        <v>0</v>
      </c>
      <c r="E3574">
        <v>0</v>
      </c>
      <c r="F3574">
        <v>299000</v>
      </c>
      <c r="G3574">
        <v>3</v>
      </c>
      <c r="H3574">
        <v>1.75</v>
      </c>
      <c r="I3574">
        <v>2100</v>
      </c>
      <c r="J3574">
        <v>15480</v>
      </c>
      <c r="K3574">
        <v>1</v>
      </c>
      <c r="L3574">
        <v>0</v>
      </c>
      <c r="M3574">
        <v>0</v>
      </c>
      <c r="N3574">
        <v>3</v>
      </c>
      <c r="O3574">
        <v>7</v>
      </c>
      <c r="P3574">
        <v>2100</v>
      </c>
      <c r="Q3574">
        <v>0</v>
      </c>
      <c r="R3574">
        <f t="shared" si="387"/>
        <v>0</v>
      </c>
      <c r="S3574">
        <v>0</v>
      </c>
      <c r="T3574">
        <v>1983</v>
      </c>
      <c r="U3574">
        <v>0</v>
      </c>
      <c r="V3574">
        <f t="shared" si="388"/>
        <v>0</v>
      </c>
      <c r="W3574">
        <v>0</v>
      </c>
      <c r="X3574">
        <v>98001</v>
      </c>
      <c r="Y3574">
        <f t="shared" si="389"/>
        <v>1</v>
      </c>
      <c r="Z3574">
        <f t="shared" si="390"/>
        <v>0</v>
      </c>
      <c r="AA3574">
        <f t="shared" si="391"/>
        <v>0</v>
      </c>
      <c r="AB3574">
        <v>1</v>
      </c>
      <c r="AC3574">
        <v>0</v>
      </c>
      <c r="AD3574">
        <v>0</v>
      </c>
      <c r="AE3574">
        <v>47.292400000000001</v>
      </c>
      <c r="AF3574">
        <v>-122.271</v>
      </c>
      <c r="AG3574">
        <v>1330</v>
      </c>
      <c r="AH3574">
        <v>15657</v>
      </c>
    </row>
    <row r="3575" spans="1:34" x14ac:dyDescent="0.3">
      <c r="A3575">
        <v>9169100214</v>
      </c>
      <c r="B3575" t="s">
        <v>40</v>
      </c>
      <c r="C3575" s="1" t="str">
        <f t="shared" si="385"/>
        <v>2014</v>
      </c>
      <c r="D3575">
        <f t="shared" si="386"/>
        <v>0</v>
      </c>
      <c r="E3575">
        <v>0</v>
      </c>
      <c r="F3575">
        <v>372220</v>
      </c>
      <c r="G3575">
        <v>3</v>
      </c>
      <c r="H3575">
        <v>1</v>
      </c>
      <c r="I3575">
        <v>1290</v>
      </c>
      <c r="J3575">
        <v>5500</v>
      </c>
      <c r="K3575">
        <v>1</v>
      </c>
      <c r="L3575">
        <v>0</v>
      </c>
      <c r="M3575">
        <v>0</v>
      </c>
      <c r="N3575">
        <v>3</v>
      </c>
      <c r="O3575">
        <v>7</v>
      </c>
      <c r="P3575">
        <v>980</v>
      </c>
      <c r="Q3575">
        <v>310</v>
      </c>
      <c r="R3575">
        <f t="shared" si="387"/>
        <v>1</v>
      </c>
      <c r="S3575">
        <v>1</v>
      </c>
      <c r="T3575">
        <v>1951</v>
      </c>
      <c r="U3575">
        <v>0</v>
      </c>
      <c r="V3575">
        <f t="shared" si="388"/>
        <v>0</v>
      </c>
      <c r="W3575">
        <v>0</v>
      </c>
      <c r="X3575">
        <v>98136</v>
      </c>
      <c r="Y3575">
        <f t="shared" si="389"/>
        <v>0</v>
      </c>
      <c r="Z3575">
        <f t="shared" si="390"/>
        <v>0</v>
      </c>
      <c r="AA3575">
        <f t="shared" si="391"/>
        <v>1</v>
      </c>
      <c r="AB3575">
        <v>0</v>
      </c>
      <c r="AC3575">
        <v>0</v>
      </c>
      <c r="AD3575">
        <v>1</v>
      </c>
      <c r="AE3575">
        <v>47.526600000000002</v>
      </c>
      <c r="AF3575">
        <v>-122.392</v>
      </c>
      <c r="AG3575">
        <v>1680</v>
      </c>
      <c r="AH3575">
        <v>5000</v>
      </c>
    </row>
    <row r="3576" spans="1:34" x14ac:dyDescent="0.3">
      <c r="A3576">
        <v>809000820</v>
      </c>
      <c r="B3576" t="s">
        <v>101</v>
      </c>
      <c r="C3576" s="1" t="str">
        <f t="shared" si="385"/>
        <v>2014</v>
      </c>
      <c r="D3576">
        <f t="shared" si="386"/>
        <v>0</v>
      </c>
      <c r="E3576">
        <v>0</v>
      </c>
      <c r="F3576">
        <v>494400</v>
      </c>
      <c r="G3576">
        <v>2</v>
      </c>
      <c r="H3576">
        <v>1.75</v>
      </c>
      <c r="I3576">
        <v>1560</v>
      </c>
      <c r="J3576">
        <v>1750</v>
      </c>
      <c r="K3576">
        <v>1</v>
      </c>
      <c r="L3576">
        <v>0</v>
      </c>
      <c r="M3576">
        <v>0</v>
      </c>
      <c r="N3576">
        <v>4</v>
      </c>
      <c r="O3576">
        <v>6</v>
      </c>
      <c r="P3576">
        <v>780</v>
      </c>
      <c r="Q3576">
        <v>780</v>
      </c>
      <c r="R3576">
        <f t="shared" si="387"/>
        <v>1</v>
      </c>
      <c r="S3576">
        <v>1</v>
      </c>
      <c r="T3576">
        <v>1904</v>
      </c>
      <c r="U3576">
        <v>0</v>
      </c>
      <c r="V3576">
        <f t="shared" si="388"/>
        <v>0</v>
      </c>
      <c r="W3576">
        <v>0</v>
      </c>
      <c r="X3576">
        <v>98109</v>
      </c>
      <c r="Y3576">
        <f t="shared" si="389"/>
        <v>0</v>
      </c>
      <c r="Z3576">
        <f t="shared" si="390"/>
        <v>0</v>
      </c>
      <c r="AA3576">
        <f t="shared" si="391"/>
        <v>1</v>
      </c>
      <c r="AB3576">
        <v>0</v>
      </c>
      <c r="AC3576">
        <v>0</v>
      </c>
      <c r="AD3576">
        <v>1</v>
      </c>
      <c r="AE3576">
        <v>47.634700000000002</v>
      </c>
      <c r="AF3576">
        <v>-122.355</v>
      </c>
      <c r="AG3576">
        <v>1850</v>
      </c>
      <c r="AH3576">
        <v>3600</v>
      </c>
    </row>
    <row r="3577" spans="1:34" x14ac:dyDescent="0.3">
      <c r="A3577">
        <v>9460000110</v>
      </c>
      <c r="B3577" t="s">
        <v>111</v>
      </c>
      <c r="C3577" s="1" t="str">
        <f t="shared" si="385"/>
        <v>2014</v>
      </c>
      <c r="D3577">
        <f t="shared" si="386"/>
        <v>0</v>
      </c>
      <c r="E3577">
        <v>0</v>
      </c>
      <c r="F3577">
        <v>280000</v>
      </c>
      <c r="G3577">
        <v>3</v>
      </c>
      <c r="H3577">
        <v>1.75</v>
      </c>
      <c r="I3577">
        <v>2630</v>
      </c>
      <c r="J3577">
        <v>6500</v>
      </c>
      <c r="K3577">
        <v>1</v>
      </c>
      <c r="L3577">
        <v>0</v>
      </c>
      <c r="M3577">
        <v>0</v>
      </c>
      <c r="N3577">
        <v>3</v>
      </c>
      <c r="O3577">
        <v>7</v>
      </c>
      <c r="P3577">
        <v>1330</v>
      </c>
      <c r="Q3577">
        <v>1300</v>
      </c>
      <c r="R3577">
        <f t="shared" si="387"/>
        <v>1</v>
      </c>
      <c r="S3577">
        <v>1</v>
      </c>
      <c r="T3577">
        <v>1958</v>
      </c>
      <c r="U3577">
        <v>0</v>
      </c>
      <c r="V3577">
        <f t="shared" si="388"/>
        <v>0</v>
      </c>
      <c r="W3577">
        <v>0</v>
      </c>
      <c r="X3577">
        <v>98055</v>
      </c>
      <c r="Y3577">
        <f t="shared" si="389"/>
        <v>0</v>
      </c>
      <c r="Z3577">
        <f t="shared" si="390"/>
        <v>1</v>
      </c>
      <c r="AA3577">
        <f t="shared" si="391"/>
        <v>0</v>
      </c>
      <c r="AB3577">
        <v>0</v>
      </c>
      <c r="AC3577">
        <v>1</v>
      </c>
      <c r="AD3577">
        <v>0</v>
      </c>
      <c r="AE3577">
        <v>47.4878</v>
      </c>
      <c r="AF3577">
        <v>-122.221</v>
      </c>
      <c r="AG3577">
        <v>2520</v>
      </c>
      <c r="AH3577">
        <v>6500</v>
      </c>
    </row>
    <row r="3578" spans="1:34" x14ac:dyDescent="0.3">
      <c r="A3578">
        <v>7888780090</v>
      </c>
      <c r="B3578" t="s">
        <v>118</v>
      </c>
      <c r="C3578" s="1" t="str">
        <f t="shared" si="385"/>
        <v>2014</v>
      </c>
      <c r="D3578">
        <f t="shared" si="386"/>
        <v>0</v>
      </c>
      <c r="E3578">
        <v>0</v>
      </c>
      <c r="F3578">
        <v>277950</v>
      </c>
      <c r="G3578">
        <v>3</v>
      </c>
      <c r="H3578">
        <v>2.5</v>
      </c>
      <c r="I3578">
        <v>2100</v>
      </c>
      <c r="J3578">
        <v>6021</v>
      </c>
      <c r="K3578">
        <v>2</v>
      </c>
      <c r="L3578">
        <v>0</v>
      </c>
      <c r="M3578">
        <v>0</v>
      </c>
      <c r="N3578">
        <v>3</v>
      </c>
      <c r="O3578">
        <v>7</v>
      </c>
      <c r="P3578">
        <v>2100</v>
      </c>
      <c r="Q3578">
        <v>0</v>
      </c>
      <c r="R3578">
        <f t="shared" si="387"/>
        <v>0</v>
      </c>
      <c r="S3578">
        <v>0</v>
      </c>
      <c r="T3578">
        <v>1992</v>
      </c>
      <c r="U3578">
        <v>0</v>
      </c>
      <c r="V3578">
        <f t="shared" si="388"/>
        <v>0</v>
      </c>
      <c r="W3578">
        <v>0</v>
      </c>
      <c r="X3578">
        <v>98023</v>
      </c>
      <c r="Y3578">
        <f t="shared" si="389"/>
        <v>1</v>
      </c>
      <c r="Z3578">
        <f t="shared" si="390"/>
        <v>0</v>
      </c>
      <c r="AA3578">
        <f t="shared" si="391"/>
        <v>0</v>
      </c>
      <c r="AB3578">
        <v>1</v>
      </c>
      <c r="AC3578">
        <v>0</v>
      </c>
      <c r="AD3578">
        <v>0</v>
      </c>
      <c r="AE3578">
        <v>47.291699999999999</v>
      </c>
      <c r="AF3578">
        <v>-122.375</v>
      </c>
      <c r="AG3578">
        <v>2091</v>
      </c>
      <c r="AH3578">
        <v>7547</v>
      </c>
    </row>
    <row r="3579" spans="1:34" x14ac:dyDescent="0.3">
      <c r="A3579">
        <v>2423059067</v>
      </c>
      <c r="B3579" t="s">
        <v>240</v>
      </c>
      <c r="C3579" s="1" t="str">
        <f t="shared" si="385"/>
        <v>2014</v>
      </c>
      <c r="D3579">
        <f t="shared" si="386"/>
        <v>0</v>
      </c>
      <c r="E3579">
        <v>0</v>
      </c>
      <c r="F3579">
        <v>770000</v>
      </c>
      <c r="G3579">
        <v>3</v>
      </c>
      <c r="H3579">
        <v>2.75</v>
      </c>
      <c r="I3579">
        <v>2070</v>
      </c>
      <c r="J3579">
        <v>54557</v>
      </c>
      <c r="K3579">
        <v>2</v>
      </c>
      <c r="L3579">
        <v>0</v>
      </c>
      <c r="M3579">
        <v>0</v>
      </c>
      <c r="N3579">
        <v>3</v>
      </c>
      <c r="O3579">
        <v>8</v>
      </c>
      <c r="P3579">
        <v>2070</v>
      </c>
      <c r="Q3579">
        <v>0</v>
      </c>
      <c r="R3579">
        <f t="shared" si="387"/>
        <v>0</v>
      </c>
      <c r="S3579">
        <v>0</v>
      </c>
      <c r="T3579">
        <v>1996</v>
      </c>
      <c r="U3579">
        <v>0</v>
      </c>
      <c r="V3579">
        <f t="shared" si="388"/>
        <v>0</v>
      </c>
      <c r="W3579">
        <v>0</v>
      </c>
      <c r="X3579">
        <v>98058</v>
      </c>
      <c r="Y3579">
        <f t="shared" si="389"/>
        <v>0</v>
      </c>
      <c r="Z3579">
        <f t="shared" si="390"/>
        <v>1</v>
      </c>
      <c r="AA3579">
        <f t="shared" si="391"/>
        <v>0</v>
      </c>
      <c r="AB3579">
        <v>0</v>
      </c>
      <c r="AC3579">
        <v>1</v>
      </c>
      <c r="AD3579">
        <v>0</v>
      </c>
      <c r="AE3579">
        <v>47.465899999999998</v>
      </c>
      <c r="AF3579">
        <v>-122.116</v>
      </c>
      <c r="AG3579">
        <v>2190</v>
      </c>
      <c r="AH3579">
        <v>49658</v>
      </c>
    </row>
    <row r="3580" spans="1:34" x14ac:dyDescent="0.3">
      <c r="A3580">
        <v>1331900110</v>
      </c>
      <c r="B3580" t="s">
        <v>259</v>
      </c>
      <c r="C3580" s="1" t="str">
        <f t="shared" si="385"/>
        <v>2014</v>
      </c>
      <c r="D3580">
        <f t="shared" si="386"/>
        <v>0</v>
      </c>
      <c r="E3580">
        <v>0</v>
      </c>
      <c r="F3580">
        <v>760000</v>
      </c>
      <c r="G3580">
        <v>4</v>
      </c>
      <c r="H3580">
        <v>2.5</v>
      </c>
      <c r="I3580">
        <v>2960</v>
      </c>
      <c r="J3580">
        <v>28005</v>
      </c>
      <c r="K3580">
        <v>2</v>
      </c>
      <c r="L3580">
        <v>0</v>
      </c>
      <c r="M3580">
        <v>0</v>
      </c>
      <c r="N3580">
        <v>3</v>
      </c>
      <c r="O3580">
        <v>10</v>
      </c>
      <c r="P3580">
        <v>2960</v>
      </c>
      <c r="Q3580">
        <v>0</v>
      </c>
      <c r="R3580">
        <f t="shared" si="387"/>
        <v>0</v>
      </c>
      <c r="S3580">
        <v>0</v>
      </c>
      <c r="T3580">
        <v>1989</v>
      </c>
      <c r="U3580">
        <v>0</v>
      </c>
      <c r="V3580">
        <f t="shared" si="388"/>
        <v>0</v>
      </c>
      <c r="W3580">
        <v>0</v>
      </c>
      <c r="X3580">
        <v>98072</v>
      </c>
      <c r="Y3580">
        <f t="shared" si="389"/>
        <v>0</v>
      </c>
      <c r="Z3580">
        <f t="shared" si="390"/>
        <v>1</v>
      </c>
      <c r="AA3580">
        <f t="shared" si="391"/>
        <v>0</v>
      </c>
      <c r="AB3580">
        <v>0</v>
      </c>
      <c r="AC3580">
        <v>1</v>
      </c>
      <c r="AD3580">
        <v>0</v>
      </c>
      <c r="AE3580">
        <v>47.747700000000002</v>
      </c>
      <c r="AF3580">
        <v>-122.117</v>
      </c>
      <c r="AG3580">
        <v>3510</v>
      </c>
      <c r="AH3580">
        <v>35248</v>
      </c>
    </row>
    <row r="3581" spans="1:34" x14ac:dyDescent="0.3">
      <c r="A3581">
        <v>6600490300</v>
      </c>
      <c r="B3581" t="s">
        <v>127</v>
      </c>
      <c r="C3581" s="1" t="str">
        <f t="shared" si="385"/>
        <v>2015</v>
      </c>
      <c r="D3581">
        <f t="shared" si="386"/>
        <v>1</v>
      </c>
      <c r="E3581">
        <v>1</v>
      </c>
      <c r="F3581">
        <v>230000</v>
      </c>
      <c r="G3581">
        <v>2</v>
      </c>
      <c r="H3581">
        <v>2</v>
      </c>
      <c r="I3581">
        <v>1300</v>
      </c>
      <c r="J3581">
        <v>3608</v>
      </c>
      <c r="K3581">
        <v>1</v>
      </c>
      <c r="L3581">
        <v>0</v>
      </c>
      <c r="M3581">
        <v>0</v>
      </c>
      <c r="N3581">
        <v>3</v>
      </c>
      <c r="O3581">
        <v>7</v>
      </c>
      <c r="P3581">
        <v>1300</v>
      </c>
      <c r="Q3581">
        <v>0</v>
      </c>
      <c r="R3581">
        <f t="shared" si="387"/>
        <v>0</v>
      </c>
      <c r="S3581">
        <v>0</v>
      </c>
      <c r="T3581">
        <v>2004</v>
      </c>
      <c r="U3581">
        <v>0</v>
      </c>
      <c r="V3581">
        <f t="shared" si="388"/>
        <v>0</v>
      </c>
      <c r="W3581">
        <v>0</v>
      </c>
      <c r="X3581">
        <v>98198</v>
      </c>
      <c r="Y3581">
        <f t="shared" si="389"/>
        <v>0</v>
      </c>
      <c r="Z3581">
        <f t="shared" si="390"/>
        <v>0</v>
      </c>
      <c r="AA3581">
        <f t="shared" si="391"/>
        <v>0</v>
      </c>
      <c r="AB3581">
        <v>0</v>
      </c>
      <c r="AC3581">
        <v>0</v>
      </c>
      <c r="AD3581">
        <v>0</v>
      </c>
      <c r="AE3581">
        <v>47.362299999999998</v>
      </c>
      <c r="AF3581">
        <v>-122.309</v>
      </c>
      <c r="AG3581">
        <v>1510</v>
      </c>
      <c r="AH3581">
        <v>3608</v>
      </c>
    </row>
    <row r="3582" spans="1:34" x14ac:dyDescent="0.3">
      <c r="A3582">
        <v>6042000090</v>
      </c>
      <c r="B3582" t="s">
        <v>211</v>
      </c>
      <c r="C3582" s="1" t="str">
        <f t="shared" si="385"/>
        <v>2014</v>
      </c>
      <c r="D3582">
        <f t="shared" si="386"/>
        <v>0</v>
      </c>
      <c r="E3582">
        <v>0</v>
      </c>
      <c r="F3582">
        <v>525000</v>
      </c>
      <c r="G3582">
        <v>4</v>
      </c>
      <c r="H3582">
        <v>2.5</v>
      </c>
      <c r="I3582">
        <v>2520</v>
      </c>
      <c r="J3582">
        <v>7731</v>
      </c>
      <c r="K3582">
        <v>2</v>
      </c>
      <c r="L3582">
        <v>0</v>
      </c>
      <c r="M3582">
        <v>0</v>
      </c>
      <c r="N3582">
        <v>3</v>
      </c>
      <c r="O3582">
        <v>9</v>
      </c>
      <c r="P3582">
        <v>2520</v>
      </c>
      <c r="Q3582">
        <v>0</v>
      </c>
      <c r="R3582">
        <f t="shared" si="387"/>
        <v>0</v>
      </c>
      <c r="S3582">
        <v>0</v>
      </c>
      <c r="T3582">
        <v>1994</v>
      </c>
      <c r="U3582">
        <v>0</v>
      </c>
      <c r="V3582">
        <f t="shared" si="388"/>
        <v>0</v>
      </c>
      <c r="W3582">
        <v>0</v>
      </c>
      <c r="X3582">
        <v>98155</v>
      </c>
      <c r="Y3582">
        <f t="shared" si="389"/>
        <v>0</v>
      </c>
      <c r="Z3582">
        <f t="shared" si="390"/>
        <v>0</v>
      </c>
      <c r="AA3582">
        <f t="shared" si="391"/>
        <v>0</v>
      </c>
      <c r="AB3582">
        <v>0</v>
      </c>
      <c r="AC3582">
        <v>0</v>
      </c>
      <c r="AD3582">
        <v>0</v>
      </c>
      <c r="AE3582">
        <v>47.770899999999997</v>
      </c>
      <c r="AF3582">
        <v>-122.297</v>
      </c>
      <c r="AG3582">
        <v>2000</v>
      </c>
      <c r="AH3582">
        <v>7704</v>
      </c>
    </row>
    <row r="3583" spans="1:34" x14ac:dyDescent="0.3">
      <c r="A3583">
        <v>7846700850</v>
      </c>
      <c r="B3583" t="s">
        <v>184</v>
      </c>
      <c r="C3583" s="1" t="str">
        <f t="shared" si="385"/>
        <v>2014</v>
      </c>
      <c r="D3583">
        <f t="shared" si="386"/>
        <v>0</v>
      </c>
      <c r="E3583">
        <v>0</v>
      </c>
      <c r="F3583">
        <v>307000</v>
      </c>
      <c r="G3583">
        <v>3</v>
      </c>
      <c r="H3583">
        <v>1</v>
      </c>
      <c r="I3583">
        <v>1150</v>
      </c>
      <c r="J3583">
        <v>6000</v>
      </c>
      <c r="K3583">
        <v>1.5</v>
      </c>
      <c r="L3583">
        <v>0</v>
      </c>
      <c r="M3583">
        <v>0</v>
      </c>
      <c r="N3583">
        <v>3</v>
      </c>
      <c r="O3583">
        <v>7</v>
      </c>
      <c r="P3583">
        <v>1150</v>
      </c>
      <c r="Q3583">
        <v>0</v>
      </c>
      <c r="R3583">
        <f t="shared" si="387"/>
        <v>0</v>
      </c>
      <c r="S3583">
        <v>0</v>
      </c>
      <c r="T3583">
        <v>1927</v>
      </c>
      <c r="U3583">
        <v>0</v>
      </c>
      <c r="V3583">
        <f t="shared" si="388"/>
        <v>0</v>
      </c>
      <c r="W3583">
        <v>0</v>
      </c>
      <c r="X3583">
        <v>98045</v>
      </c>
      <c r="Y3583">
        <f t="shared" si="389"/>
        <v>1</v>
      </c>
      <c r="Z3583">
        <f t="shared" si="390"/>
        <v>0</v>
      </c>
      <c r="AA3583">
        <f t="shared" si="391"/>
        <v>0</v>
      </c>
      <c r="AB3583">
        <v>1</v>
      </c>
      <c r="AC3583">
        <v>0</v>
      </c>
      <c r="AD3583">
        <v>0</v>
      </c>
      <c r="AE3583">
        <v>47.496299999999998</v>
      </c>
      <c r="AF3583">
        <v>-121.78700000000001</v>
      </c>
      <c r="AG3583">
        <v>1210</v>
      </c>
      <c r="AH3583">
        <v>7700</v>
      </c>
    </row>
    <row r="3584" spans="1:34" x14ac:dyDescent="0.3">
      <c r="A3584">
        <v>5381600110</v>
      </c>
      <c r="B3584" t="s">
        <v>98</v>
      </c>
      <c r="C3584" s="1" t="str">
        <f t="shared" si="385"/>
        <v>2014</v>
      </c>
      <c r="D3584">
        <f t="shared" si="386"/>
        <v>0</v>
      </c>
      <c r="E3584">
        <v>0</v>
      </c>
      <c r="F3584">
        <v>253779</v>
      </c>
      <c r="G3584">
        <v>4</v>
      </c>
      <c r="H3584">
        <v>2</v>
      </c>
      <c r="I3584">
        <v>2030</v>
      </c>
      <c r="J3584">
        <v>9600</v>
      </c>
      <c r="K3584">
        <v>1.5</v>
      </c>
      <c r="L3584">
        <v>0</v>
      </c>
      <c r="M3584">
        <v>0</v>
      </c>
      <c r="N3584">
        <v>3</v>
      </c>
      <c r="O3584">
        <v>6</v>
      </c>
      <c r="P3584">
        <v>1430</v>
      </c>
      <c r="Q3584">
        <v>600</v>
      </c>
      <c r="R3584">
        <f t="shared" si="387"/>
        <v>1</v>
      </c>
      <c r="S3584">
        <v>1</v>
      </c>
      <c r="T3584">
        <v>1947</v>
      </c>
      <c r="U3584">
        <v>0</v>
      </c>
      <c r="V3584">
        <f t="shared" si="388"/>
        <v>0</v>
      </c>
      <c r="W3584">
        <v>0</v>
      </c>
      <c r="X3584">
        <v>98188</v>
      </c>
      <c r="Y3584">
        <f t="shared" si="389"/>
        <v>0</v>
      </c>
      <c r="Z3584">
        <f t="shared" si="390"/>
        <v>0</v>
      </c>
      <c r="AA3584">
        <f t="shared" si="391"/>
        <v>0</v>
      </c>
      <c r="AB3584">
        <v>0</v>
      </c>
      <c r="AC3584">
        <v>0</v>
      </c>
      <c r="AD3584">
        <v>0</v>
      </c>
      <c r="AE3584">
        <v>47.445900000000002</v>
      </c>
      <c r="AF3584">
        <v>-122.27200000000001</v>
      </c>
      <c r="AG3584">
        <v>1820</v>
      </c>
      <c r="AH3584">
        <v>14600</v>
      </c>
    </row>
    <row r="3585" spans="1:34" x14ac:dyDescent="0.3">
      <c r="A3585">
        <v>3459100300</v>
      </c>
      <c r="B3585" t="s">
        <v>268</v>
      </c>
      <c r="C3585" s="1" t="str">
        <f t="shared" si="385"/>
        <v>2014</v>
      </c>
      <c r="D3585">
        <f t="shared" si="386"/>
        <v>0</v>
      </c>
      <c r="E3585">
        <v>0</v>
      </c>
      <c r="F3585">
        <v>405000</v>
      </c>
      <c r="G3585">
        <v>3</v>
      </c>
      <c r="H3585">
        <v>1.5</v>
      </c>
      <c r="I3585">
        <v>1880</v>
      </c>
      <c r="J3585">
        <v>7400</v>
      </c>
      <c r="K3585">
        <v>1</v>
      </c>
      <c r="L3585">
        <v>0</v>
      </c>
      <c r="M3585">
        <v>0</v>
      </c>
      <c r="N3585">
        <v>3</v>
      </c>
      <c r="O3585">
        <v>8</v>
      </c>
      <c r="P3585">
        <v>1480</v>
      </c>
      <c r="Q3585">
        <v>400</v>
      </c>
      <c r="R3585">
        <f t="shared" si="387"/>
        <v>1</v>
      </c>
      <c r="S3585">
        <v>1</v>
      </c>
      <c r="T3585">
        <v>1968</v>
      </c>
      <c r="U3585">
        <v>0</v>
      </c>
      <c r="V3585">
        <f t="shared" si="388"/>
        <v>0</v>
      </c>
      <c r="W3585">
        <v>0</v>
      </c>
      <c r="X3585">
        <v>98155</v>
      </c>
      <c r="Y3585">
        <f t="shared" si="389"/>
        <v>0</v>
      </c>
      <c r="Z3585">
        <f t="shared" si="390"/>
        <v>0</v>
      </c>
      <c r="AA3585">
        <f t="shared" si="391"/>
        <v>0</v>
      </c>
      <c r="AB3585">
        <v>0</v>
      </c>
      <c r="AC3585">
        <v>0</v>
      </c>
      <c r="AD3585">
        <v>0</v>
      </c>
      <c r="AE3585">
        <v>47.774299999999997</v>
      </c>
      <c r="AF3585">
        <v>-122.27</v>
      </c>
      <c r="AG3585">
        <v>1820</v>
      </c>
      <c r="AH3585">
        <v>8660</v>
      </c>
    </row>
    <row r="3586" spans="1:34" x14ac:dyDescent="0.3">
      <c r="A3586">
        <v>8151600590</v>
      </c>
      <c r="B3586" t="s">
        <v>30</v>
      </c>
      <c r="C3586" s="1" t="str">
        <f t="shared" si="385"/>
        <v>2015</v>
      </c>
      <c r="D3586">
        <f t="shared" si="386"/>
        <v>1</v>
      </c>
      <c r="E3586">
        <v>1</v>
      </c>
      <c r="F3586">
        <v>360000</v>
      </c>
      <c r="G3586">
        <v>2</v>
      </c>
      <c r="H3586">
        <v>1</v>
      </c>
      <c r="I3586">
        <v>2320</v>
      </c>
      <c r="J3586">
        <v>11250</v>
      </c>
      <c r="K3586">
        <v>2</v>
      </c>
      <c r="L3586">
        <v>0</v>
      </c>
      <c r="M3586">
        <v>0</v>
      </c>
      <c r="N3586">
        <v>4</v>
      </c>
      <c r="O3586">
        <v>6</v>
      </c>
      <c r="P3586">
        <v>2320</v>
      </c>
      <c r="Q3586">
        <v>0</v>
      </c>
      <c r="R3586">
        <f t="shared" si="387"/>
        <v>0</v>
      </c>
      <c r="S3586">
        <v>0</v>
      </c>
      <c r="T3586">
        <v>1942</v>
      </c>
      <c r="U3586">
        <v>0</v>
      </c>
      <c r="V3586">
        <f t="shared" si="388"/>
        <v>0</v>
      </c>
      <c r="W3586">
        <v>0</v>
      </c>
      <c r="X3586">
        <v>98146</v>
      </c>
      <c r="Y3586">
        <f t="shared" si="389"/>
        <v>0</v>
      </c>
      <c r="Z3586">
        <f t="shared" si="390"/>
        <v>0</v>
      </c>
      <c r="AA3586">
        <f t="shared" si="391"/>
        <v>1</v>
      </c>
      <c r="AB3586">
        <v>0</v>
      </c>
      <c r="AC3586">
        <v>0</v>
      </c>
      <c r="AD3586">
        <v>1</v>
      </c>
      <c r="AE3586">
        <v>47.503999999999998</v>
      </c>
      <c r="AF3586">
        <v>-122.36199999999999</v>
      </c>
      <c r="AG3586">
        <v>1620</v>
      </c>
      <c r="AH3586">
        <v>11250</v>
      </c>
    </row>
    <row r="3587" spans="1:34" x14ac:dyDescent="0.3">
      <c r="A3587">
        <v>7936000252</v>
      </c>
      <c r="B3587" t="s">
        <v>121</v>
      </c>
      <c r="C3587" s="1" t="str">
        <f t="shared" si="385"/>
        <v>2015</v>
      </c>
      <c r="D3587">
        <f t="shared" si="386"/>
        <v>1</v>
      </c>
      <c r="E3587">
        <v>1</v>
      </c>
      <c r="F3587">
        <v>521000</v>
      </c>
      <c r="G3587">
        <v>2</v>
      </c>
      <c r="H3587">
        <v>1</v>
      </c>
      <c r="I3587">
        <v>1050</v>
      </c>
      <c r="J3587">
        <v>7500</v>
      </c>
      <c r="K3587">
        <v>1.5</v>
      </c>
      <c r="L3587">
        <v>0</v>
      </c>
      <c r="M3587">
        <v>3</v>
      </c>
      <c r="N3587">
        <v>4</v>
      </c>
      <c r="O3587">
        <v>6</v>
      </c>
      <c r="P3587">
        <v>1050</v>
      </c>
      <c r="Q3587">
        <v>0</v>
      </c>
      <c r="R3587">
        <f t="shared" si="387"/>
        <v>0</v>
      </c>
      <c r="S3587">
        <v>0</v>
      </c>
      <c r="T3587">
        <v>1910</v>
      </c>
      <c r="U3587">
        <v>0</v>
      </c>
      <c r="V3587">
        <f t="shared" si="388"/>
        <v>0</v>
      </c>
      <c r="W3587">
        <v>0</v>
      </c>
      <c r="X3587">
        <v>98116</v>
      </c>
      <c r="Y3587">
        <f t="shared" si="389"/>
        <v>0</v>
      </c>
      <c r="Z3587">
        <f t="shared" si="390"/>
        <v>0</v>
      </c>
      <c r="AA3587">
        <f t="shared" si="391"/>
        <v>1</v>
      </c>
      <c r="AB3587">
        <v>0</v>
      </c>
      <c r="AC3587">
        <v>0</v>
      </c>
      <c r="AD3587">
        <v>1</v>
      </c>
      <c r="AE3587">
        <v>47.557699999999997</v>
      </c>
      <c r="AF3587">
        <v>-122.399</v>
      </c>
      <c r="AG3587">
        <v>2540</v>
      </c>
      <c r="AH3587">
        <v>13680</v>
      </c>
    </row>
    <row r="3588" spans="1:34" x14ac:dyDescent="0.3">
      <c r="A3588">
        <v>2825059256</v>
      </c>
      <c r="B3588" t="s">
        <v>282</v>
      </c>
      <c r="C3588" s="1" t="str">
        <f t="shared" si="385"/>
        <v>2014</v>
      </c>
      <c r="D3588">
        <f t="shared" si="386"/>
        <v>0</v>
      </c>
      <c r="E3588">
        <v>0</v>
      </c>
      <c r="F3588">
        <v>680000</v>
      </c>
      <c r="G3588">
        <v>4</v>
      </c>
      <c r="H3588">
        <v>2.5</v>
      </c>
      <c r="I3588">
        <v>3030</v>
      </c>
      <c r="J3588">
        <v>13068</v>
      </c>
      <c r="K3588">
        <v>2</v>
      </c>
      <c r="L3588">
        <v>0</v>
      </c>
      <c r="M3588">
        <v>0</v>
      </c>
      <c r="N3588">
        <v>3</v>
      </c>
      <c r="O3588">
        <v>9</v>
      </c>
      <c r="P3588">
        <v>3030</v>
      </c>
      <c r="Q3588">
        <v>0</v>
      </c>
      <c r="R3588">
        <f t="shared" si="387"/>
        <v>0</v>
      </c>
      <c r="S3588">
        <v>0</v>
      </c>
      <c r="T3588">
        <v>1978</v>
      </c>
      <c r="U3588">
        <v>0</v>
      </c>
      <c r="V3588">
        <f t="shared" si="388"/>
        <v>0</v>
      </c>
      <c r="W3588">
        <v>0</v>
      </c>
      <c r="X3588">
        <v>98005</v>
      </c>
      <c r="Y3588">
        <f t="shared" si="389"/>
        <v>1</v>
      </c>
      <c r="Z3588">
        <f t="shared" si="390"/>
        <v>0</v>
      </c>
      <c r="AA3588">
        <f t="shared" si="391"/>
        <v>0</v>
      </c>
      <c r="AB3588">
        <v>1</v>
      </c>
      <c r="AC3588">
        <v>0</v>
      </c>
      <c r="AD3588">
        <v>0</v>
      </c>
      <c r="AE3588">
        <v>47.631300000000003</v>
      </c>
      <c r="AF3588">
        <v>-122.172</v>
      </c>
      <c r="AG3588">
        <v>2940</v>
      </c>
      <c r="AH3588">
        <v>11999</v>
      </c>
    </row>
    <row r="3589" spans="1:34" x14ac:dyDescent="0.3">
      <c r="A3589">
        <v>1925069006</v>
      </c>
      <c r="B3589" t="s">
        <v>51</v>
      </c>
      <c r="C3589" s="1" t="str">
        <f t="shared" si="385"/>
        <v>2014</v>
      </c>
      <c r="D3589">
        <f t="shared" si="386"/>
        <v>0</v>
      </c>
      <c r="E3589">
        <v>0</v>
      </c>
      <c r="F3589">
        <v>355000</v>
      </c>
      <c r="G3589">
        <v>1</v>
      </c>
      <c r="H3589">
        <v>0.75</v>
      </c>
      <c r="I3589">
        <v>530</v>
      </c>
      <c r="J3589">
        <v>33278</v>
      </c>
      <c r="K3589">
        <v>1</v>
      </c>
      <c r="L3589">
        <v>0</v>
      </c>
      <c r="M3589">
        <v>2</v>
      </c>
      <c r="N3589">
        <v>4</v>
      </c>
      <c r="O3589">
        <v>4</v>
      </c>
      <c r="P3589">
        <v>530</v>
      </c>
      <c r="Q3589">
        <v>0</v>
      </c>
      <c r="R3589">
        <f t="shared" si="387"/>
        <v>0</v>
      </c>
      <c r="S3589">
        <v>0</v>
      </c>
      <c r="T3589">
        <v>1950</v>
      </c>
      <c r="U3589">
        <v>0</v>
      </c>
      <c r="V3589">
        <f t="shared" si="388"/>
        <v>0</v>
      </c>
      <c r="W3589">
        <v>0</v>
      </c>
      <c r="X3589">
        <v>98074</v>
      </c>
      <c r="Y3589">
        <f t="shared" si="389"/>
        <v>0</v>
      </c>
      <c r="Z3589">
        <f t="shared" si="390"/>
        <v>1</v>
      </c>
      <c r="AA3589">
        <f t="shared" si="391"/>
        <v>0</v>
      </c>
      <c r="AB3589">
        <v>0</v>
      </c>
      <c r="AC3589">
        <v>1</v>
      </c>
      <c r="AD3589">
        <v>0</v>
      </c>
      <c r="AE3589">
        <v>47.641199999999998</v>
      </c>
      <c r="AF3589">
        <v>-122.07899999999999</v>
      </c>
      <c r="AG3589">
        <v>2830</v>
      </c>
      <c r="AH3589">
        <v>14311</v>
      </c>
    </row>
    <row r="3590" spans="1:34" x14ac:dyDescent="0.3">
      <c r="A3590">
        <v>1274500300</v>
      </c>
      <c r="B3590" t="s">
        <v>119</v>
      </c>
      <c r="C3590" s="1" t="str">
        <f t="shared" si="385"/>
        <v>2014</v>
      </c>
      <c r="D3590">
        <f t="shared" si="386"/>
        <v>0</v>
      </c>
      <c r="E3590">
        <v>0</v>
      </c>
      <c r="F3590">
        <v>200000</v>
      </c>
      <c r="G3590">
        <v>3</v>
      </c>
      <c r="H3590">
        <v>1.5</v>
      </c>
      <c r="I3590">
        <v>1090</v>
      </c>
      <c r="J3590">
        <v>9600</v>
      </c>
      <c r="K3590">
        <v>1</v>
      </c>
      <c r="L3590">
        <v>0</v>
      </c>
      <c r="M3590">
        <v>0</v>
      </c>
      <c r="N3590">
        <v>4</v>
      </c>
      <c r="O3590">
        <v>7</v>
      </c>
      <c r="P3590">
        <v>1090</v>
      </c>
      <c r="Q3590">
        <v>0</v>
      </c>
      <c r="R3590">
        <f t="shared" si="387"/>
        <v>0</v>
      </c>
      <c r="S3590">
        <v>0</v>
      </c>
      <c r="T3590">
        <v>1968</v>
      </c>
      <c r="U3590">
        <v>0</v>
      </c>
      <c r="V3590">
        <f t="shared" si="388"/>
        <v>0</v>
      </c>
      <c r="W3590">
        <v>0</v>
      </c>
      <c r="X3590">
        <v>98042</v>
      </c>
      <c r="Y3590">
        <f t="shared" si="389"/>
        <v>1</v>
      </c>
      <c r="Z3590">
        <f t="shared" si="390"/>
        <v>0</v>
      </c>
      <c r="AA3590">
        <f t="shared" si="391"/>
        <v>0</v>
      </c>
      <c r="AB3590">
        <v>1</v>
      </c>
      <c r="AC3590">
        <v>0</v>
      </c>
      <c r="AD3590">
        <v>0</v>
      </c>
      <c r="AE3590">
        <v>47.363900000000001</v>
      </c>
      <c r="AF3590">
        <v>-122.10899999999999</v>
      </c>
      <c r="AG3590">
        <v>1240</v>
      </c>
      <c r="AH3590">
        <v>9620</v>
      </c>
    </row>
    <row r="3591" spans="1:34" x14ac:dyDescent="0.3">
      <c r="A3591">
        <v>7129304085</v>
      </c>
      <c r="B3591" t="s">
        <v>131</v>
      </c>
      <c r="C3591" s="1" t="str">
        <f t="shared" ref="C3591:C3654" si="392">LEFT(B3591,4)</f>
        <v>2014</v>
      </c>
      <c r="D3591">
        <f t="shared" si="386"/>
        <v>0</v>
      </c>
      <c r="E3591">
        <v>0</v>
      </c>
      <c r="F3591">
        <v>330000</v>
      </c>
      <c r="G3591">
        <v>3</v>
      </c>
      <c r="H3591">
        <v>2.25</v>
      </c>
      <c r="I3591">
        <v>2220</v>
      </c>
      <c r="J3591">
        <v>4060</v>
      </c>
      <c r="K3591">
        <v>1</v>
      </c>
      <c r="L3591">
        <v>0</v>
      </c>
      <c r="M3591">
        <v>0</v>
      </c>
      <c r="N3591">
        <v>3</v>
      </c>
      <c r="O3591">
        <v>7</v>
      </c>
      <c r="P3591">
        <v>1330</v>
      </c>
      <c r="Q3591">
        <v>890</v>
      </c>
      <c r="R3591">
        <f t="shared" si="387"/>
        <v>1</v>
      </c>
      <c r="S3591">
        <v>1</v>
      </c>
      <c r="T3591">
        <v>1993</v>
      </c>
      <c r="U3591">
        <v>0</v>
      </c>
      <c r="V3591">
        <f t="shared" si="388"/>
        <v>0</v>
      </c>
      <c r="W3591">
        <v>0</v>
      </c>
      <c r="X3591">
        <v>98118</v>
      </c>
      <c r="Y3591">
        <f t="shared" si="389"/>
        <v>0</v>
      </c>
      <c r="Z3591">
        <f t="shared" si="390"/>
        <v>0</v>
      </c>
      <c r="AA3591">
        <f t="shared" si="391"/>
        <v>1</v>
      </c>
      <c r="AB3591">
        <v>0</v>
      </c>
      <c r="AC3591">
        <v>0</v>
      </c>
      <c r="AD3591">
        <v>1</v>
      </c>
      <c r="AE3591">
        <v>47.518799999999999</v>
      </c>
      <c r="AF3591">
        <v>-122.265</v>
      </c>
      <c r="AG3591">
        <v>1930</v>
      </c>
      <c r="AH3591">
        <v>5625</v>
      </c>
    </row>
    <row r="3592" spans="1:34" x14ac:dyDescent="0.3">
      <c r="A3592">
        <v>104540820</v>
      </c>
      <c r="B3592" t="s">
        <v>146</v>
      </c>
      <c r="C3592" s="1" t="str">
        <f t="shared" si="392"/>
        <v>2014</v>
      </c>
      <c r="D3592">
        <f t="shared" ref="D3592:D3655" si="393">IF(C3592="2015",1,0)</f>
        <v>0</v>
      </c>
      <c r="E3592">
        <v>0</v>
      </c>
      <c r="F3592">
        <v>221000</v>
      </c>
      <c r="G3592">
        <v>3</v>
      </c>
      <c r="H3592">
        <v>2.25</v>
      </c>
      <c r="I3592">
        <v>1430</v>
      </c>
      <c r="J3592">
        <v>5999</v>
      </c>
      <c r="K3592">
        <v>2</v>
      </c>
      <c r="L3592">
        <v>0</v>
      </c>
      <c r="M3592">
        <v>0</v>
      </c>
      <c r="N3592">
        <v>3</v>
      </c>
      <c r="O3592">
        <v>7</v>
      </c>
      <c r="P3592">
        <v>1430</v>
      </c>
      <c r="Q3592">
        <v>0</v>
      </c>
      <c r="R3592">
        <f t="shared" ref="R3592:R3655" si="394">IF(Q3592&gt;0,1,0)</f>
        <v>0</v>
      </c>
      <c r="S3592">
        <v>0</v>
      </c>
      <c r="T3592">
        <v>1987</v>
      </c>
      <c r="U3592">
        <v>0</v>
      </c>
      <c r="V3592">
        <f t="shared" ref="V3592:V3655" si="395">IF(U3592&gt;0,1,0)</f>
        <v>0</v>
      </c>
      <c r="W3592">
        <v>0</v>
      </c>
      <c r="X3592">
        <v>98023</v>
      </c>
      <c r="Y3592">
        <f t="shared" ref="Y3592:Y3655" si="396">IF(AND(X3592&gt;=98000,X3592&lt;98050),1,0)</f>
        <v>1</v>
      </c>
      <c r="Z3592">
        <f t="shared" ref="Z3592:Z3655" si="397">IF(AND(X3592&gt;=98050,X3592&lt;98100),1,0)</f>
        <v>0</v>
      </c>
      <c r="AA3592">
        <f t="shared" ref="AA3592:AA3655" si="398">IF(AND(X3592&gt;=98100,X3592&lt;98150),1,0)</f>
        <v>0</v>
      </c>
      <c r="AB3592">
        <v>1</v>
      </c>
      <c r="AC3592">
        <v>0</v>
      </c>
      <c r="AD3592">
        <v>0</v>
      </c>
      <c r="AE3592">
        <v>47.311599999999999</v>
      </c>
      <c r="AF3592">
        <v>-122.358</v>
      </c>
      <c r="AG3592">
        <v>1600</v>
      </c>
      <c r="AH3592">
        <v>5999</v>
      </c>
    </row>
    <row r="3593" spans="1:34" x14ac:dyDescent="0.3">
      <c r="A3593">
        <v>9272200090</v>
      </c>
      <c r="B3593" t="s">
        <v>266</v>
      </c>
      <c r="C3593" s="1" t="str">
        <f t="shared" si="392"/>
        <v>2015</v>
      </c>
      <c r="D3593">
        <f t="shared" si="393"/>
        <v>1</v>
      </c>
      <c r="E3593">
        <v>1</v>
      </c>
      <c r="F3593" s="2">
        <v>1598890</v>
      </c>
      <c r="G3593">
        <v>4</v>
      </c>
      <c r="H3593">
        <v>4.5</v>
      </c>
      <c r="I3593">
        <v>3780</v>
      </c>
      <c r="J3593">
        <v>6000</v>
      </c>
      <c r="K3593">
        <v>2</v>
      </c>
      <c r="L3593">
        <v>0</v>
      </c>
      <c r="M3593">
        <v>4</v>
      </c>
      <c r="N3593">
        <v>4</v>
      </c>
      <c r="O3593">
        <v>11</v>
      </c>
      <c r="P3593">
        <v>2770</v>
      </c>
      <c r="Q3593">
        <v>1010</v>
      </c>
      <c r="R3593">
        <f t="shared" si="394"/>
        <v>1</v>
      </c>
      <c r="S3593">
        <v>1</v>
      </c>
      <c r="T3593">
        <v>1910</v>
      </c>
      <c r="U3593">
        <v>1977</v>
      </c>
      <c r="V3593">
        <f t="shared" si="395"/>
        <v>1</v>
      </c>
      <c r="W3593">
        <v>1</v>
      </c>
      <c r="X3593">
        <v>98116</v>
      </c>
      <c r="Y3593">
        <f t="shared" si="396"/>
        <v>0</v>
      </c>
      <c r="Z3593">
        <f t="shared" si="397"/>
        <v>0</v>
      </c>
      <c r="AA3593">
        <f t="shared" si="398"/>
        <v>1</v>
      </c>
      <c r="AB3593">
        <v>0</v>
      </c>
      <c r="AC3593">
        <v>0</v>
      </c>
      <c r="AD3593">
        <v>1</v>
      </c>
      <c r="AE3593">
        <v>47.592199999999998</v>
      </c>
      <c r="AF3593">
        <v>-122.38800000000001</v>
      </c>
      <c r="AG3593">
        <v>2660</v>
      </c>
      <c r="AH3593">
        <v>6000</v>
      </c>
    </row>
    <row r="3594" spans="1:34" x14ac:dyDescent="0.3">
      <c r="A3594">
        <v>1787600164</v>
      </c>
      <c r="B3594" t="s">
        <v>114</v>
      </c>
      <c r="C3594" s="1" t="str">
        <f t="shared" si="392"/>
        <v>2014</v>
      </c>
      <c r="D3594">
        <f t="shared" si="393"/>
        <v>0</v>
      </c>
      <c r="E3594">
        <v>0</v>
      </c>
      <c r="F3594">
        <v>310000</v>
      </c>
      <c r="G3594">
        <v>2</v>
      </c>
      <c r="H3594">
        <v>1</v>
      </c>
      <c r="I3594">
        <v>1560</v>
      </c>
      <c r="J3594">
        <v>4920</v>
      </c>
      <c r="K3594">
        <v>1</v>
      </c>
      <c r="L3594">
        <v>0</v>
      </c>
      <c r="M3594">
        <v>0</v>
      </c>
      <c r="N3594">
        <v>4</v>
      </c>
      <c r="O3594">
        <v>6</v>
      </c>
      <c r="P3594">
        <v>780</v>
      </c>
      <c r="Q3594">
        <v>780</v>
      </c>
      <c r="R3594">
        <f t="shared" si="394"/>
        <v>1</v>
      </c>
      <c r="S3594">
        <v>1</v>
      </c>
      <c r="T3594">
        <v>1947</v>
      </c>
      <c r="U3594">
        <v>0</v>
      </c>
      <c r="V3594">
        <f t="shared" si="395"/>
        <v>0</v>
      </c>
      <c r="W3594">
        <v>0</v>
      </c>
      <c r="X3594">
        <v>98125</v>
      </c>
      <c r="Y3594">
        <f t="shared" si="396"/>
        <v>0</v>
      </c>
      <c r="Z3594">
        <f t="shared" si="397"/>
        <v>0</v>
      </c>
      <c r="AA3594">
        <f t="shared" si="398"/>
        <v>1</v>
      </c>
      <c r="AB3594">
        <v>0</v>
      </c>
      <c r="AC3594">
        <v>0</v>
      </c>
      <c r="AD3594">
        <v>1</v>
      </c>
      <c r="AE3594">
        <v>47.724800000000002</v>
      </c>
      <c r="AF3594">
        <v>-122.325</v>
      </c>
      <c r="AG3594">
        <v>1760</v>
      </c>
      <c r="AH3594">
        <v>7510</v>
      </c>
    </row>
    <row r="3595" spans="1:34" x14ac:dyDescent="0.3">
      <c r="A3595">
        <v>8127700215</v>
      </c>
      <c r="B3595" t="s">
        <v>138</v>
      </c>
      <c r="C3595" s="1" t="str">
        <f t="shared" si="392"/>
        <v>2015</v>
      </c>
      <c r="D3595">
        <f t="shared" si="393"/>
        <v>1</v>
      </c>
      <c r="E3595">
        <v>1</v>
      </c>
      <c r="F3595">
        <v>862000</v>
      </c>
      <c r="G3595">
        <v>4</v>
      </c>
      <c r="H3595">
        <v>2.25</v>
      </c>
      <c r="I3595">
        <v>2220</v>
      </c>
      <c r="J3595">
        <v>4200</v>
      </c>
      <c r="K3595">
        <v>1.5</v>
      </c>
      <c r="L3595">
        <v>0</v>
      </c>
      <c r="M3595">
        <v>0</v>
      </c>
      <c r="N3595">
        <v>5</v>
      </c>
      <c r="O3595">
        <v>8</v>
      </c>
      <c r="P3595">
        <v>1310</v>
      </c>
      <c r="Q3595">
        <v>910</v>
      </c>
      <c r="R3595">
        <f t="shared" si="394"/>
        <v>1</v>
      </c>
      <c r="S3595">
        <v>1</v>
      </c>
      <c r="T3595">
        <v>1932</v>
      </c>
      <c r="U3595">
        <v>0</v>
      </c>
      <c r="V3595">
        <f t="shared" si="395"/>
        <v>0</v>
      </c>
      <c r="W3595">
        <v>0</v>
      </c>
      <c r="X3595">
        <v>98199</v>
      </c>
      <c r="Y3595">
        <f t="shared" si="396"/>
        <v>0</v>
      </c>
      <c r="Z3595">
        <f t="shared" si="397"/>
        <v>0</v>
      </c>
      <c r="AA3595">
        <f t="shared" si="398"/>
        <v>0</v>
      </c>
      <c r="AB3595">
        <v>0</v>
      </c>
      <c r="AC3595">
        <v>0</v>
      </c>
      <c r="AD3595">
        <v>0</v>
      </c>
      <c r="AE3595">
        <v>47.641800000000003</v>
      </c>
      <c r="AF3595">
        <v>-122.39400000000001</v>
      </c>
      <c r="AG3595">
        <v>2020</v>
      </c>
      <c r="AH3595">
        <v>4940</v>
      </c>
    </row>
    <row r="3596" spans="1:34" x14ac:dyDescent="0.3">
      <c r="A3596">
        <v>7348200115</v>
      </c>
      <c r="B3596" t="s">
        <v>212</v>
      </c>
      <c r="C3596" s="1" t="str">
        <f t="shared" si="392"/>
        <v>2014</v>
      </c>
      <c r="D3596">
        <f t="shared" si="393"/>
        <v>0</v>
      </c>
      <c r="E3596">
        <v>0</v>
      </c>
      <c r="F3596">
        <v>200000</v>
      </c>
      <c r="G3596">
        <v>3</v>
      </c>
      <c r="H3596">
        <v>1.5</v>
      </c>
      <c r="I3596">
        <v>1140</v>
      </c>
      <c r="J3596">
        <v>8340</v>
      </c>
      <c r="K3596">
        <v>1</v>
      </c>
      <c r="L3596">
        <v>0</v>
      </c>
      <c r="M3596">
        <v>0</v>
      </c>
      <c r="N3596">
        <v>3</v>
      </c>
      <c r="O3596">
        <v>7</v>
      </c>
      <c r="P3596">
        <v>1140</v>
      </c>
      <c r="Q3596">
        <v>0</v>
      </c>
      <c r="R3596">
        <f t="shared" si="394"/>
        <v>0</v>
      </c>
      <c r="S3596">
        <v>0</v>
      </c>
      <c r="T3596">
        <v>1960</v>
      </c>
      <c r="U3596">
        <v>0</v>
      </c>
      <c r="V3596">
        <f t="shared" si="395"/>
        <v>0</v>
      </c>
      <c r="W3596">
        <v>0</v>
      </c>
      <c r="X3596">
        <v>98168</v>
      </c>
      <c r="Y3596">
        <f t="shared" si="396"/>
        <v>0</v>
      </c>
      <c r="Z3596">
        <f t="shared" si="397"/>
        <v>0</v>
      </c>
      <c r="AA3596">
        <f t="shared" si="398"/>
        <v>0</v>
      </c>
      <c r="AB3596">
        <v>0</v>
      </c>
      <c r="AC3596">
        <v>0</v>
      </c>
      <c r="AD3596">
        <v>0</v>
      </c>
      <c r="AE3596">
        <v>47.4773</v>
      </c>
      <c r="AF3596">
        <v>-122.28</v>
      </c>
      <c r="AG3596">
        <v>1140</v>
      </c>
      <c r="AH3596">
        <v>8340</v>
      </c>
    </row>
    <row r="3597" spans="1:34" x14ac:dyDescent="0.3">
      <c r="A3597">
        <v>7752200100</v>
      </c>
      <c r="B3597" t="s">
        <v>265</v>
      </c>
      <c r="C3597" s="1" t="str">
        <f t="shared" si="392"/>
        <v>2014</v>
      </c>
      <c r="D3597">
        <f t="shared" si="393"/>
        <v>0</v>
      </c>
      <c r="E3597">
        <v>0</v>
      </c>
      <c r="F3597">
        <v>630000</v>
      </c>
      <c r="G3597">
        <v>4</v>
      </c>
      <c r="H3597">
        <v>2.5</v>
      </c>
      <c r="I3597">
        <v>2540</v>
      </c>
      <c r="J3597">
        <v>11100</v>
      </c>
      <c r="K3597">
        <v>1</v>
      </c>
      <c r="L3597">
        <v>0</v>
      </c>
      <c r="M3597">
        <v>0</v>
      </c>
      <c r="N3597">
        <v>5</v>
      </c>
      <c r="O3597">
        <v>7</v>
      </c>
      <c r="P3597">
        <v>2540</v>
      </c>
      <c r="Q3597">
        <v>0</v>
      </c>
      <c r="R3597">
        <f t="shared" si="394"/>
        <v>0</v>
      </c>
      <c r="S3597">
        <v>0</v>
      </c>
      <c r="T3597">
        <v>1957</v>
      </c>
      <c r="U3597">
        <v>0</v>
      </c>
      <c r="V3597">
        <f t="shared" si="395"/>
        <v>0</v>
      </c>
      <c r="W3597">
        <v>0</v>
      </c>
      <c r="X3597">
        <v>98008</v>
      </c>
      <c r="Y3597">
        <f t="shared" si="396"/>
        <v>1</v>
      </c>
      <c r="Z3597">
        <f t="shared" si="397"/>
        <v>0</v>
      </c>
      <c r="AA3597">
        <f t="shared" si="398"/>
        <v>0</v>
      </c>
      <c r="AB3597">
        <v>1</v>
      </c>
      <c r="AC3597">
        <v>0</v>
      </c>
      <c r="AD3597">
        <v>0</v>
      </c>
      <c r="AE3597">
        <v>47.631700000000002</v>
      </c>
      <c r="AF3597">
        <v>-122.124</v>
      </c>
      <c r="AG3597">
        <v>1560</v>
      </c>
      <c r="AH3597">
        <v>11100</v>
      </c>
    </row>
    <row r="3598" spans="1:34" x14ac:dyDescent="0.3">
      <c r="A3598">
        <v>3904901570</v>
      </c>
      <c r="B3598" t="s">
        <v>183</v>
      </c>
      <c r="C3598" s="1" t="str">
        <f t="shared" si="392"/>
        <v>2015</v>
      </c>
      <c r="D3598">
        <f t="shared" si="393"/>
        <v>1</v>
      </c>
      <c r="E3598">
        <v>1</v>
      </c>
      <c r="F3598">
        <v>432250</v>
      </c>
      <c r="G3598">
        <v>3</v>
      </c>
      <c r="H3598">
        <v>2.25</v>
      </c>
      <c r="I3598">
        <v>1440</v>
      </c>
      <c r="J3598">
        <v>6232</v>
      </c>
      <c r="K3598">
        <v>2</v>
      </c>
      <c r="L3598">
        <v>0</v>
      </c>
      <c r="M3598">
        <v>0</v>
      </c>
      <c r="N3598">
        <v>3</v>
      </c>
      <c r="O3598">
        <v>7</v>
      </c>
      <c r="P3598">
        <v>1440</v>
      </c>
      <c r="Q3598">
        <v>0</v>
      </c>
      <c r="R3598">
        <f t="shared" si="394"/>
        <v>0</v>
      </c>
      <c r="S3598">
        <v>0</v>
      </c>
      <c r="T3598">
        <v>1985</v>
      </c>
      <c r="U3598">
        <v>0</v>
      </c>
      <c r="V3598">
        <f t="shared" si="395"/>
        <v>0</v>
      </c>
      <c r="W3598">
        <v>0</v>
      </c>
      <c r="X3598">
        <v>98029</v>
      </c>
      <c r="Y3598">
        <f t="shared" si="396"/>
        <v>1</v>
      </c>
      <c r="Z3598">
        <f t="shared" si="397"/>
        <v>0</v>
      </c>
      <c r="AA3598">
        <f t="shared" si="398"/>
        <v>0</v>
      </c>
      <c r="AB3598">
        <v>1</v>
      </c>
      <c r="AC3598">
        <v>0</v>
      </c>
      <c r="AD3598">
        <v>0</v>
      </c>
      <c r="AE3598">
        <v>47.565800000000003</v>
      </c>
      <c r="AF3598">
        <v>-122.018</v>
      </c>
      <c r="AG3598">
        <v>1740</v>
      </c>
      <c r="AH3598">
        <v>5999</v>
      </c>
    </row>
    <row r="3599" spans="1:34" x14ac:dyDescent="0.3">
      <c r="A3599">
        <v>1238501116</v>
      </c>
      <c r="B3599" t="s">
        <v>263</v>
      </c>
      <c r="C3599" s="1" t="str">
        <f t="shared" si="392"/>
        <v>2015</v>
      </c>
      <c r="D3599">
        <f t="shared" si="393"/>
        <v>1</v>
      </c>
      <c r="E3599">
        <v>1</v>
      </c>
      <c r="F3599">
        <v>478000</v>
      </c>
      <c r="G3599">
        <v>3</v>
      </c>
      <c r="H3599">
        <v>2.25</v>
      </c>
      <c r="I3599">
        <v>1570</v>
      </c>
      <c r="J3599">
        <v>9500</v>
      </c>
      <c r="K3599">
        <v>1</v>
      </c>
      <c r="L3599">
        <v>0</v>
      </c>
      <c r="M3599">
        <v>0</v>
      </c>
      <c r="N3599">
        <v>4</v>
      </c>
      <c r="O3599">
        <v>7</v>
      </c>
      <c r="P3599">
        <v>1070</v>
      </c>
      <c r="Q3599">
        <v>500</v>
      </c>
      <c r="R3599">
        <f t="shared" si="394"/>
        <v>1</v>
      </c>
      <c r="S3599">
        <v>1</v>
      </c>
      <c r="T3599">
        <v>1977</v>
      </c>
      <c r="U3599">
        <v>0</v>
      </c>
      <c r="V3599">
        <f t="shared" si="395"/>
        <v>0</v>
      </c>
      <c r="W3599">
        <v>0</v>
      </c>
      <c r="X3599">
        <v>98033</v>
      </c>
      <c r="Y3599">
        <f t="shared" si="396"/>
        <v>1</v>
      </c>
      <c r="Z3599">
        <f t="shared" si="397"/>
        <v>0</v>
      </c>
      <c r="AA3599">
        <f t="shared" si="398"/>
        <v>0</v>
      </c>
      <c r="AB3599">
        <v>1</v>
      </c>
      <c r="AC3599">
        <v>0</v>
      </c>
      <c r="AD3599">
        <v>0</v>
      </c>
      <c r="AE3599">
        <v>47.6843</v>
      </c>
      <c r="AF3599">
        <v>-122.185</v>
      </c>
      <c r="AG3599">
        <v>2250</v>
      </c>
      <c r="AH3599">
        <v>9583</v>
      </c>
    </row>
    <row r="3600" spans="1:34" x14ac:dyDescent="0.3">
      <c r="A3600">
        <v>9392500100</v>
      </c>
      <c r="B3600" t="s">
        <v>114</v>
      </c>
      <c r="C3600" s="1" t="str">
        <f t="shared" si="392"/>
        <v>2014</v>
      </c>
      <c r="D3600">
        <f t="shared" si="393"/>
        <v>0</v>
      </c>
      <c r="E3600">
        <v>0</v>
      </c>
      <c r="F3600">
        <v>249000</v>
      </c>
      <c r="G3600">
        <v>4</v>
      </c>
      <c r="H3600">
        <v>2.25</v>
      </c>
      <c r="I3600">
        <v>1860</v>
      </c>
      <c r="J3600">
        <v>9576</v>
      </c>
      <c r="K3600">
        <v>1</v>
      </c>
      <c r="L3600">
        <v>0</v>
      </c>
      <c r="M3600">
        <v>0</v>
      </c>
      <c r="N3600">
        <v>3</v>
      </c>
      <c r="O3600">
        <v>7</v>
      </c>
      <c r="P3600">
        <v>1400</v>
      </c>
      <c r="Q3600">
        <v>460</v>
      </c>
      <c r="R3600">
        <f t="shared" si="394"/>
        <v>1</v>
      </c>
      <c r="S3600">
        <v>1</v>
      </c>
      <c r="T3600">
        <v>1962</v>
      </c>
      <c r="U3600">
        <v>0</v>
      </c>
      <c r="V3600">
        <f t="shared" si="395"/>
        <v>0</v>
      </c>
      <c r="W3600">
        <v>0</v>
      </c>
      <c r="X3600">
        <v>98032</v>
      </c>
      <c r="Y3600">
        <f t="shared" si="396"/>
        <v>1</v>
      </c>
      <c r="Z3600">
        <f t="shared" si="397"/>
        <v>0</v>
      </c>
      <c r="AA3600">
        <f t="shared" si="398"/>
        <v>0</v>
      </c>
      <c r="AB3600">
        <v>1</v>
      </c>
      <c r="AC3600">
        <v>0</v>
      </c>
      <c r="AD3600">
        <v>0</v>
      </c>
      <c r="AE3600">
        <v>47.361199999999997</v>
      </c>
      <c r="AF3600">
        <v>-122.28400000000001</v>
      </c>
      <c r="AG3600">
        <v>1860</v>
      </c>
      <c r="AH3600">
        <v>9576</v>
      </c>
    </row>
    <row r="3601" spans="1:34" x14ac:dyDescent="0.3">
      <c r="A3601">
        <v>7857003465</v>
      </c>
      <c r="B3601" t="s">
        <v>150</v>
      </c>
      <c r="C3601" s="1" t="str">
        <f t="shared" si="392"/>
        <v>2014</v>
      </c>
      <c r="D3601">
        <f t="shared" si="393"/>
        <v>0</v>
      </c>
      <c r="E3601">
        <v>0</v>
      </c>
      <c r="F3601">
        <v>495000</v>
      </c>
      <c r="G3601">
        <v>5</v>
      </c>
      <c r="H3601">
        <v>3</v>
      </c>
      <c r="I3601">
        <v>2440</v>
      </c>
      <c r="J3601">
        <v>4750</v>
      </c>
      <c r="K3601">
        <v>1</v>
      </c>
      <c r="L3601">
        <v>0</v>
      </c>
      <c r="M3601">
        <v>0</v>
      </c>
      <c r="N3601">
        <v>3</v>
      </c>
      <c r="O3601">
        <v>9</v>
      </c>
      <c r="P3601">
        <v>1450</v>
      </c>
      <c r="Q3601">
        <v>990</v>
      </c>
      <c r="R3601">
        <f t="shared" si="394"/>
        <v>1</v>
      </c>
      <c r="S3601">
        <v>1</v>
      </c>
      <c r="T3601">
        <v>2006</v>
      </c>
      <c r="U3601">
        <v>0</v>
      </c>
      <c r="V3601">
        <f t="shared" si="395"/>
        <v>0</v>
      </c>
      <c r="W3601">
        <v>0</v>
      </c>
      <c r="X3601">
        <v>98108</v>
      </c>
      <c r="Y3601">
        <f t="shared" si="396"/>
        <v>0</v>
      </c>
      <c r="Z3601">
        <f t="shared" si="397"/>
        <v>0</v>
      </c>
      <c r="AA3601">
        <f t="shared" si="398"/>
        <v>1</v>
      </c>
      <c r="AB3601">
        <v>0</v>
      </c>
      <c r="AC3601">
        <v>0</v>
      </c>
      <c r="AD3601">
        <v>1</v>
      </c>
      <c r="AE3601">
        <v>47.548499999999997</v>
      </c>
      <c r="AF3601">
        <v>-122.30200000000001</v>
      </c>
      <c r="AG3601">
        <v>1420</v>
      </c>
      <c r="AH3601">
        <v>5940</v>
      </c>
    </row>
    <row r="3602" spans="1:34" x14ac:dyDescent="0.3">
      <c r="A3602">
        <v>4038700930</v>
      </c>
      <c r="B3602" t="s">
        <v>143</v>
      </c>
      <c r="C3602" s="1" t="str">
        <f t="shared" si="392"/>
        <v>2014</v>
      </c>
      <c r="D3602">
        <f t="shared" si="393"/>
        <v>0</v>
      </c>
      <c r="E3602">
        <v>0</v>
      </c>
      <c r="F3602">
        <v>630000</v>
      </c>
      <c r="G3602">
        <v>4</v>
      </c>
      <c r="H3602">
        <v>2.5</v>
      </c>
      <c r="I3602">
        <v>2100</v>
      </c>
      <c r="J3602">
        <v>8800</v>
      </c>
      <c r="K3602">
        <v>1</v>
      </c>
      <c r="L3602">
        <v>0</v>
      </c>
      <c r="M3602">
        <v>2</v>
      </c>
      <c r="N3602">
        <v>4</v>
      </c>
      <c r="O3602">
        <v>7</v>
      </c>
      <c r="P3602">
        <v>1240</v>
      </c>
      <c r="Q3602">
        <v>860</v>
      </c>
      <c r="R3602">
        <f t="shared" si="394"/>
        <v>1</v>
      </c>
      <c r="S3602">
        <v>1</v>
      </c>
      <c r="T3602">
        <v>1960</v>
      </c>
      <c r="U3602">
        <v>0</v>
      </c>
      <c r="V3602">
        <f t="shared" si="395"/>
        <v>0</v>
      </c>
      <c r="W3602">
        <v>0</v>
      </c>
      <c r="X3602">
        <v>98008</v>
      </c>
      <c r="Y3602">
        <f t="shared" si="396"/>
        <v>1</v>
      </c>
      <c r="Z3602">
        <f t="shared" si="397"/>
        <v>0</v>
      </c>
      <c r="AA3602">
        <f t="shared" si="398"/>
        <v>0</v>
      </c>
      <c r="AB3602">
        <v>1</v>
      </c>
      <c r="AC3602">
        <v>0</v>
      </c>
      <c r="AD3602">
        <v>0</v>
      </c>
      <c r="AE3602">
        <v>47.614600000000003</v>
      </c>
      <c r="AF3602">
        <v>-122.114</v>
      </c>
      <c r="AG3602">
        <v>2000</v>
      </c>
      <c r="AH3602">
        <v>8800</v>
      </c>
    </row>
    <row r="3603" spans="1:34" x14ac:dyDescent="0.3">
      <c r="A3603">
        <v>6979920090</v>
      </c>
      <c r="B3603" t="s">
        <v>46</v>
      </c>
      <c r="C3603" s="1" t="str">
        <f t="shared" si="392"/>
        <v>2014</v>
      </c>
      <c r="D3603">
        <f t="shared" si="393"/>
        <v>0</v>
      </c>
      <c r="E3603">
        <v>0</v>
      </c>
      <c r="F3603">
        <v>550000</v>
      </c>
      <c r="G3603">
        <v>4</v>
      </c>
      <c r="H3603">
        <v>2.5</v>
      </c>
      <c r="I3603">
        <v>2150</v>
      </c>
      <c r="J3603">
        <v>27540</v>
      </c>
      <c r="K3603">
        <v>2</v>
      </c>
      <c r="L3603">
        <v>0</v>
      </c>
      <c r="M3603">
        <v>0</v>
      </c>
      <c r="N3603">
        <v>3</v>
      </c>
      <c r="O3603">
        <v>8</v>
      </c>
      <c r="P3603">
        <v>2150</v>
      </c>
      <c r="Q3603">
        <v>0</v>
      </c>
      <c r="R3603">
        <f t="shared" si="394"/>
        <v>0</v>
      </c>
      <c r="S3603">
        <v>0</v>
      </c>
      <c r="T3603">
        <v>1997</v>
      </c>
      <c r="U3603">
        <v>0</v>
      </c>
      <c r="V3603">
        <f t="shared" si="395"/>
        <v>0</v>
      </c>
      <c r="W3603">
        <v>0</v>
      </c>
      <c r="X3603">
        <v>98053</v>
      </c>
      <c r="Y3603">
        <f t="shared" si="396"/>
        <v>0</v>
      </c>
      <c r="Z3603">
        <f t="shared" si="397"/>
        <v>1</v>
      </c>
      <c r="AA3603">
        <f t="shared" si="398"/>
        <v>0</v>
      </c>
      <c r="AB3603">
        <v>0</v>
      </c>
      <c r="AC3603">
        <v>1</v>
      </c>
      <c r="AD3603">
        <v>0</v>
      </c>
      <c r="AE3603">
        <v>47.637</v>
      </c>
      <c r="AF3603">
        <v>-121.96899999999999</v>
      </c>
      <c r="AG3603">
        <v>2150</v>
      </c>
      <c r="AH3603">
        <v>27540</v>
      </c>
    </row>
    <row r="3604" spans="1:34" x14ac:dyDescent="0.3">
      <c r="A3604">
        <v>1515920090</v>
      </c>
      <c r="B3604" t="s">
        <v>170</v>
      </c>
      <c r="C3604" s="1" t="str">
        <f t="shared" si="392"/>
        <v>2014</v>
      </c>
      <c r="D3604">
        <f t="shared" si="393"/>
        <v>0</v>
      </c>
      <c r="E3604">
        <v>0</v>
      </c>
      <c r="F3604">
        <v>350000</v>
      </c>
      <c r="G3604">
        <v>3</v>
      </c>
      <c r="H3604">
        <v>2.5</v>
      </c>
      <c r="I3604">
        <v>2440</v>
      </c>
      <c r="J3604">
        <v>18674</v>
      </c>
      <c r="K3604">
        <v>2</v>
      </c>
      <c r="L3604">
        <v>0</v>
      </c>
      <c r="M3604">
        <v>0</v>
      </c>
      <c r="N3604">
        <v>4</v>
      </c>
      <c r="O3604">
        <v>8</v>
      </c>
      <c r="P3604">
        <v>2440</v>
      </c>
      <c r="Q3604">
        <v>0</v>
      </c>
      <c r="R3604">
        <f t="shared" si="394"/>
        <v>0</v>
      </c>
      <c r="S3604">
        <v>0</v>
      </c>
      <c r="T3604">
        <v>1994</v>
      </c>
      <c r="U3604">
        <v>0</v>
      </c>
      <c r="V3604">
        <f t="shared" si="395"/>
        <v>0</v>
      </c>
      <c r="W3604">
        <v>0</v>
      </c>
      <c r="X3604">
        <v>98042</v>
      </c>
      <c r="Y3604">
        <f t="shared" si="396"/>
        <v>1</v>
      </c>
      <c r="Z3604">
        <f t="shared" si="397"/>
        <v>0</v>
      </c>
      <c r="AA3604">
        <f t="shared" si="398"/>
        <v>0</v>
      </c>
      <c r="AB3604">
        <v>1</v>
      </c>
      <c r="AC3604">
        <v>0</v>
      </c>
      <c r="AD3604">
        <v>0</v>
      </c>
      <c r="AE3604">
        <v>47.367199999999997</v>
      </c>
      <c r="AF3604">
        <v>-122.126</v>
      </c>
      <c r="AG3604">
        <v>2530</v>
      </c>
      <c r="AH3604">
        <v>10603</v>
      </c>
    </row>
    <row r="3605" spans="1:34" x14ac:dyDescent="0.3">
      <c r="A3605">
        <v>2473100090</v>
      </c>
      <c r="B3605" t="s">
        <v>93</v>
      </c>
      <c r="C3605" s="1" t="str">
        <f t="shared" si="392"/>
        <v>2014</v>
      </c>
      <c r="D3605">
        <f t="shared" si="393"/>
        <v>0</v>
      </c>
      <c r="E3605">
        <v>0</v>
      </c>
      <c r="F3605">
        <v>270000</v>
      </c>
      <c r="G3605">
        <v>5</v>
      </c>
      <c r="H3605">
        <v>1.5</v>
      </c>
      <c r="I3605">
        <v>1930</v>
      </c>
      <c r="J3605">
        <v>7480</v>
      </c>
      <c r="K3605">
        <v>2</v>
      </c>
      <c r="L3605">
        <v>0</v>
      </c>
      <c r="M3605">
        <v>0</v>
      </c>
      <c r="N3605">
        <v>3</v>
      </c>
      <c r="O3605">
        <v>7</v>
      </c>
      <c r="P3605">
        <v>1930</v>
      </c>
      <c r="Q3605">
        <v>0</v>
      </c>
      <c r="R3605">
        <f t="shared" si="394"/>
        <v>0</v>
      </c>
      <c r="S3605">
        <v>0</v>
      </c>
      <c r="T3605">
        <v>1966</v>
      </c>
      <c r="U3605">
        <v>0</v>
      </c>
      <c r="V3605">
        <f t="shared" si="395"/>
        <v>0</v>
      </c>
      <c r="W3605">
        <v>0</v>
      </c>
      <c r="X3605">
        <v>98058</v>
      </c>
      <c r="Y3605">
        <f t="shared" si="396"/>
        <v>0</v>
      </c>
      <c r="Z3605">
        <f t="shared" si="397"/>
        <v>1</v>
      </c>
      <c r="AA3605">
        <f t="shared" si="398"/>
        <v>0</v>
      </c>
      <c r="AB3605">
        <v>0</v>
      </c>
      <c r="AC3605">
        <v>1</v>
      </c>
      <c r="AD3605">
        <v>0</v>
      </c>
      <c r="AE3605">
        <v>47.450299999999999</v>
      </c>
      <c r="AF3605">
        <v>-122.157</v>
      </c>
      <c r="AG3605">
        <v>1480</v>
      </c>
      <c r="AH3605">
        <v>7705</v>
      </c>
    </row>
    <row r="3606" spans="1:34" x14ac:dyDescent="0.3">
      <c r="A3606">
        <v>6402700100</v>
      </c>
      <c r="B3606" t="s">
        <v>34</v>
      </c>
      <c r="C3606" s="1" t="str">
        <f t="shared" si="392"/>
        <v>2014</v>
      </c>
      <c r="D3606">
        <f t="shared" si="393"/>
        <v>0</v>
      </c>
      <c r="E3606">
        <v>0</v>
      </c>
      <c r="F3606">
        <v>488250</v>
      </c>
      <c r="G3606">
        <v>4</v>
      </c>
      <c r="H3606">
        <v>2</v>
      </c>
      <c r="I3606">
        <v>1830</v>
      </c>
      <c r="J3606">
        <v>9610</v>
      </c>
      <c r="K3606">
        <v>1</v>
      </c>
      <c r="L3606">
        <v>0</v>
      </c>
      <c r="M3606">
        <v>0</v>
      </c>
      <c r="N3606">
        <v>3</v>
      </c>
      <c r="O3606">
        <v>7</v>
      </c>
      <c r="P3606">
        <v>1830</v>
      </c>
      <c r="Q3606">
        <v>0</v>
      </c>
      <c r="R3606">
        <f t="shared" si="394"/>
        <v>0</v>
      </c>
      <c r="S3606">
        <v>0</v>
      </c>
      <c r="T3606">
        <v>1963</v>
      </c>
      <c r="U3606">
        <v>0</v>
      </c>
      <c r="V3606">
        <f t="shared" si="395"/>
        <v>0</v>
      </c>
      <c r="W3606">
        <v>0</v>
      </c>
      <c r="X3606">
        <v>98033</v>
      </c>
      <c r="Y3606">
        <f t="shared" si="396"/>
        <v>1</v>
      </c>
      <c r="Z3606">
        <f t="shared" si="397"/>
        <v>0</v>
      </c>
      <c r="AA3606">
        <f t="shared" si="398"/>
        <v>0</v>
      </c>
      <c r="AB3606">
        <v>1</v>
      </c>
      <c r="AC3606">
        <v>0</v>
      </c>
      <c r="AD3606">
        <v>0</v>
      </c>
      <c r="AE3606">
        <v>47.695</v>
      </c>
      <c r="AF3606">
        <v>-122.176</v>
      </c>
      <c r="AG3606">
        <v>1970</v>
      </c>
      <c r="AH3606">
        <v>10754</v>
      </c>
    </row>
    <row r="3607" spans="1:34" x14ac:dyDescent="0.3">
      <c r="A3607">
        <v>104530490</v>
      </c>
      <c r="B3607" t="s">
        <v>43</v>
      </c>
      <c r="C3607" s="1" t="str">
        <f t="shared" si="392"/>
        <v>2014</v>
      </c>
      <c r="D3607">
        <f t="shared" si="393"/>
        <v>0</v>
      </c>
      <c r="E3607">
        <v>0</v>
      </c>
      <c r="F3607">
        <v>248000</v>
      </c>
      <c r="G3607">
        <v>4</v>
      </c>
      <c r="H3607">
        <v>3.5</v>
      </c>
      <c r="I3607">
        <v>1850</v>
      </c>
      <c r="J3607">
        <v>6519</v>
      </c>
      <c r="K3607">
        <v>2</v>
      </c>
      <c r="L3607">
        <v>0</v>
      </c>
      <c r="M3607">
        <v>0</v>
      </c>
      <c r="N3607">
        <v>3</v>
      </c>
      <c r="O3607">
        <v>7</v>
      </c>
      <c r="P3607">
        <v>1130</v>
      </c>
      <c r="Q3607">
        <v>720</v>
      </c>
      <c r="R3607">
        <f t="shared" si="394"/>
        <v>1</v>
      </c>
      <c r="S3607">
        <v>1</v>
      </c>
      <c r="T3607">
        <v>1986</v>
      </c>
      <c r="U3607">
        <v>0</v>
      </c>
      <c r="V3607">
        <f t="shared" si="395"/>
        <v>0</v>
      </c>
      <c r="W3607">
        <v>0</v>
      </c>
      <c r="X3607">
        <v>98023</v>
      </c>
      <c r="Y3607">
        <f t="shared" si="396"/>
        <v>1</v>
      </c>
      <c r="Z3607">
        <f t="shared" si="397"/>
        <v>0</v>
      </c>
      <c r="AA3607">
        <f t="shared" si="398"/>
        <v>0</v>
      </c>
      <c r="AB3607">
        <v>1</v>
      </c>
      <c r="AC3607">
        <v>0</v>
      </c>
      <c r="AD3607">
        <v>0</v>
      </c>
      <c r="AE3607">
        <v>47.308700000000002</v>
      </c>
      <c r="AF3607">
        <v>-122.354</v>
      </c>
      <c r="AG3607">
        <v>1280</v>
      </c>
      <c r="AH3607">
        <v>6664</v>
      </c>
    </row>
    <row r="3608" spans="1:34" x14ac:dyDescent="0.3">
      <c r="A3608">
        <v>2487200940</v>
      </c>
      <c r="B3608" t="s">
        <v>198</v>
      </c>
      <c r="C3608" s="1" t="str">
        <f t="shared" si="392"/>
        <v>2014</v>
      </c>
      <c r="D3608">
        <f t="shared" si="393"/>
        <v>0</v>
      </c>
      <c r="E3608">
        <v>0</v>
      </c>
      <c r="F3608">
        <v>889000</v>
      </c>
      <c r="G3608">
        <v>4</v>
      </c>
      <c r="H3608">
        <v>3.5</v>
      </c>
      <c r="I3608">
        <v>3210</v>
      </c>
      <c r="J3608">
        <v>5000</v>
      </c>
      <c r="K3608">
        <v>3</v>
      </c>
      <c r="L3608">
        <v>0</v>
      </c>
      <c r="M3608">
        <v>0</v>
      </c>
      <c r="N3608">
        <v>3</v>
      </c>
      <c r="O3608">
        <v>9</v>
      </c>
      <c r="P3608">
        <v>3210</v>
      </c>
      <c r="Q3608">
        <v>0</v>
      </c>
      <c r="R3608">
        <f t="shared" si="394"/>
        <v>0</v>
      </c>
      <c r="S3608">
        <v>0</v>
      </c>
      <c r="T3608">
        <v>2014</v>
      </c>
      <c r="U3608">
        <v>0</v>
      </c>
      <c r="V3608">
        <f t="shared" si="395"/>
        <v>0</v>
      </c>
      <c r="W3608">
        <v>0</v>
      </c>
      <c r="X3608">
        <v>98136</v>
      </c>
      <c r="Y3608">
        <f t="shared" si="396"/>
        <v>0</v>
      </c>
      <c r="Z3608">
        <f t="shared" si="397"/>
        <v>0</v>
      </c>
      <c r="AA3608">
        <f t="shared" si="398"/>
        <v>1</v>
      </c>
      <c r="AB3608">
        <v>0</v>
      </c>
      <c r="AC3608">
        <v>0</v>
      </c>
      <c r="AD3608">
        <v>1</v>
      </c>
      <c r="AE3608">
        <v>47.520299999999999</v>
      </c>
      <c r="AF3608">
        <v>-122.393</v>
      </c>
      <c r="AG3608">
        <v>1360</v>
      </c>
      <c r="AH3608">
        <v>5000</v>
      </c>
    </row>
    <row r="3609" spans="1:34" x14ac:dyDescent="0.3">
      <c r="A3609">
        <v>6132600315</v>
      </c>
      <c r="B3609" t="s">
        <v>73</v>
      </c>
      <c r="C3609" s="1" t="str">
        <f t="shared" si="392"/>
        <v>2014</v>
      </c>
      <c r="D3609">
        <f t="shared" si="393"/>
        <v>0</v>
      </c>
      <c r="E3609">
        <v>0</v>
      </c>
      <c r="F3609">
        <v>375000</v>
      </c>
      <c r="G3609">
        <v>1</v>
      </c>
      <c r="H3609">
        <v>1</v>
      </c>
      <c r="I3609">
        <v>1090</v>
      </c>
      <c r="J3609">
        <v>5250</v>
      </c>
      <c r="K3609">
        <v>1</v>
      </c>
      <c r="L3609">
        <v>0</v>
      </c>
      <c r="M3609">
        <v>0</v>
      </c>
      <c r="N3609">
        <v>3</v>
      </c>
      <c r="O3609">
        <v>6</v>
      </c>
      <c r="P3609">
        <v>980</v>
      </c>
      <c r="Q3609">
        <v>110</v>
      </c>
      <c r="R3609">
        <f t="shared" si="394"/>
        <v>1</v>
      </c>
      <c r="S3609">
        <v>1</v>
      </c>
      <c r="T3609">
        <v>1927</v>
      </c>
      <c r="U3609">
        <v>0</v>
      </c>
      <c r="V3609">
        <f t="shared" si="395"/>
        <v>0</v>
      </c>
      <c r="W3609">
        <v>0</v>
      </c>
      <c r="X3609">
        <v>98117</v>
      </c>
      <c r="Y3609">
        <f t="shared" si="396"/>
        <v>0</v>
      </c>
      <c r="Z3609">
        <f t="shared" si="397"/>
        <v>0</v>
      </c>
      <c r="AA3609">
        <f t="shared" si="398"/>
        <v>1</v>
      </c>
      <c r="AB3609">
        <v>0</v>
      </c>
      <c r="AC3609">
        <v>0</v>
      </c>
      <c r="AD3609">
        <v>1</v>
      </c>
      <c r="AE3609">
        <v>47.6999</v>
      </c>
      <c r="AF3609">
        <v>-122.39100000000001</v>
      </c>
      <c r="AG3609">
        <v>2160</v>
      </c>
      <c r="AH3609">
        <v>5250</v>
      </c>
    </row>
    <row r="3610" spans="1:34" x14ac:dyDescent="0.3">
      <c r="A3610">
        <v>6848200475</v>
      </c>
      <c r="B3610" t="s">
        <v>247</v>
      </c>
      <c r="C3610" s="1" t="str">
        <f t="shared" si="392"/>
        <v>2014</v>
      </c>
      <c r="D3610">
        <f t="shared" si="393"/>
        <v>0</v>
      </c>
      <c r="E3610">
        <v>0</v>
      </c>
      <c r="F3610">
        <v>933000</v>
      </c>
      <c r="G3610">
        <v>3</v>
      </c>
      <c r="H3610">
        <v>1.5</v>
      </c>
      <c r="I3610">
        <v>1870</v>
      </c>
      <c r="J3610">
        <v>3300</v>
      </c>
      <c r="K3610">
        <v>2</v>
      </c>
      <c r="L3610">
        <v>0</v>
      </c>
      <c r="M3610">
        <v>2</v>
      </c>
      <c r="N3610">
        <v>3</v>
      </c>
      <c r="O3610">
        <v>7</v>
      </c>
      <c r="P3610">
        <v>1870</v>
      </c>
      <c r="Q3610">
        <v>0</v>
      </c>
      <c r="R3610">
        <f t="shared" si="394"/>
        <v>0</v>
      </c>
      <c r="S3610">
        <v>0</v>
      </c>
      <c r="T3610">
        <v>1906</v>
      </c>
      <c r="U3610">
        <v>0</v>
      </c>
      <c r="V3610">
        <f t="shared" si="395"/>
        <v>0</v>
      </c>
      <c r="W3610">
        <v>0</v>
      </c>
      <c r="X3610">
        <v>98102</v>
      </c>
      <c r="Y3610">
        <f t="shared" si="396"/>
        <v>0</v>
      </c>
      <c r="Z3610">
        <f t="shared" si="397"/>
        <v>0</v>
      </c>
      <c r="AA3610">
        <f t="shared" si="398"/>
        <v>1</v>
      </c>
      <c r="AB3610">
        <v>0</v>
      </c>
      <c r="AC3610">
        <v>0</v>
      </c>
      <c r="AD3610">
        <v>1</v>
      </c>
      <c r="AE3610">
        <v>47.622100000000003</v>
      </c>
      <c r="AF3610">
        <v>-122.325</v>
      </c>
      <c r="AG3610">
        <v>1820</v>
      </c>
      <c r="AH3610">
        <v>2460</v>
      </c>
    </row>
    <row r="3611" spans="1:34" x14ac:dyDescent="0.3">
      <c r="A3611">
        <v>2141310490</v>
      </c>
      <c r="B3611" t="s">
        <v>122</v>
      </c>
      <c r="C3611" s="1" t="str">
        <f t="shared" si="392"/>
        <v>2015</v>
      </c>
      <c r="D3611">
        <f t="shared" si="393"/>
        <v>1</v>
      </c>
      <c r="E3611">
        <v>1</v>
      </c>
      <c r="F3611">
        <v>625000</v>
      </c>
      <c r="G3611">
        <v>3</v>
      </c>
      <c r="H3611">
        <v>2.25</v>
      </c>
      <c r="I3611">
        <v>1920</v>
      </c>
      <c r="J3611">
        <v>8412</v>
      </c>
      <c r="K3611">
        <v>1</v>
      </c>
      <c r="L3611">
        <v>0</v>
      </c>
      <c r="M3611">
        <v>2</v>
      </c>
      <c r="N3611">
        <v>3</v>
      </c>
      <c r="O3611">
        <v>8</v>
      </c>
      <c r="P3611">
        <v>1460</v>
      </c>
      <c r="Q3611">
        <v>460</v>
      </c>
      <c r="R3611">
        <f t="shared" si="394"/>
        <v>1</v>
      </c>
      <c r="S3611">
        <v>1</v>
      </c>
      <c r="T3611">
        <v>1977</v>
      </c>
      <c r="U3611">
        <v>0</v>
      </c>
      <c r="V3611">
        <f t="shared" si="395"/>
        <v>0</v>
      </c>
      <c r="W3611">
        <v>0</v>
      </c>
      <c r="X3611">
        <v>98006</v>
      </c>
      <c r="Y3611">
        <f t="shared" si="396"/>
        <v>1</v>
      </c>
      <c r="Z3611">
        <f t="shared" si="397"/>
        <v>0</v>
      </c>
      <c r="AA3611">
        <f t="shared" si="398"/>
        <v>0</v>
      </c>
      <c r="AB3611">
        <v>1</v>
      </c>
      <c r="AC3611">
        <v>0</v>
      </c>
      <c r="AD3611">
        <v>0</v>
      </c>
      <c r="AE3611">
        <v>47.5578</v>
      </c>
      <c r="AF3611">
        <v>-122.13200000000001</v>
      </c>
      <c r="AG3611">
        <v>2490</v>
      </c>
      <c r="AH3611">
        <v>8700</v>
      </c>
    </row>
    <row r="3612" spans="1:34" x14ac:dyDescent="0.3">
      <c r="A3612">
        <v>7571200110</v>
      </c>
      <c r="B3612" t="s">
        <v>141</v>
      </c>
      <c r="C3612" s="1" t="str">
        <f t="shared" si="392"/>
        <v>2014</v>
      </c>
      <c r="D3612">
        <f t="shared" si="393"/>
        <v>0</v>
      </c>
      <c r="E3612">
        <v>0</v>
      </c>
      <c r="F3612">
        <v>328000</v>
      </c>
      <c r="G3612">
        <v>2</v>
      </c>
      <c r="H3612">
        <v>1</v>
      </c>
      <c r="I3612">
        <v>700</v>
      </c>
      <c r="J3612">
        <v>4350</v>
      </c>
      <c r="K3612">
        <v>1</v>
      </c>
      <c r="L3612">
        <v>0</v>
      </c>
      <c r="M3612">
        <v>0</v>
      </c>
      <c r="N3612">
        <v>3</v>
      </c>
      <c r="O3612">
        <v>6</v>
      </c>
      <c r="P3612">
        <v>700</v>
      </c>
      <c r="Q3612">
        <v>0</v>
      </c>
      <c r="R3612">
        <f t="shared" si="394"/>
        <v>0</v>
      </c>
      <c r="S3612">
        <v>0</v>
      </c>
      <c r="T3612">
        <v>1943</v>
      </c>
      <c r="U3612">
        <v>0</v>
      </c>
      <c r="V3612">
        <f t="shared" si="395"/>
        <v>0</v>
      </c>
      <c r="W3612">
        <v>0</v>
      </c>
      <c r="X3612">
        <v>98116</v>
      </c>
      <c r="Y3612">
        <f t="shared" si="396"/>
        <v>0</v>
      </c>
      <c r="Z3612">
        <f t="shared" si="397"/>
        <v>0</v>
      </c>
      <c r="AA3612">
        <f t="shared" si="398"/>
        <v>1</v>
      </c>
      <c r="AB3612">
        <v>0</v>
      </c>
      <c r="AC3612">
        <v>0</v>
      </c>
      <c r="AD3612">
        <v>1</v>
      </c>
      <c r="AE3612">
        <v>47.557699999999997</v>
      </c>
      <c r="AF3612">
        <v>-122.39100000000001</v>
      </c>
      <c r="AG3612">
        <v>1620</v>
      </c>
      <c r="AH3612">
        <v>5100</v>
      </c>
    </row>
    <row r="3613" spans="1:34" x14ac:dyDescent="0.3">
      <c r="A3613">
        <v>5072300100</v>
      </c>
      <c r="B3613" t="s">
        <v>61</v>
      </c>
      <c r="C3613" s="1" t="str">
        <f t="shared" si="392"/>
        <v>2014</v>
      </c>
      <c r="D3613">
        <f t="shared" si="393"/>
        <v>0</v>
      </c>
      <c r="E3613">
        <v>0</v>
      </c>
      <c r="F3613">
        <v>470000</v>
      </c>
      <c r="G3613">
        <v>4</v>
      </c>
      <c r="H3613">
        <v>2.25</v>
      </c>
      <c r="I3613">
        <v>3380</v>
      </c>
      <c r="J3613">
        <v>9900</v>
      </c>
      <c r="K3613">
        <v>1</v>
      </c>
      <c r="L3613">
        <v>0</v>
      </c>
      <c r="M3613">
        <v>2</v>
      </c>
      <c r="N3613">
        <v>4</v>
      </c>
      <c r="O3613">
        <v>8</v>
      </c>
      <c r="P3613">
        <v>1690</v>
      </c>
      <c r="Q3613">
        <v>1690</v>
      </c>
      <c r="R3613">
        <f t="shared" si="394"/>
        <v>1</v>
      </c>
      <c r="S3613">
        <v>1</v>
      </c>
      <c r="T3613">
        <v>1969</v>
      </c>
      <c r="U3613">
        <v>0</v>
      </c>
      <c r="V3613">
        <f t="shared" si="395"/>
        <v>0</v>
      </c>
      <c r="W3613">
        <v>0</v>
      </c>
      <c r="X3613">
        <v>98166</v>
      </c>
      <c r="Y3613">
        <f t="shared" si="396"/>
        <v>0</v>
      </c>
      <c r="Z3613">
        <f t="shared" si="397"/>
        <v>0</v>
      </c>
      <c r="AA3613">
        <f t="shared" si="398"/>
        <v>0</v>
      </c>
      <c r="AB3613">
        <v>0</v>
      </c>
      <c r="AC3613">
        <v>0</v>
      </c>
      <c r="AD3613">
        <v>0</v>
      </c>
      <c r="AE3613">
        <v>47.443800000000003</v>
      </c>
      <c r="AF3613">
        <v>-122.34</v>
      </c>
      <c r="AG3613">
        <v>2390</v>
      </c>
      <c r="AH3613">
        <v>9900</v>
      </c>
    </row>
    <row r="3614" spans="1:34" x14ac:dyDescent="0.3">
      <c r="A3614">
        <v>3342103148</v>
      </c>
      <c r="B3614" t="s">
        <v>54</v>
      </c>
      <c r="C3614" s="1" t="str">
        <f t="shared" si="392"/>
        <v>2015</v>
      </c>
      <c r="D3614">
        <f t="shared" si="393"/>
        <v>1</v>
      </c>
      <c r="E3614">
        <v>1</v>
      </c>
      <c r="F3614">
        <v>502500</v>
      </c>
      <c r="G3614">
        <v>5</v>
      </c>
      <c r="H3614">
        <v>2.5</v>
      </c>
      <c r="I3614">
        <v>2430</v>
      </c>
      <c r="J3614">
        <v>6168</v>
      </c>
      <c r="K3614">
        <v>2</v>
      </c>
      <c r="L3614">
        <v>0</v>
      </c>
      <c r="M3614">
        <v>0</v>
      </c>
      <c r="N3614">
        <v>3</v>
      </c>
      <c r="O3614">
        <v>8</v>
      </c>
      <c r="P3614">
        <v>2430</v>
      </c>
      <c r="Q3614">
        <v>0</v>
      </c>
      <c r="R3614">
        <f t="shared" si="394"/>
        <v>0</v>
      </c>
      <c r="S3614">
        <v>0</v>
      </c>
      <c r="T3614">
        <v>2007</v>
      </c>
      <c r="U3614">
        <v>0</v>
      </c>
      <c r="V3614">
        <f t="shared" si="395"/>
        <v>0</v>
      </c>
      <c r="W3614">
        <v>0</v>
      </c>
      <c r="X3614">
        <v>98056</v>
      </c>
      <c r="Y3614">
        <f t="shared" si="396"/>
        <v>0</v>
      </c>
      <c r="Z3614">
        <f t="shared" si="397"/>
        <v>1</v>
      </c>
      <c r="AA3614">
        <f t="shared" si="398"/>
        <v>0</v>
      </c>
      <c r="AB3614">
        <v>0</v>
      </c>
      <c r="AC3614">
        <v>1</v>
      </c>
      <c r="AD3614">
        <v>0</v>
      </c>
      <c r="AE3614">
        <v>47.523699999999998</v>
      </c>
      <c r="AF3614">
        <v>-122.199</v>
      </c>
      <c r="AG3614">
        <v>2150</v>
      </c>
      <c r="AH3614">
        <v>8400</v>
      </c>
    </row>
    <row r="3615" spans="1:34" x14ac:dyDescent="0.3">
      <c r="A3615">
        <v>1770000090</v>
      </c>
      <c r="B3615" t="s">
        <v>72</v>
      </c>
      <c r="C3615" s="1" t="str">
        <f t="shared" si="392"/>
        <v>2015</v>
      </c>
      <c r="D3615">
        <f t="shared" si="393"/>
        <v>1</v>
      </c>
      <c r="E3615">
        <v>1</v>
      </c>
      <c r="F3615">
        <v>484000</v>
      </c>
      <c r="G3615">
        <v>3</v>
      </c>
      <c r="H3615">
        <v>1.75</v>
      </c>
      <c r="I3615">
        <v>1950</v>
      </c>
      <c r="J3615">
        <v>17400</v>
      </c>
      <c r="K3615">
        <v>1</v>
      </c>
      <c r="L3615">
        <v>0</v>
      </c>
      <c r="M3615">
        <v>0</v>
      </c>
      <c r="N3615">
        <v>3</v>
      </c>
      <c r="O3615">
        <v>7</v>
      </c>
      <c r="P3615">
        <v>1210</v>
      </c>
      <c r="Q3615">
        <v>740</v>
      </c>
      <c r="R3615">
        <f t="shared" si="394"/>
        <v>1</v>
      </c>
      <c r="S3615">
        <v>1</v>
      </c>
      <c r="T3615">
        <v>1976</v>
      </c>
      <c r="U3615">
        <v>0</v>
      </c>
      <c r="V3615">
        <f t="shared" si="395"/>
        <v>0</v>
      </c>
      <c r="W3615">
        <v>0</v>
      </c>
      <c r="X3615">
        <v>98072</v>
      </c>
      <c r="Y3615">
        <f t="shared" si="396"/>
        <v>0</v>
      </c>
      <c r="Z3615">
        <f t="shared" si="397"/>
        <v>1</v>
      </c>
      <c r="AA3615">
        <f t="shared" si="398"/>
        <v>0</v>
      </c>
      <c r="AB3615">
        <v>0</v>
      </c>
      <c r="AC3615">
        <v>1</v>
      </c>
      <c r="AD3615">
        <v>0</v>
      </c>
      <c r="AE3615">
        <v>47.742400000000004</v>
      </c>
      <c r="AF3615">
        <v>-122.09099999999999</v>
      </c>
      <c r="AG3615">
        <v>1900</v>
      </c>
      <c r="AH3615">
        <v>17250</v>
      </c>
    </row>
    <row r="3616" spans="1:34" x14ac:dyDescent="0.3">
      <c r="A3616">
        <v>8658303585</v>
      </c>
      <c r="B3616" t="s">
        <v>142</v>
      </c>
      <c r="C3616" s="1" t="str">
        <f t="shared" si="392"/>
        <v>2014</v>
      </c>
      <c r="D3616">
        <f t="shared" si="393"/>
        <v>0</v>
      </c>
      <c r="E3616">
        <v>0</v>
      </c>
      <c r="F3616">
        <v>252500</v>
      </c>
      <c r="G3616">
        <v>2</v>
      </c>
      <c r="H3616">
        <v>1</v>
      </c>
      <c r="I3616">
        <v>900</v>
      </c>
      <c r="J3616">
        <v>7500</v>
      </c>
      <c r="K3616">
        <v>1</v>
      </c>
      <c r="L3616">
        <v>0</v>
      </c>
      <c r="M3616">
        <v>0</v>
      </c>
      <c r="N3616">
        <v>4</v>
      </c>
      <c r="O3616">
        <v>6</v>
      </c>
      <c r="P3616">
        <v>900</v>
      </c>
      <c r="Q3616">
        <v>0</v>
      </c>
      <c r="R3616">
        <f t="shared" si="394"/>
        <v>0</v>
      </c>
      <c r="S3616">
        <v>0</v>
      </c>
      <c r="T3616">
        <v>1961</v>
      </c>
      <c r="U3616">
        <v>0</v>
      </c>
      <c r="V3616">
        <f t="shared" si="395"/>
        <v>0</v>
      </c>
      <c r="W3616">
        <v>0</v>
      </c>
      <c r="X3616">
        <v>98014</v>
      </c>
      <c r="Y3616">
        <f t="shared" si="396"/>
        <v>1</v>
      </c>
      <c r="Z3616">
        <f t="shared" si="397"/>
        <v>0</v>
      </c>
      <c r="AA3616">
        <f t="shared" si="398"/>
        <v>0</v>
      </c>
      <c r="AB3616">
        <v>1</v>
      </c>
      <c r="AC3616">
        <v>0</v>
      </c>
      <c r="AD3616">
        <v>0</v>
      </c>
      <c r="AE3616">
        <v>47.648099999999999</v>
      </c>
      <c r="AF3616">
        <v>-121.916</v>
      </c>
      <c r="AG3616">
        <v>1190</v>
      </c>
      <c r="AH3616">
        <v>10000</v>
      </c>
    </row>
    <row r="3617" spans="1:34" x14ac:dyDescent="0.3">
      <c r="A3617">
        <v>1115400090</v>
      </c>
      <c r="B3617" t="s">
        <v>243</v>
      </c>
      <c r="C3617" s="1" t="str">
        <f t="shared" si="392"/>
        <v>2014</v>
      </c>
      <c r="D3617">
        <f t="shared" si="393"/>
        <v>0</v>
      </c>
      <c r="E3617">
        <v>0</v>
      </c>
      <c r="F3617">
        <v>610000</v>
      </c>
      <c r="G3617">
        <v>3</v>
      </c>
      <c r="H3617">
        <v>2.5</v>
      </c>
      <c r="I3617">
        <v>2060</v>
      </c>
      <c r="J3617">
        <v>8893</v>
      </c>
      <c r="K3617">
        <v>2</v>
      </c>
      <c r="L3617">
        <v>0</v>
      </c>
      <c r="M3617">
        <v>0</v>
      </c>
      <c r="N3617">
        <v>3</v>
      </c>
      <c r="O3617">
        <v>8</v>
      </c>
      <c r="P3617">
        <v>2060</v>
      </c>
      <c r="Q3617">
        <v>0</v>
      </c>
      <c r="R3617">
        <f t="shared" si="394"/>
        <v>0</v>
      </c>
      <c r="S3617">
        <v>0</v>
      </c>
      <c r="T3617">
        <v>1987</v>
      </c>
      <c r="U3617">
        <v>0</v>
      </c>
      <c r="V3617">
        <f t="shared" si="395"/>
        <v>0</v>
      </c>
      <c r="W3617">
        <v>0</v>
      </c>
      <c r="X3617">
        <v>98006</v>
      </c>
      <c r="Y3617">
        <f t="shared" si="396"/>
        <v>1</v>
      </c>
      <c r="Z3617">
        <f t="shared" si="397"/>
        <v>0</v>
      </c>
      <c r="AA3617">
        <f t="shared" si="398"/>
        <v>0</v>
      </c>
      <c r="AB3617">
        <v>1</v>
      </c>
      <c r="AC3617">
        <v>0</v>
      </c>
      <c r="AD3617">
        <v>0</v>
      </c>
      <c r="AE3617">
        <v>47.561500000000002</v>
      </c>
      <c r="AF3617">
        <v>-122.16500000000001</v>
      </c>
      <c r="AG3617">
        <v>2650</v>
      </c>
      <c r="AH3617">
        <v>8500</v>
      </c>
    </row>
    <row r="3618" spans="1:34" x14ac:dyDescent="0.3">
      <c r="A3618">
        <v>4400800061</v>
      </c>
      <c r="B3618" t="s">
        <v>103</v>
      </c>
      <c r="C3618" s="1" t="str">
        <f t="shared" si="392"/>
        <v>2014</v>
      </c>
      <c r="D3618">
        <f t="shared" si="393"/>
        <v>0</v>
      </c>
      <c r="E3618">
        <v>0</v>
      </c>
      <c r="F3618">
        <v>419000</v>
      </c>
      <c r="G3618">
        <v>4</v>
      </c>
      <c r="H3618">
        <v>2</v>
      </c>
      <c r="I3618">
        <v>2180</v>
      </c>
      <c r="J3618">
        <v>10447</v>
      </c>
      <c r="K3618">
        <v>1</v>
      </c>
      <c r="L3618">
        <v>0</v>
      </c>
      <c r="M3618">
        <v>0</v>
      </c>
      <c r="N3618">
        <v>4</v>
      </c>
      <c r="O3618">
        <v>8</v>
      </c>
      <c r="P3618">
        <v>1280</v>
      </c>
      <c r="Q3618">
        <v>900</v>
      </c>
      <c r="R3618">
        <f t="shared" si="394"/>
        <v>1</v>
      </c>
      <c r="S3618">
        <v>1</v>
      </c>
      <c r="T3618">
        <v>1969</v>
      </c>
      <c r="U3618">
        <v>0</v>
      </c>
      <c r="V3618">
        <f t="shared" si="395"/>
        <v>0</v>
      </c>
      <c r="W3618">
        <v>0</v>
      </c>
      <c r="X3618">
        <v>98155</v>
      </c>
      <c r="Y3618">
        <f t="shared" si="396"/>
        <v>0</v>
      </c>
      <c r="Z3618">
        <f t="shared" si="397"/>
        <v>0</v>
      </c>
      <c r="AA3618">
        <f t="shared" si="398"/>
        <v>0</v>
      </c>
      <c r="AB3618">
        <v>0</v>
      </c>
      <c r="AC3618">
        <v>0</v>
      </c>
      <c r="AD3618">
        <v>0</v>
      </c>
      <c r="AE3618">
        <v>47.767499999999998</v>
      </c>
      <c r="AF3618">
        <v>-122.279</v>
      </c>
      <c r="AG3618">
        <v>2190</v>
      </c>
      <c r="AH3618">
        <v>10987</v>
      </c>
    </row>
    <row r="3619" spans="1:34" x14ac:dyDescent="0.3">
      <c r="A3619">
        <v>4137000590</v>
      </c>
      <c r="B3619" t="s">
        <v>126</v>
      </c>
      <c r="C3619" s="1" t="str">
        <f t="shared" si="392"/>
        <v>2014</v>
      </c>
      <c r="D3619">
        <f t="shared" si="393"/>
        <v>0</v>
      </c>
      <c r="E3619">
        <v>0</v>
      </c>
      <c r="F3619">
        <v>322500</v>
      </c>
      <c r="G3619">
        <v>4</v>
      </c>
      <c r="H3619">
        <v>2.25</v>
      </c>
      <c r="I3619">
        <v>2140</v>
      </c>
      <c r="J3619">
        <v>9377</v>
      </c>
      <c r="K3619">
        <v>2</v>
      </c>
      <c r="L3619">
        <v>0</v>
      </c>
      <c r="M3619">
        <v>0</v>
      </c>
      <c r="N3619">
        <v>4</v>
      </c>
      <c r="O3619">
        <v>8</v>
      </c>
      <c r="P3619">
        <v>2140</v>
      </c>
      <c r="Q3619">
        <v>0</v>
      </c>
      <c r="R3619">
        <f t="shared" si="394"/>
        <v>0</v>
      </c>
      <c r="S3619">
        <v>0</v>
      </c>
      <c r="T3619">
        <v>1986</v>
      </c>
      <c r="U3619">
        <v>0</v>
      </c>
      <c r="V3619">
        <f t="shared" si="395"/>
        <v>0</v>
      </c>
      <c r="W3619">
        <v>0</v>
      </c>
      <c r="X3619">
        <v>98092</v>
      </c>
      <c r="Y3619">
        <f t="shared" si="396"/>
        <v>0</v>
      </c>
      <c r="Z3619">
        <f t="shared" si="397"/>
        <v>1</v>
      </c>
      <c r="AA3619">
        <f t="shared" si="398"/>
        <v>0</v>
      </c>
      <c r="AB3619">
        <v>0</v>
      </c>
      <c r="AC3619">
        <v>1</v>
      </c>
      <c r="AD3619">
        <v>0</v>
      </c>
      <c r="AE3619">
        <v>47.264899999999997</v>
      </c>
      <c r="AF3619">
        <v>-122.218</v>
      </c>
      <c r="AG3619">
        <v>2030</v>
      </c>
      <c r="AH3619">
        <v>7846</v>
      </c>
    </row>
    <row r="3620" spans="1:34" x14ac:dyDescent="0.3">
      <c r="A3620">
        <v>809000945</v>
      </c>
      <c r="B3620" t="s">
        <v>249</v>
      </c>
      <c r="C3620" s="1" t="str">
        <f t="shared" si="392"/>
        <v>2015</v>
      </c>
      <c r="D3620">
        <f t="shared" si="393"/>
        <v>1</v>
      </c>
      <c r="E3620">
        <v>1</v>
      </c>
      <c r="F3620">
        <v>563000</v>
      </c>
      <c r="G3620">
        <v>6</v>
      </c>
      <c r="H3620">
        <v>1</v>
      </c>
      <c r="I3620">
        <v>1730</v>
      </c>
      <c r="J3620">
        <v>2760</v>
      </c>
      <c r="K3620">
        <v>1.5</v>
      </c>
      <c r="L3620">
        <v>0</v>
      </c>
      <c r="M3620">
        <v>0</v>
      </c>
      <c r="N3620">
        <v>3</v>
      </c>
      <c r="O3620">
        <v>7</v>
      </c>
      <c r="P3620">
        <v>1250</v>
      </c>
      <c r="Q3620">
        <v>480</v>
      </c>
      <c r="R3620">
        <f t="shared" si="394"/>
        <v>1</v>
      </c>
      <c r="S3620">
        <v>1</v>
      </c>
      <c r="T3620">
        <v>1918</v>
      </c>
      <c r="U3620">
        <v>0</v>
      </c>
      <c r="V3620">
        <f t="shared" si="395"/>
        <v>0</v>
      </c>
      <c r="W3620">
        <v>0</v>
      </c>
      <c r="X3620">
        <v>98109</v>
      </c>
      <c r="Y3620">
        <f t="shared" si="396"/>
        <v>0</v>
      </c>
      <c r="Z3620">
        <f t="shared" si="397"/>
        <v>0</v>
      </c>
      <c r="AA3620">
        <f t="shared" si="398"/>
        <v>1</v>
      </c>
      <c r="AB3620">
        <v>0</v>
      </c>
      <c r="AC3620">
        <v>0</v>
      </c>
      <c r="AD3620">
        <v>1</v>
      </c>
      <c r="AE3620">
        <v>47.6342</v>
      </c>
      <c r="AF3620">
        <v>-122.35299999999999</v>
      </c>
      <c r="AG3620">
        <v>1630</v>
      </c>
      <c r="AH3620">
        <v>3200</v>
      </c>
    </row>
    <row r="3621" spans="1:34" x14ac:dyDescent="0.3">
      <c r="A3621">
        <v>4397000100</v>
      </c>
      <c r="B3621" t="s">
        <v>149</v>
      </c>
      <c r="C3621" s="1" t="str">
        <f t="shared" si="392"/>
        <v>2015</v>
      </c>
      <c r="D3621">
        <f t="shared" si="393"/>
        <v>1</v>
      </c>
      <c r="E3621">
        <v>1</v>
      </c>
      <c r="F3621">
        <v>464000</v>
      </c>
      <c r="G3621">
        <v>4</v>
      </c>
      <c r="H3621">
        <v>2.5</v>
      </c>
      <c r="I3621">
        <v>3140</v>
      </c>
      <c r="J3621">
        <v>12591</v>
      </c>
      <c r="K3621">
        <v>2</v>
      </c>
      <c r="L3621">
        <v>0</v>
      </c>
      <c r="M3621">
        <v>0</v>
      </c>
      <c r="N3621">
        <v>3</v>
      </c>
      <c r="O3621">
        <v>9</v>
      </c>
      <c r="P3621">
        <v>3140</v>
      </c>
      <c r="Q3621">
        <v>0</v>
      </c>
      <c r="R3621">
        <f t="shared" si="394"/>
        <v>0</v>
      </c>
      <c r="S3621">
        <v>0</v>
      </c>
      <c r="T3621">
        <v>1993</v>
      </c>
      <c r="U3621">
        <v>0</v>
      </c>
      <c r="V3621">
        <f t="shared" si="395"/>
        <v>0</v>
      </c>
      <c r="W3621">
        <v>0</v>
      </c>
      <c r="X3621">
        <v>98042</v>
      </c>
      <c r="Y3621">
        <f t="shared" si="396"/>
        <v>1</v>
      </c>
      <c r="Z3621">
        <f t="shared" si="397"/>
        <v>0</v>
      </c>
      <c r="AA3621">
        <f t="shared" si="398"/>
        <v>0</v>
      </c>
      <c r="AB3621">
        <v>1</v>
      </c>
      <c r="AC3621">
        <v>0</v>
      </c>
      <c r="AD3621">
        <v>0</v>
      </c>
      <c r="AE3621">
        <v>47.382599999999996</v>
      </c>
      <c r="AF3621">
        <v>-122.146</v>
      </c>
      <c r="AG3621">
        <v>2650</v>
      </c>
      <c r="AH3621">
        <v>11720</v>
      </c>
    </row>
    <row r="3622" spans="1:34" x14ac:dyDescent="0.3">
      <c r="A3622">
        <v>3426049031</v>
      </c>
      <c r="B3622" t="s">
        <v>268</v>
      </c>
      <c r="C3622" s="1" t="str">
        <f t="shared" si="392"/>
        <v>2014</v>
      </c>
      <c r="D3622">
        <f t="shared" si="393"/>
        <v>0</v>
      </c>
      <c r="E3622">
        <v>0</v>
      </c>
      <c r="F3622">
        <v>870000</v>
      </c>
      <c r="G3622">
        <v>4</v>
      </c>
      <c r="H3622">
        <v>4.25</v>
      </c>
      <c r="I3622">
        <v>3010</v>
      </c>
      <c r="J3622">
        <v>4887</v>
      </c>
      <c r="K3622">
        <v>2</v>
      </c>
      <c r="L3622">
        <v>0</v>
      </c>
      <c r="M3622">
        <v>3</v>
      </c>
      <c r="N3622">
        <v>4</v>
      </c>
      <c r="O3622">
        <v>10</v>
      </c>
      <c r="P3622">
        <v>1940</v>
      </c>
      <c r="Q3622">
        <v>1070</v>
      </c>
      <c r="R3622">
        <f t="shared" si="394"/>
        <v>1</v>
      </c>
      <c r="S3622">
        <v>1</v>
      </c>
      <c r="T3622">
        <v>1951</v>
      </c>
      <c r="U3622">
        <v>1996</v>
      </c>
      <c r="V3622">
        <f t="shared" si="395"/>
        <v>1</v>
      </c>
      <c r="W3622">
        <v>1</v>
      </c>
      <c r="X3622">
        <v>98115</v>
      </c>
      <c r="Y3622">
        <f t="shared" si="396"/>
        <v>0</v>
      </c>
      <c r="Z3622">
        <f t="shared" si="397"/>
        <v>0</v>
      </c>
      <c r="AA3622">
        <f t="shared" si="398"/>
        <v>1</v>
      </c>
      <c r="AB3622">
        <v>0</v>
      </c>
      <c r="AC3622">
        <v>0</v>
      </c>
      <c r="AD3622">
        <v>1</v>
      </c>
      <c r="AE3622">
        <v>47.693300000000001</v>
      </c>
      <c r="AF3622">
        <v>-122.27200000000001</v>
      </c>
      <c r="AG3622">
        <v>2540</v>
      </c>
      <c r="AH3622">
        <v>9375</v>
      </c>
    </row>
    <row r="3623" spans="1:34" x14ac:dyDescent="0.3">
      <c r="A3623">
        <v>4310702775</v>
      </c>
      <c r="B3623" t="s">
        <v>310</v>
      </c>
      <c r="C3623" s="1" t="str">
        <f t="shared" si="392"/>
        <v>2015</v>
      </c>
      <c r="D3623">
        <f t="shared" si="393"/>
        <v>1</v>
      </c>
      <c r="E3623">
        <v>1</v>
      </c>
      <c r="F3623">
        <v>280000</v>
      </c>
      <c r="G3623">
        <v>2</v>
      </c>
      <c r="H3623">
        <v>1.5</v>
      </c>
      <c r="I3623">
        <v>800</v>
      </c>
      <c r="J3623">
        <v>1196</v>
      </c>
      <c r="K3623">
        <v>2</v>
      </c>
      <c r="L3623">
        <v>0</v>
      </c>
      <c r="M3623">
        <v>0</v>
      </c>
      <c r="N3623">
        <v>3</v>
      </c>
      <c r="O3623">
        <v>8</v>
      </c>
      <c r="P3623">
        <v>800</v>
      </c>
      <c r="Q3623">
        <v>0</v>
      </c>
      <c r="R3623">
        <f t="shared" si="394"/>
        <v>0</v>
      </c>
      <c r="S3623">
        <v>0</v>
      </c>
      <c r="T3623">
        <v>2003</v>
      </c>
      <c r="U3623">
        <v>0</v>
      </c>
      <c r="V3623">
        <f t="shared" si="395"/>
        <v>0</v>
      </c>
      <c r="W3623">
        <v>0</v>
      </c>
      <c r="X3623">
        <v>98103</v>
      </c>
      <c r="Y3623">
        <f t="shared" si="396"/>
        <v>0</v>
      </c>
      <c r="Z3623">
        <f t="shared" si="397"/>
        <v>0</v>
      </c>
      <c r="AA3623">
        <f t="shared" si="398"/>
        <v>1</v>
      </c>
      <c r="AB3623">
        <v>0</v>
      </c>
      <c r="AC3623">
        <v>0</v>
      </c>
      <c r="AD3623">
        <v>1</v>
      </c>
      <c r="AE3623">
        <v>47.697200000000002</v>
      </c>
      <c r="AF3623">
        <v>-122.34099999999999</v>
      </c>
      <c r="AG3623">
        <v>1020</v>
      </c>
      <c r="AH3623">
        <v>1087</v>
      </c>
    </row>
    <row r="3624" spans="1:34" x14ac:dyDescent="0.3">
      <c r="A3624">
        <v>8965450110</v>
      </c>
      <c r="B3624" t="s">
        <v>84</v>
      </c>
      <c r="C3624" s="1" t="str">
        <f t="shared" si="392"/>
        <v>2014</v>
      </c>
      <c r="D3624">
        <f t="shared" si="393"/>
        <v>0</v>
      </c>
      <c r="E3624">
        <v>0</v>
      </c>
      <c r="F3624">
        <v>850000</v>
      </c>
      <c r="G3624">
        <v>3</v>
      </c>
      <c r="H3624">
        <v>2.5</v>
      </c>
      <c r="I3624">
        <v>3300</v>
      </c>
      <c r="J3624">
        <v>11570</v>
      </c>
      <c r="K3624">
        <v>2</v>
      </c>
      <c r="L3624">
        <v>0</v>
      </c>
      <c r="M3624">
        <v>0</v>
      </c>
      <c r="N3624">
        <v>3</v>
      </c>
      <c r="O3624">
        <v>9</v>
      </c>
      <c r="P3624">
        <v>3300</v>
      </c>
      <c r="Q3624">
        <v>0</v>
      </c>
      <c r="R3624">
        <f t="shared" si="394"/>
        <v>0</v>
      </c>
      <c r="S3624">
        <v>0</v>
      </c>
      <c r="T3624">
        <v>1994</v>
      </c>
      <c r="U3624">
        <v>0</v>
      </c>
      <c r="V3624">
        <f t="shared" si="395"/>
        <v>0</v>
      </c>
      <c r="W3624">
        <v>0</v>
      </c>
      <c r="X3624">
        <v>98006</v>
      </c>
      <c r="Y3624">
        <f t="shared" si="396"/>
        <v>1</v>
      </c>
      <c r="Z3624">
        <f t="shared" si="397"/>
        <v>0</v>
      </c>
      <c r="AA3624">
        <f t="shared" si="398"/>
        <v>0</v>
      </c>
      <c r="AB3624">
        <v>1</v>
      </c>
      <c r="AC3624">
        <v>0</v>
      </c>
      <c r="AD3624">
        <v>0</v>
      </c>
      <c r="AE3624">
        <v>47.559899999999999</v>
      </c>
      <c r="AF3624">
        <v>-122.121</v>
      </c>
      <c r="AG3624">
        <v>3280</v>
      </c>
      <c r="AH3624">
        <v>11446</v>
      </c>
    </row>
    <row r="3625" spans="1:34" x14ac:dyDescent="0.3">
      <c r="A3625">
        <v>2887700805</v>
      </c>
      <c r="B3625" t="s">
        <v>210</v>
      </c>
      <c r="C3625" s="1" t="str">
        <f t="shared" si="392"/>
        <v>2014</v>
      </c>
      <c r="D3625">
        <f t="shared" si="393"/>
        <v>0</v>
      </c>
      <c r="E3625">
        <v>0</v>
      </c>
      <c r="F3625">
        <v>458950</v>
      </c>
      <c r="G3625">
        <v>2</v>
      </c>
      <c r="H3625">
        <v>1</v>
      </c>
      <c r="I3625">
        <v>1530</v>
      </c>
      <c r="J3625">
        <v>4370</v>
      </c>
      <c r="K3625">
        <v>1</v>
      </c>
      <c r="L3625">
        <v>0</v>
      </c>
      <c r="M3625">
        <v>0</v>
      </c>
      <c r="N3625">
        <v>3</v>
      </c>
      <c r="O3625">
        <v>7</v>
      </c>
      <c r="P3625">
        <v>1130</v>
      </c>
      <c r="Q3625">
        <v>400</v>
      </c>
      <c r="R3625">
        <f t="shared" si="394"/>
        <v>1</v>
      </c>
      <c r="S3625">
        <v>1</v>
      </c>
      <c r="T3625">
        <v>1946</v>
      </c>
      <c r="U3625">
        <v>0</v>
      </c>
      <c r="V3625">
        <f t="shared" si="395"/>
        <v>0</v>
      </c>
      <c r="W3625">
        <v>0</v>
      </c>
      <c r="X3625">
        <v>98115</v>
      </c>
      <c r="Y3625">
        <f t="shared" si="396"/>
        <v>0</v>
      </c>
      <c r="Z3625">
        <f t="shared" si="397"/>
        <v>0</v>
      </c>
      <c r="AA3625">
        <f t="shared" si="398"/>
        <v>1</v>
      </c>
      <c r="AB3625">
        <v>0</v>
      </c>
      <c r="AC3625">
        <v>0</v>
      </c>
      <c r="AD3625">
        <v>1</v>
      </c>
      <c r="AE3625">
        <v>47.688800000000001</v>
      </c>
      <c r="AF3625">
        <v>-122.30800000000001</v>
      </c>
      <c r="AG3625">
        <v>1580</v>
      </c>
      <c r="AH3625">
        <v>4275</v>
      </c>
    </row>
    <row r="3626" spans="1:34" x14ac:dyDescent="0.3">
      <c r="A3626">
        <v>1446401460</v>
      </c>
      <c r="B3626" t="s">
        <v>172</v>
      </c>
      <c r="C3626" s="1" t="str">
        <f t="shared" si="392"/>
        <v>2015</v>
      </c>
      <c r="D3626">
        <f t="shared" si="393"/>
        <v>1</v>
      </c>
      <c r="E3626">
        <v>1</v>
      </c>
      <c r="F3626">
        <v>122000</v>
      </c>
      <c r="G3626">
        <v>2</v>
      </c>
      <c r="H3626">
        <v>1</v>
      </c>
      <c r="I3626">
        <v>760</v>
      </c>
      <c r="J3626">
        <v>5280</v>
      </c>
      <c r="K3626">
        <v>1</v>
      </c>
      <c r="L3626">
        <v>0</v>
      </c>
      <c r="M3626">
        <v>0</v>
      </c>
      <c r="N3626">
        <v>3</v>
      </c>
      <c r="O3626">
        <v>6</v>
      </c>
      <c r="P3626">
        <v>760</v>
      </c>
      <c r="Q3626">
        <v>0</v>
      </c>
      <c r="R3626">
        <f t="shared" si="394"/>
        <v>0</v>
      </c>
      <c r="S3626">
        <v>0</v>
      </c>
      <c r="T3626">
        <v>1946</v>
      </c>
      <c r="U3626">
        <v>0</v>
      </c>
      <c r="V3626">
        <f t="shared" si="395"/>
        <v>0</v>
      </c>
      <c r="W3626">
        <v>0</v>
      </c>
      <c r="X3626">
        <v>98168</v>
      </c>
      <c r="Y3626">
        <f t="shared" si="396"/>
        <v>0</v>
      </c>
      <c r="Z3626">
        <f t="shared" si="397"/>
        <v>0</v>
      </c>
      <c r="AA3626">
        <f t="shared" si="398"/>
        <v>0</v>
      </c>
      <c r="AB3626">
        <v>0</v>
      </c>
      <c r="AC3626">
        <v>0</v>
      </c>
      <c r="AD3626">
        <v>0</v>
      </c>
      <c r="AE3626">
        <v>47.482999999999997</v>
      </c>
      <c r="AF3626">
        <v>-122.33</v>
      </c>
      <c r="AG3626">
        <v>1710</v>
      </c>
      <c r="AH3626">
        <v>6594</v>
      </c>
    </row>
    <row r="3627" spans="1:34" x14ac:dyDescent="0.3">
      <c r="A3627">
        <v>225039175</v>
      </c>
      <c r="B3627" t="s">
        <v>191</v>
      </c>
      <c r="C3627" s="1" t="str">
        <f t="shared" si="392"/>
        <v>2014</v>
      </c>
      <c r="D3627">
        <f t="shared" si="393"/>
        <v>0</v>
      </c>
      <c r="E3627">
        <v>0</v>
      </c>
      <c r="F3627">
        <v>525000</v>
      </c>
      <c r="G3627">
        <v>5</v>
      </c>
      <c r="H3627">
        <v>3</v>
      </c>
      <c r="I3627">
        <v>2450</v>
      </c>
      <c r="J3627">
        <v>4591</v>
      </c>
      <c r="K3627">
        <v>2</v>
      </c>
      <c r="L3627">
        <v>0</v>
      </c>
      <c r="M3627">
        <v>0</v>
      </c>
      <c r="N3627">
        <v>3</v>
      </c>
      <c r="O3627">
        <v>7</v>
      </c>
      <c r="P3627">
        <v>2450</v>
      </c>
      <c r="Q3627">
        <v>0</v>
      </c>
      <c r="R3627">
        <f t="shared" si="394"/>
        <v>0</v>
      </c>
      <c r="S3627">
        <v>0</v>
      </c>
      <c r="T3627">
        <v>1994</v>
      </c>
      <c r="U3627">
        <v>0</v>
      </c>
      <c r="V3627">
        <f t="shared" si="395"/>
        <v>0</v>
      </c>
      <c r="W3627">
        <v>0</v>
      </c>
      <c r="X3627">
        <v>98117</v>
      </c>
      <c r="Y3627">
        <f t="shared" si="396"/>
        <v>0</v>
      </c>
      <c r="Z3627">
        <f t="shared" si="397"/>
        <v>0</v>
      </c>
      <c r="AA3627">
        <f t="shared" si="398"/>
        <v>1</v>
      </c>
      <c r="AB3627">
        <v>0</v>
      </c>
      <c r="AC3627">
        <v>0</v>
      </c>
      <c r="AD3627">
        <v>1</v>
      </c>
      <c r="AE3627">
        <v>47.6828</v>
      </c>
      <c r="AF3627">
        <v>-122.38800000000001</v>
      </c>
      <c r="AG3627">
        <v>1060</v>
      </c>
      <c r="AH3627">
        <v>5500</v>
      </c>
    </row>
    <row r="3628" spans="1:34" x14ac:dyDescent="0.3">
      <c r="A3628">
        <v>1151100165</v>
      </c>
      <c r="B3628" t="s">
        <v>63</v>
      </c>
      <c r="C3628" s="1" t="str">
        <f t="shared" si="392"/>
        <v>2014</v>
      </c>
      <c r="D3628">
        <f t="shared" si="393"/>
        <v>0</v>
      </c>
      <c r="E3628">
        <v>0</v>
      </c>
      <c r="F3628">
        <v>286300</v>
      </c>
      <c r="G3628">
        <v>2</v>
      </c>
      <c r="H3628">
        <v>1</v>
      </c>
      <c r="I3628">
        <v>1000</v>
      </c>
      <c r="J3628">
        <v>31838</v>
      </c>
      <c r="K3628">
        <v>1</v>
      </c>
      <c r="L3628">
        <v>0</v>
      </c>
      <c r="M3628">
        <v>0</v>
      </c>
      <c r="N3628">
        <v>3</v>
      </c>
      <c r="O3628">
        <v>7</v>
      </c>
      <c r="P3628">
        <v>1000</v>
      </c>
      <c r="Q3628">
        <v>0</v>
      </c>
      <c r="R3628">
        <f t="shared" si="394"/>
        <v>0</v>
      </c>
      <c r="S3628">
        <v>0</v>
      </c>
      <c r="T3628">
        <v>1962</v>
      </c>
      <c r="U3628">
        <v>0</v>
      </c>
      <c r="V3628">
        <f t="shared" si="395"/>
        <v>0</v>
      </c>
      <c r="W3628">
        <v>0</v>
      </c>
      <c r="X3628">
        <v>98045</v>
      </c>
      <c r="Y3628">
        <f t="shared" si="396"/>
        <v>1</v>
      </c>
      <c r="Z3628">
        <f t="shared" si="397"/>
        <v>0</v>
      </c>
      <c r="AA3628">
        <f t="shared" si="398"/>
        <v>0</v>
      </c>
      <c r="AB3628">
        <v>1</v>
      </c>
      <c r="AC3628">
        <v>0</v>
      </c>
      <c r="AD3628">
        <v>0</v>
      </c>
      <c r="AE3628">
        <v>47.478900000000003</v>
      </c>
      <c r="AF3628">
        <v>-121.779</v>
      </c>
      <c r="AG3628">
        <v>1490</v>
      </c>
      <c r="AH3628">
        <v>39747</v>
      </c>
    </row>
    <row r="3629" spans="1:34" x14ac:dyDescent="0.3">
      <c r="A3629">
        <v>4330600301</v>
      </c>
      <c r="B3629" t="s">
        <v>61</v>
      </c>
      <c r="C3629" s="1" t="str">
        <f t="shared" si="392"/>
        <v>2014</v>
      </c>
      <c r="D3629">
        <f t="shared" si="393"/>
        <v>0</v>
      </c>
      <c r="E3629">
        <v>0</v>
      </c>
      <c r="F3629">
        <v>218450</v>
      </c>
      <c r="G3629">
        <v>2</v>
      </c>
      <c r="H3629">
        <v>1</v>
      </c>
      <c r="I3629">
        <v>840</v>
      </c>
      <c r="J3629">
        <v>7425</v>
      </c>
      <c r="K3629">
        <v>1</v>
      </c>
      <c r="L3629">
        <v>0</v>
      </c>
      <c r="M3629">
        <v>0</v>
      </c>
      <c r="N3629">
        <v>4</v>
      </c>
      <c r="O3629">
        <v>6</v>
      </c>
      <c r="P3629">
        <v>840</v>
      </c>
      <c r="Q3629">
        <v>0</v>
      </c>
      <c r="R3629">
        <f t="shared" si="394"/>
        <v>0</v>
      </c>
      <c r="S3629">
        <v>0</v>
      </c>
      <c r="T3629">
        <v>1952</v>
      </c>
      <c r="U3629">
        <v>0</v>
      </c>
      <c r="V3629">
        <f t="shared" si="395"/>
        <v>0</v>
      </c>
      <c r="W3629">
        <v>0</v>
      </c>
      <c r="X3629">
        <v>98166</v>
      </c>
      <c r="Y3629">
        <f t="shared" si="396"/>
        <v>0</v>
      </c>
      <c r="Z3629">
        <f t="shared" si="397"/>
        <v>0</v>
      </c>
      <c r="AA3629">
        <f t="shared" si="398"/>
        <v>0</v>
      </c>
      <c r="AB3629">
        <v>0</v>
      </c>
      <c r="AC3629">
        <v>0</v>
      </c>
      <c r="AD3629">
        <v>0</v>
      </c>
      <c r="AE3629">
        <v>47.474899999999998</v>
      </c>
      <c r="AF3629">
        <v>-122.339</v>
      </c>
      <c r="AG3629">
        <v>1300</v>
      </c>
      <c r="AH3629">
        <v>11674</v>
      </c>
    </row>
    <row r="3630" spans="1:34" x14ac:dyDescent="0.3">
      <c r="A3630">
        <v>2767602141</v>
      </c>
      <c r="B3630" t="s">
        <v>160</v>
      </c>
      <c r="C3630" s="1" t="str">
        <f t="shared" si="392"/>
        <v>2014</v>
      </c>
      <c r="D3630">
        <f t="shared" si="393"/>
        <v>0</v>
      </c>
      <c r="E3630">
        <v>0</v>
      </c>
      <c r="F3630">
        <v>525000</v>
      </c>
      <c r="G3630">
        <v>3</v>
      </c>
      <c r="H3630">
        <v>1.5</v>
      </c>
      <c r="I3630">
        <v>1380</v>
      </c>
      <c r="J3630">
        <v>4290</v>
      </c>
      <c r="K3630">
        <v>1</v>
      </c>
      <c r="L3630">
        <v>0</v>
      </c>
      <c r="M3630">
        <v>0</v>
      </c>
      <c r="N3630">
        <v>3</v>
      </c>
      <c r="O3630">
        <v>7</v>
      </c>
      <c r="P3630">
        <v>1080</v>
      </c>
      <c r="Q3630">
        <v>300</v>
      </c>
      <c r="R3630">
        <f t="shared" si="394"/>
        <v>1</v>
      </c>
      <c r="S3630">
        <v>1</v>
      </c>
      <c r="T3630">
        <v>1955</v>
      </c>
      <c r="U3630">
        <v>0</v>
      </c>
      <c r="V3630">
        <f t="shared" si="395"/>
        <v>0</v>
      </c>
      <c r="W3630">
        <v>0</v>
      </c>
      <c r="X3630">
        <v>98107</v>
      </c>
      <c r="Y3630">
        <f t="shared" si="396"/>
        <v>0</v>
      </c>
      <c r="Z3630">
        <f t="shared" si="397"/>
        <v>0</v>
      </c>
      <c r="AA3630">
        <f t="shared" si="398"/>
        <v>1</v>
      </c>
      <c r="AB3630">
        <v>0</v>
      </c>
      <c r="AC3630">
        <v>0</v>
      </c>
      <c r="AD3630">
        <v>1</v>
      </c>
      <c r="AE3630">
        <v>47.673999999999999</v>
      </c>
      <c r="AF3630">
        <v>-122.379</v>
      </c>
      <c r="AG3630">
        <v>1510</v>
      </c>
      <c r="AH3630">
        <v>3900</v>
      </c>
    </row>
    <row r="3631" spans="1:34" x14ac:dyDescent="0.3">
      <c r="A3631">
        <v>2767602141</v>
      </c>
      <c r="B3631" t="s">
        <v>94</v>
      </c>
      <c r="C3631" s="1" t="str">
        <f t="shared" si="392"/>
        <v>2014</v>
      </c>
      <c r="D3631">
        <f t="shared" si="393"/>
        <v>0</v>
      </c>
      <c r="E3631">
        <v>0</v>
      </c>
      <c r="F3631">
        <v>650000</v>
      </c>
      <c r="G3631">
        <v>3</v>
      </c>
      <c r="H3631">
        <v>1.5</v>
      </c>
      <c r="I3631">
        <v>1380</v>
      </c>
      <c r="J3631">
        <v>4290</v>
      </c>
      <c r="K3631">
        <v>1</v>
      </c>
      <c r="L3631">
        <v>0</v>
      </c>
      <c r="M3631">
        <v>0</v>
      </c>
      <c r="N3631">
        <v>3</v>
      </c>
      <c r="O3631">
        <v>7</v>
      </c>
      <c r="P3631">
        <v>1080</v>
      </c>
      <c r="Q3631">
        <v>300</v>
      </c>
      <c r="R3631">
        <f t="shared" si="394"/>
        <v>1</v>
      </c>
      <c r="S3631">
        <v>1</v>
      </c>
      <c r="T3631">
        <v>1955</v>
      </c>
      <c r="U3631">
        <v>0</v>
      </c>
      <c r="V3631">
        <f t="shared" si="395"/>
        <v>0</v>
      </c>
      <c r="W3631">
        <v>0</v>
      </c>
      <c r="X3631">
        <v>98107</v>
      </c>
      <c r="Y3631">
        <f t="shared" si="396"/>
        <v>0</v>
      </c>
      <c r="Z3631">
        <f t="shared" si="397"/>
        <v>0</v>
      </c>
      <c r="AA3631">
        <f t="shared" si="398"/>
        <v>1</v>
      </c>
      <c r="AB3631">
        <v>0</v>
      </c>
      <c r="AC3631">
        <v>0</v>
      </c>
      <c r="AD3631">
        <v>1</v>
      </c>
      <c r="AE3631">
        <v>47.673999999999999</v>
      </c>
      <c r="AF3631">
        <v>-122.379</v>
      </c>
      <c r="AG3631">
        <v>1510</v>
      </c>
      <c r="AH3631">
        <v>3900</v>
      </c>
    </row>
    <row r="3632" spans="1:34" x14ac:dyDescent="0.3">
      <c r="A3632">
        <v>2223089048</v>
      </c>
      <c r="B3632" t="s">
        <v>134</v>
      </c>
      <c r="C3632" s="1" t="str">
        <f t="shared" si="392"/>
        <v>2014</v>
      </c>
      <c r="D3632">
        <f t="shared" si="393"/>
        <v>0</v>
      </c>
      <c r="E3632">
        <v>0</v>
      </c>
      <c r="F3632">
        <v>356000</v>
      </c>
      <c r="G3632">
        <v>4</v>
      </c>
      <c r="H3632">
        <v>2</v>
      </c>
      <c r="I3632">
        <v>2020</v>
      </c>
      <c r="J3632">
        <v>48693</v>
      </c>
      <c r="K3632">
        <v>1.5</v>
      </c>
      <c r="L3632">
        <v>0</v>
      </c>
      <c r="M3632">
        <v>0</v>
      </c>
      <c r="N3632">
        <v>3</v>
      </c>
      <c r="O3632">
        <v>7</v>
      </c>
      <c r="P3632">
        <v>2020</v>
      </c>
      <c r="Q3632">
        <v>0</v>
      </c>
      <c r="R3632">
        <f t="shared" si="394"/>
        <v>0</v>
      </c>
      <c r="S3632">
        <v>0</v>
      </c>
      <c r="T3632">
        <v>1949</v>
      </c>
      <c r="U3632">
        <v>0</v>
      </c>
      <c r="V3632">
        <f t="shared" si="395"/>
        <v>0</v>
      </c>
      <c r="W3632">
        <v>0</v>
      </c>
      <c r="X3632">
        <v>98045</v>
      </c>
      <c r="Y3632">
        <f t="shared" si="396"/>
        <v>1</v>
      </c>
      <c r="Z3632">
        <f t="shared" si="397"/>
        <v>0</v>
      </c>
      <c r="AA3632">
        <f t="shared" si="398"/>
        <v>0</v>
      </c>
      <c r="AB3632">
        <v>1</v>
      </c>
      <c r="AC3632">
        <v>0</v>
      </c>
      <c r="AD3632">
        <v>0</v>
      </c>
      <c r="AE3632">
        <v>47.464599999999997</v>
      </c>
      <c r="AF3632">
        <v>-121.759</v>
      </c>
      <c r="AG3632">
        <v>1610</v>
      </c>
      <c r="AH3632">
        <v>34900</v>
      </c>
    </row>
    <row r="3633" spans="1:34" x14ac:dyDescent="0.3">
      <c r="A3633">
        <v>3693900985</v>
      </c>
      <c r="B3633" t="s">
        <v>37</v>
      </c>
      <c r="C3633" s="1" t="str">
        <f t="shared" si="392"/>
        <v>2014</v>
      </c>
      <c r="D3633">
        <f t="shared" si="393"/>
        <v>0</v>
      </c>
      <c r="E3633">
        <v>0</v>
      </c>
      <c r="F3633">
        <v>436500</v>
      </c>
      <c r="G3633">
        <v>2</v>
      </c>
      <c r="H3633">
        <v>1</v>
      </c>
      <c r="I3633">
        <v>1260</v>
      </c>
      <c r="J3633">
        <v>5000</v>
      </c>
      <c r="K3633">
        <v>1</v>
      </c>
      <c r="L3633">
        <v>0</v>
      </c>
      <c r="M3633">
        <v>0</v>
      </c>
      <c r="N3633">
        <v>3</v>
      </c>
      <c r="O3633">
        <v>7</v>
      </c>
      <c r="P3633">
        <v>1040</v>
      </c>
      <c r="Q3633">
        <v>220</v>
      </c>
      <c r="R3633">
        <f t="shared" si="394"/>
        <v>1</v>
      </c>
      <c r="S3633">
        <v>1</v>
      </c>
      <c r="T3633">
        <v>1951</v>
      </c>
      <c r="U3633">
        <v>0</v>
      </c>
      <c r="V3633">
        <f t="shared" si="395"/>
        <v>0</v>
      </c>
      <c r="W3633">
        <v>0</v>
      </c>
      <c r="X3633">
        <v>98117</v>
      </c>
      <c r="Y3633">
        <f t="shared" si="396"/>
        <v>0</v>
      </c>
      <c r="Z3633">
        <f t="shared" si="397"/>
        <v>0</v>
      </c>
      <c r="AA3633">
        <f t="shared" si="398"/>
        <v>1</v>
      </c>
      <c r="AB3633">
        <v>0</v>
      </c>
      <c r="AC3633">
        <v>0</v>
      </c>
      <c r="AD3633">
        <v>1</v>
      </c>
      <c r="AE3633">
        <v>47.678199999999997</v>
      </c>
      <c r="AF3633">
        <v>-122.39700000000001</v>
      </c>
      <c r="AG3633">
        <v>1510</v>
      </c>
      <c r="AH3633">
        <v>5000</v>
      </c>
    </row>
    <row r="3634" spans="1:34" x14ac:dyDescent="0.3">
      <c r="A3634">
        <v>3574801790</v>
      </c>
      <c r="B3634" t="s">
        <v>142</v>
      </c>
      <c r="C3634" s="1" t="str">
        <f t="shared" si="392"/>
        <v>2014</v>
      </c>
      <c r="D3634">
        <f t="shared" si="393"/>
        <v>0</v>
      </c>
      <c r="E3634">
        <v>0</v>
      </c>
      <c r="F3634">
        <v>410000</v>
      </c>
      <c r="G3634">
        <v>3</v>
      </c>
      <c r="H3634">
        <v>1.75</v>
      </c>
      <c r="I3634">
        <v>1440</v>
      </c>
      <c r="J3634">
        <v>7112</v>
      </c>
      <c r="K3634">
        <v>1</v>
      </c>
      <c r="L3634">
        <v>0</v>
      </c>
      <c r="M3634">
        <v>0</v>
      </c>
      <c r="N3634">
        <v>3</v>
      </c>
      <c r="O3634">
        <v>7</v>
      </c>
      <c r="P3634">
        <v>1180</v>
      </c>
      <c r="Q3634">
        <v>260</v>
      </c>
      <c r="R3634">
        <f t="shared" si="394"/>
        <v>1</v>
      </c>
      <c r="S3634">
        <v>1</v>
      </c>
      <c r="T3634">
        <v>1979</v>
      </c>
      <c r="U3634">
        <v>0</v>
      </c>
      <c r="V3634">
        <f t="shared" si="395"/>
        <v>0</v>
      </c>
      <c r="W3634">
        <v>0</v>
      </c>
      <c r="X3634">
        <v>98034</v>
      </c>
      <c r="Y3634">
        <f t="shared" si="396"/>
        <v>1</v>
      </c>
      <c r="Z3634">
        <f t="shared" si="397"/>
        <v>0</v>
      </c>
      <c r="AA3634">
        <f t="shared" si="398"/>
        <v>0</v>
      </c>
      <c r="AB3634">
        <v>1</v>
      </c>
      <c r="AC3634">
        <v>0</v>
      </c>
      <c r="AD3634">
        <v>0</v>
      </c>
      <c r="AE3634">
        <v>47.730400000000003</v>
      </c>
      <c r="AF3634">
        <v>-122.227</v>
      </c>
      <c r="AG3634">
        <v>1570</v>
      </c>
      <c r="AH3634">
        <v>9152</v>
      </c>
    </row>
    <row r="3635" spans="1:34" x14ac:dyDescent="0.3">
      <c r="A3635">
        <v>2568800121</v>
      </c>
      <c r="B3635" t="s">
        <v>237</v>
      </c>
      <c r="C3635" s="1" t="str">
        <f t="shared" si="392"/>
        <v>2014</v>
      </c>
      <c r="D3635">
        <f t="shared" si="393"/>
        <v>0</v>
      </c>
      <c r="E3635">
        <v>0</v>
      </c>
      <c r="F3635">
        <v>512500</v>
      </c>
      <c r="G3635">
        <v>4</v>
      </c>
      <c r="H3635">
        <v>1.75</v>
      </c>
      <c r="I3635">
        <v>1540</v>
      </c>
      <c r="J3635">
        <v>8311</v>
      </c>
      <c r="K3635">
        <v>1</v>
      </c>
      <c r="L3635">
        <v>0</v>
      </c>
      <c r="M3635">
        <v>0</v>
      </c>
      <c r="N3635">
        <v>4</v>
      </c>
      <c r="O3635">
        <v>7</v>
      </c>
      <c r="P3635">
        <v>1540</v>
      </c>
      <c r="Q3635">
        <v>0</v>
      </c>
      <c r="R3635">
        <f t="shared" si="394"/>
        <v>0</v>
      </c>
      <c r="S3635">
        <v>0</v>
      </c>
      <c r="T3635">
        <v>1950</v>
      </c>
      <c r="U3635">
        <v>0</v>
      </c>
      <c r="V3635">
        <f t="shared" si="395"/>
        <v>0</v>
      </c>
      <c r="W3635">
        <v>0</v>
      </c>
      <c r="X3635">
        <v>98125</v>
      </c>
      <c r="Y3635">
        <f t="shared" si="396"/>
        <v>0</v>
      </c>
      <c r="Z3635">
        <f t="shared" si="397"/>
        <v>0</v>
      </c>
      <c r="AA3635">
        <f t="shared" si="398"/>
        <v>1</v>
      </c>
      <c r="AB3635">
        <v>0</v>
      </c>
      <c r="AC3635">
        <v>0</v>
      </c>
      <c r="AD3635">
        <v>1</v>
      </c>
      <c r="AE3635">
        <v>47.704599999999999</v>
      </c>
      <c r="AF3635">
        <v>-122.29300000000001</v>
      </c>
      <c r="AG3635">
        <v>1890</v>
      </c>
      <c r="AH3635">
        <v>7996</v>
      </c>
    </row>
    <row r="3636" spans="1:34" x14ac:dyDescent="0.3">
      <c r="A3636">
        <v>5249804560</v>
      </c>
      <c r="B3636" t="s">
        <v>163</v>
      </c>
      <c r="C3636" s="1" t="str">
        <f t="shared" si="392"/>
        <v>2014</v>
      </c>
      <c r="D3636">
        <f t="shared" si="393"/>
        <v>0</v>
      </c>
      <c r="E3636">
        <v>0</v>
      </c>
      <c r="F3636">
        <v>510000</v>
      </c>
      <c r="G3636">
        <v>4</v>
      </c>
      <c r="H3636">
        <v>1</v>
      </c>
      <c r="I3636">
        <v>1060</v>
      </c>
      <c r="J3636">
        <v>7200</v>
      </c>
      <c r="K3636">
        <v>1</v>
      </c>
      <c r="L3636">
        <v>0</v>
      </c>
      <c r="M3636">
        <v>1</v>
      </c>
      <c r="N3636">
        <v>3</v>
      </c>
      <c r="O3636">
        <v>6</v>
      </c>
      <c r="P3636">
        <v>880</v>
      </c>
      <c r="Q3636">
        <v>180</v>
      </c>
      <c r="R3636">
        <f t="shared" si="394"/>
        <v>1</v>
      </c>
      <c r="S3636">
        <v>1</v>
      </c>
      <c r="T3636">
        <v>1925</v>
      </c>
      <c r="U3636">
        <v>0</v>
      </c>
      <c r="V3636">
        <f t="shared" si="395"/>
        <v>0</v>
      </c>
      <c r="W3636">
        <v>0</v>
      </c>
      <c r="X3636">
        <v>98118</v>
      </c>
      <c r="Y3636">
        <f t="shared" si="396"/>
        <v>0</v>
      </c>
      <c r="Z3636">
        <f t="shared" si="397"/>
        <v>0</v>
      </c>
      <c r="AA3636">
        <f t="shared" si="398"/>
        <v>1</v>
      </c>
      <c r="AB3636">
        <v>0</v>
      </c>
      <c r="AC3636">
        <v>0</v>
      </c>
      <c r="AD3636">
        <v>1</v>
      </c>
      <c r="AE3636">
        <v>47.559100000000001</v>
      </c>
      <c r="AF3636">
        <v>-122.268</v>
      </c>
      <c r="AG3636">
        <v>1910</v>
      </c>
      <c r="AH3636">
        <v>7200</v>
      </c>
    </row>
    <row r="3637" spans="1:34" x14ac:dyDescent="0.3">
      <c r="A3637">
        <v>7811100100</v>
      </c>
      <c r="B3637" t="s">
        <v>177</v>
      </c>
      <c r="C3637" s="1" t="str">
        <f t="shared" si="392"/>
        <v>2014</v>
      </c>
      <c r="D3637">
        <f t="shared" si="393"/>
        <v>0</v>
      </c>
      <c r="E3637">
        <v>0</v>
      </c>
      <c r="F3637">
        <v>566000</v>
      </c>
      <c r="G3637">
        <v>4</v>
      </c>
      <c r="H3637">
        <v>1.75</v>
      </c>
      <c r="I3637">
        <v>1900</v>
      </c>
      <c r="J3637">
        <v>10297</v>
      </c>
      <c r="K3637">
        <v>1</v>
      </c>
      <c r="L3637">
        <v>0</v>
      </c>
      <c r="M3637">
        <v>0</v>
      </c>
      <c r="N3637">
        <v>4</v>
      </c>
      <c r="O3637">
        <v>8</v>
      </c>
      <c r="P3637">
        <v>1900</v>
      </c>
      <c r="Q3637">
        <v>0</v>
      </c>
      <c r="R3637">
        <f t="shared" si="394"/>
        <v>0</v>
      </c>
      <c r="S3637">
        <v>0</v>
      </c>
      <c r="T3637">
        <v>1966</v>
      </c>
      <c r="U3637">
        <v>0</v>
      </c>
      <c r="V3637">
        <f t="shared" si="395"/>
        <v>0</v>
      </c>
      <c r="W3637">
        <v>0</v>
      </c>
      <c r="X3637">
        <v>98005</v>
      </c>
      <c r="Y3637">
        <f t="shared" si="396"/>
        <v>1</v>
      </c>
      <c r="Z3637">
        <f t="shared" si="397"/>
        <v>0</v>
      </c>
      <c r="AA3637">
        <f t="shared" si="398"/>
        <v>0</v>
      </c>
      <c r="AB3637">
        <v>1</v>
      </c>
      <c r="AC3637">
        <v>0</v>
      </c>
      <c r="AD3637">
        <v>0</v>
      </c>
      <c r="AE3637">
        <v>47.5944</v>
      </c>
      <c r="AF3637">
        <v>-122.155</v>
      </c>
      <c r="AG3637">
        <v>2220</v>
      </c>
      <c r="AH3637">
        <v>9612</v>
      </c>
    </row>
    <row r="3638" spans="1:34" x14ac:dyDescent="0.3">
      <c r="A3638">
        <v>6116500300</v>
      </c>
      <c r="B3638" t="s">
        <v>276</v>
      </c>
      <c r="C3638" s="1" t="str">
        <f t="shared" si="392"/>
        <v>2014</v>
      </c>
      <c r="D3638">
        <f t="shared" si="393"/>
        <v>0</v>
      </c>
      <c r="E3638">
        <v>0</v>
      </c>
      <c r="F3638">
        <v>525000</v>
      </c>
      <c r="G3638">
        <v>3</v>
      </c>
      <c r="H3638">
        <v>1.75</v>
      </c>
      <c r="I3638">
        <v>2870</v>
      </c>
      <c r="J3638">
        <v>26500</v>
      </c>
      <c r="K3638">
        <v>1.5</v>
      </c>
      <c r="L3638">
        <v>0</v>
      </c>
      <c r="M3638">
        <v>1</v>
      </c>
      <c r="N3638">
        <v>3</v>
      </c>
      <c r="O3638">
        <v>8</v>
      </c>
      <c r="P3638">
        <v>2870</v>
      </c>
      <c r="Q3638">
        <v>0</v>
      </c>
      <c r="R3638">
        <f t="shared" si="394"/>
        <v>0</v>
      </c>
      <c r="S3638">
        <v>0</v>
      </c>
      <c r="T3638">
        <v>1948</v>
      </c>
      <c r="U3638">
        <v>1981</v>
      </c>
      <c r="V3638">
        <f t="shared" si="395"/>
        <v>1</v>
      </c>
      <c r="W3638">
        <v>1</v>
      </c>
      <c r="X3638">
        <v>98166</v>
      </c>
      <c r="Y3638">
        <f t="shared" si="396"/>
        <v>0</v>
      </c>
      <c r="Z3638">
        <f t="shared" si="397"/>
        <v>0</v>
      </c>
      <c r="AA3638">
        <f t="shared" si="398"/>
        <v>0</v>
      </c>
      <c r="AB3638">
        <v>0</v>
      </c>
      <c r="AC3638">
        <v>0</v>
      </c>
      <c r="AD3638">
        <v>0</v>
      </c>
      <c r="AE3638">
        <v>47.448500000000003</v>
      </c>
      <c r="AF3638">
        <v>-122.355</v>
      </c>
      <c r="AG3638">
        <v>2420</v>
      </c>
      <c r="AH3638">
        <v>20500</v>
      </c>
    </row>
    <row r="3639" spans="1:34" x14ac:dyDescent="0.3">
      <c r="A3639">
        <v>2489200165</v>
      </c>
      <c r="B3639" t="s">
        <v>142</v>
      </c>
      <c r="C3639" s="1" t="str">
        <f t="shared" si="392"/>
        <v>2014</v>
      </c>
      <c r="D3639">
        <f t="shared" si="393"/>
        <v>0</v>
      </c>
      <c r="E3639">
        <v>0</v>
      </c>
      <c r="F3639">
        <v>435000</v>
      </c>
      <c r="G3639">
        <v>3</v>
      </c>
      <c r="H3639">
        <v>1</v>
      </c>
      <c r="I3639">
        <v>1050</v>
      </c>
      <c r="J3639">
        <v>5500</v>
      </c>
      <c r="K3639">
        <v>1</v>
      </c>
      <c r="L3639">
        <v>0</v>
      </c>
      <c r="M3639">
        <v>0</v>
      </c>
      <c r="N3639">
        <v>3</v>
      </c>
      <c r="O3639">
        <v>6</v>
      </c>
      <c r="P3639">
        <v>930</v>
      </c>
      <c r="Q3639">
        <v>120</v>
      </c>
      <c r="R3639">
        <f t="shared" si="394"/>
        <v>1</v>
      </c>
      <c r="S3639">
        <v>1</v>
      </c>
      <c r="T3639">
        <v>1920</v>
      </c>
      <c r="U3639">
        <v>0</v>
      </c>
      <c r="V3639">
        <f t="shared" si="395"/>
        <v>0</v>
      </c>
      <c r="W3639">
        <v>0</v>
      </c>
      <c r="X3639">
        <v>98126</v>
      </c>
      <c r="Y3639">
        <f t="shared" si="396"/>
        <v>0</v>
      </c>
      <c r="Z3639">
        <f t="shared" si="397"/>
        <v>0</v>
      </c>
      <c r="AA3639">
        <f t="shared" si="398"/>
        <v>1</v>
      </c>
      <c r="AB3639">
        <v>0</v>
      </c>
      <c r="AC3639">
        <v>0</v>
      </c>
      <c r="AD3639">
        <v>1</v>
      </c>
      <c r="AE3639">
        <v>47.540199999999999</v>
      </c>
      <c r="AF3639">
        <v>-122.38</v>
      </c>
      <c r="AG3639">
        <v>1410</v>
      </c>
      <c r="AH3639">
        <v>5834</v>
      </c>
    </row>
    <row r="3640" spans="1:34" x14ac:dyDescent="0.3">
      <c r="A3640">
        <v>425079100</v>
      </c>
      <c r="B3640" t="s">
        <v>68</v>
      </c>
      <c r="C3640" s="1" t="str">
        <f t="shared" si="392"/>
        <v>2014</v>
      </c>
      <c r="D3640">
        <f t="shared" si="393"/>
        <v>0</v>
      </c>
      <c r="E3640">
        <v>0</v>
      </c>
      <c r="F3640">
        <v>406500</v>
      </c>
      <c r="G3640">
        <v>3</v>
      </c>
      <c r="H3640">
        <v>2.75</v>
      </c>
      <c r="I3640">
        <v>1840</v>
      </c>
      <c r="J3640">
        <v>68479</v>
      </c>
      <c r="K3640">
        <v>1</v>
      </c>
      <c r="L3640">
        <v>0</v>
      </c>
      <c r="M3640">
        <v>2</v>
      </c>
      <c r="N3640">
        <v>3</v>
      </c>
      <c r="O3640">
        <v>8</v>
      </c>
      <c r="P3640">
        <v>1340</v>
      </c>
      <c r="Q3640">
        <v>500</v>
      </c>
      <c r="R3640">
        <f t="shared" si="394"/>
        <v>1</v>
      </c>
      <c r="S3640">
        <v>1</v>
      </c>
      <c r="T3640">
        <v>1989</v>
      </c>
      <c r="U3640">
        <v>0</v>
      </c>
      <c r="V3640">
        <f t="shared" si="395"/>
        <v>0</v>
      </c>
      <c r="W3640">
        <v>0</v>
      </c>
      <c r="X3640">
        <v>98014</v>
      </c>
      <c r="Y3640">
        <f t="shared" si="396"/>
        <v>1</v>
      </c>
      <c r="Z3640">
        <f t="shared" si="397"/>
        <v>0</v>
      </c>
      <c r="AA3640">
        <f t="shared" si="398"/>
        <v>0</v>
      </c>
      <c r="AB3640">
        <v>1</v>
      </c>
      <c r="AC3640">
        <v>0</v>
      </c>
      <c r="AD3640">
        <v>0</v>
      </c>
      <c r="AE3640">
        <v>47.680199999999999</v>
      </c>
      <c r="AF3640">
        <v>-121.908</v>
      </c>
      <c r="AG3640">
        <v>2060</v>
      </c>
      <c r="AH3640">
        <v>61903</v>
      </c>
    </row>
    <row r="3641" spans="1:34" x14ac:dyDescent="0.3">
      <c r="A3641">
        <v>1828001220</v>
      </c>
      <c r="B3641" t="s">
        <v>34</v>
      </c>
      <c r="C3641" s="1" t="str">
        <f t="shared" si="392"/>
        <v>2014</v>
      </c>
      <c r="D3641">
        <f t="shared" si="393"/>
        <v>0</v>
      </c>
      <c r="E3641">
        <v>0</v>
      </c>
      <c r="F3641">
        <v>550000</v>
      </c>
      <c r="G3641">
        <v>5</v>
      </c>
      <c r="H3641">
        <v>2.75</v>
      </c>
      <c r="I3641">
        <v>3000</v>
      </c>
      <c r="J3641">
        <v>9473</v>
      </c>
      <c r="K3641">
        <v>1</v>
      </c>
      <c r="L3641">
        <v>0</v>
      </c>
      <c r="M3641">
        <v>0</v>
      </c>
      <c r="N3641">
        <v>3</v>
      </c>
      <c r="O3641">
        <v>8</v>
      </c>
      <c r="P3641">
        <v>1500</v>
      </c>
      <c r="Q3641">
        <v>1500</v>
      </c>
      <c r="R3641">
        <f t="shared" si="394"/>
        <v>1</v>
      </c>
      <c r="S3641">
        <v>1</v>
      </c>
      <c r="T3641">
        <v>1966</v>
      </c>
      <c r="U3641">
        <v>0</v>
      </c>
      <c r="V3641">
        <f t="shared" si="395"/>
        <v>0</v>
      </c>
      <c r="W3641">
        <v>0</v>
      </c>
      <c r="X3641">
        <v>98052</v>
      </c>
      <c r="Y3641">
        <f t="shared" si="396"/>
        <v>0</v>
      </c>
      <c r="Z3641">
        <f t="shared" si="397"/>
        <v>1</v>
      </c>
      <c r="AA3641">
        <f t="shared" si="398"/>
        <v>0</v>
      </c>
      <c r="AB3641">
        <v>0</v>
      </c>
      <c r="AC3641">
        <v>1</v>
      </c>
      <c r="AD3641">
        <v>0</v>
      </c>
      <c r="AE3641">
        <v>47.656700000000001</v>
      </c>
      <c r="AF3641">
        <v>-122.13</v>
      </c>
      <c r="AG3641">
        <v>2050</v>
      </c>
      <c r="AH3641">
        <v>8820</v>
      </c>
    </row>
    <row r="3642" spans="1:34" x14ac:dyDescent="0.3">
      <c r="A3642">
        <v>5602000025</v>
      </c>
      <c r="B3642" t="s">
        <v>102</v>
      </c>
      <c r="C3642" s="1" t="str">
        <f t="shared" si="392"/>
        <v>2015</v>
      </c>
      <c r="D3642">
        <f t="shared" si="393"/>
        <v>1</v>
      </c>
      <c r="E3642">
        <v>1</v>
      </c>
      <c r="F3642">
        <v>251000</v>
      </c>
      <c r="G3642">
        <v>3</v>
      </c>
      <c r="H3642">
        <v>2</v>
      </c>
      <c r="I3642">
        <v>1200</v>
      </c>
      <c r="J3642">
        <v>10212</v>
      </c>
      <c r="K3642">
        <v>1.5</v>
      </c>
      <c r="L3642">
        <v>0</v>
      </c>
      <c r="M3642">
        <v>0</v>
      </c>
      <c r="N3642">
        <v>5</v>
      </c>
      <c r="O3642">
        <v>6</v>
      </c>
      <c r="P3642">
        <v>1200</v>
      </c>
      <c r="Q3642">
        <v>0</v>
      </c>
      <c r="R3642">
        <f t="shared" si="394"/>
        <v>0</v>
      </c>
      <c r="S3642">
        <v>0</v>
      </c>
      <c r="T3642">
        <v>1949</v>
      </c>
      <c r="U3642">
        <v>0</v>
      </c>
      <c r="V3642">
        <f t="shared" si="395"/>
        <v>0</v>
      </c>
      <c r="W3642">
        <v>0</v>
      </c>
      <c r="X3642">
        <v>98022</v>
      </c>
      <c r="Y3642">
        <f t="shared" si="396"/>
        <v>1</v>
      </c>
      <c r="Z3642">
        <f t="shared" si="397"/>
        <v>0</v>
      </c>
      <c r="AA3642">
        <f t="shared" si="398"/>
        <v>0</v>
      </c>
      <c r="AB3642">
        <v>1</v>
      </c>
      <c r="AC3642">
        <v>0</v>
      </c>
      <c r="AD3642">
        <v>0</v>
      </c>
      <c r="AE3642">
        <v>47.206000000000003</v>
      </c>
      <c r="AF3642">
        <v>-121.998</v>
      </c>
      <c r="AG3642">
        <v>1280</v>
      </c>
      <c r="AH3642">
        <v>10212</v>
      </c>
    </row>
    <row r="3643" spans="1:34" x14ac:dyDescent="0.3">
      <c r="A3643">
        <v>191101015</v>
      </c>
      <c r="B3643" t="s">
        <v>264</v>
      </c>
      <c r="C3643" s="1" t="str">
        <f t="shared" si="392"/>
        <v>2014</v>
      </c>
      <c r="D3643">
        <f t="shared" si="393"/>
        <v>0</v>
      </c>
      <c r="E3643">
        <v>0</v>
      </c>
      <c r="F3643">
        <v>830000</v>
      </c>
      <c r="G3643">
        <v>3</v>
      </c>
      <c r="H3643">
        <v>1.5</v>
      </c>
      <c r="I3643">
        <v>1840</v>
      </c>
      <c r="J3643">
        <v>10125</v>
      </c>
      <c r="K3643">
        <v>1</v>
      </c>
      <c r="L3643">
        <v>0</v>
      </c>
      <c r="M3643">
        <v>0</v>
      </c>
      <c r="N3643">
        <v>4</v>
      </c>
      <c r="O3643">
        <v>8</v>
      </c>
      <c r="P3643">
        <v>1220</v>
      </c>
      <c r="Q3643">
        <v>620</v>
      </c>
      <c r="R3643">
        <f t="shared" si="394"/>
        <v>1</v>
      </c>
      <c r="S3643">
        <v>1</v>
      </c>
      <c r="T3643">
        <v>1959</v>
      </c>
      <c r="U3643">
        <v>0</v>
      </c>
      <c r="V3643">
        <f t="shared" si="395"/>
        <v>0</v>
      </c>
      <c r="W3643">
        <v>0</v>
      </c>
      <c r="X3643">
        <v>98040</v>
      </c>
      <c r="Y3643">
        <f t="shared" si="396"/>
        <v>1</v>
      </c>
      <c r="Z3643">
        <f t="shared" si="397"/>
        <v>0</v>
      </c>
      <c r="AA3643">
        <f t="shared" si="398"/>
        <v>0</v>
      </c>
      <c r="AB3643">
        <v>1</v>
      </c>
      <c r="AC3643">
        <v>0</v>
      </c>
      <c r="AD3643">
        <v>0</v>
      </c>
      <c r="AE3643">
        <v>47.560699999999997</v>
      </c>
      <c r="AF3643">
        <v>-122.217</v>
      </c>
      <c r="AG3643">
        <v>2320</v>
      </c>
      <c r="AH3643">
        <v>10160</v>
      </c>
    </row>
    <row r="3644" spans="1:34" x14ac:dyDescent="0.3">
      <c r="A3644">
        <v>4249000100</v>
      </c>
      <c r="B3644" t="s">
        <v>159</v>
      </c>
      <c r="C3644" s="1" t="str">
        <f t="shared" si="392"/>
        <v>2015</v>
      </c>
      <c r="D3644">
        <f t="shared" si="393"/>
        <v>1</v>
      </c>
      <c r="E3644">
        <v>1</v>
      </c>
      <c r="F3644">
        <v>803000</v>
      </c>
      <c r="G3644">
        <v>4</v>
      </c>
      <c r="H3644">
        <v>2.5</v>
      </c>
      <c r="I3644">
        <v>2790</v>
      </c>
      <c r="J3644">
        <v>7673</v>
      </c>
      <c r="K3644">
        <v>2</v>
      </c>
      <c r="L3644">
        <v>0</v>
      </c>
      <c r="M3644">
        <v>0</v>
      </c>
      <c r="N3644">
        <v>3</v>
      </c>
      <c r="O3644">
        <v>9</v>
      </c>
      <c r="P3644">
        <v>2790</v>
      </c>
      <c r="Q3644">
        <v>0</v>
      </c>
      <c r="R3644">
        <f t="shared" si="394"/>
        <v>0</v>
      </c>
      <c r="S3644">
        <v>0</v>
      </c>
      <c r="T3644">
        <v>1989</v>
      </c>
      <c r="U3644">
        <v>0</v>
      </c>
      <c r="V3644">
        <f t="shared" si="395"/>
        <v>0</v>
      </c>
      <c r="W3644">
        <v>0</v>
      </c>
      <c r="X3644">
        <v>98052</v>
      </c>
      <c r="Y3644">
        <f t="shared" si="396"/>
        <v>0</v>
      </c>
      <c r="Z3644">
        <f t="shared" si="397"/>
        <v>1</v>
      </c>
      <c r="AA3644">
        <f t="shared" si="398"/>
        <v>0</v>
      </c>
      <c r="AB3644">
        <v>0</v>
      </c>
      <c r="AC3644">
        <v>1</v>
      </c>
      <c r="AD3644">
        <v>0</v>
      </c>
      <c r="AE3644">
        <v>47.669199999999996</v>
      </c>
      <c r="AF3644">
        <v>-122.136</v>
      </c>
      <c r="AG3644">
        <v>2740</v>
      </c>
      <c r="AH3644">
        <v>7837</v>
      </c>
    </row>
    <row r="3645" spans="1:34" x14ac:dyDescent="0.3">
      <c r="A3645">
        <v>7877400266</v>
      </c>
      <c r="B3645" t="s">
        <v>72</v>
      </c>
      <c r="C3645" s="1" t="str">
        <f t="shared" si="392"/>
        <v>2015</v>
      </c>
      <c r="D3645">
        <f t="shared" si="393"/>
        <v>1</v>
      </c>
      <c r="E3645">
        <v>1</v>
      </c>
      <c r="F3645">
        <v>206000</v>
      </c>
      <c r="G3645">
        <v>3</v>
      </c>
      <c r="H3645">
        <v>1</v>
      </c>
      <c r="I3645">
        <v>970</v>
      </c>
      <c r="J3645">
        <v>9360</v>
      </c>
      <c r="K3645">
        <v>1</v>
      </c>
      <c r="L3645">
        <v>0</v>
      </c>
      <c r="M3645">
        <v>0</v>
      </c>
      <c r="N3645">
        <v>4</v>
      </c>
      <c r="O3645">
        <v>5</v>
      </c>
      <c r="P3645">
        <v>970</v>
      </c>
      <c r="Q3645">
        <v>0</v>
      </c>
      <c r="R3645">
        <f t="shared" si="394"/>
        <v>0</v>
      </c>
      <c r="S3645">
        <v>0</v>
      </c>
      <c r="T3645">
        <v>1942</v>
      </c>
      <c r="U3645">
        <v>0</v>
      </c>
      <c r="V3645">
        <f t="shared" si="395"/>
        <v>0</v>
      </c>
      <c r="W3645">
        <v>0</v>
      </c>
      <c r="X3645">
        <v>98002</v>
      </c>
      <c r="Y3645">
        <f t="shared" si="396"/>
        <v>1</v>
      </c>
      <c r="Z3645">
        <f t="shared" si="397"/>
        <v>0</v>
      </c>
      <c r="AA3645">
        <f t="shared" si="398"/>
        <v>0</v>
      </c>
      <c r="AB3645">
        <v>1</v>
      </c>
      <c r="AC3645">
        <v>0</v>
      </c>
      <c r="AD3645">
        <v>0</v>
      </c>
      <c r="AE3645">
        <v>47.280799999999999</v>
      </c>
      <c r="AF3645">
        <v>-122.22499999999999</v>
      </c>
      <c r="AG3645">
        <v>1050</v>
      </c>
      <c r="AH3645">
        <v>11348</v>
      </c>
    </row>
    <row r="3646" spans="1:34" x14ac:dyDescent="0.3">
      <c r="A3646">
        <v>7657000165</v>
      </c>
      <c r="B3646" t="s">
        <v>239</v>
      </c>
      <c r="C3646" s="1" t="str">
        <f t="shared" si="392"/>
        <v>2014</v>
      </c>
      <c r="D3646">
        <f t="shared" si="393"/>
        <v>0</v>
      </c>
      <c r="E3646">
        <v>0</v>
      </c>
      <c r="F3646">
        <v>200000</v>
      </c>
      <c r="G3646">
        <v>4</v>
      </c>
      <c r="H3646">
        <v>1</v>
      </c>
      <c r="I3646">
        <v>1070</v>
      </c>
      <c r="J3646">
        <v>7467</v>
      </c>
      <c r="K3646">
        <v>1.5</v>
      </c>
      <c r="L3646">
        <v>0</v>
      </c>
      <c r="M3646">
        <v>0</v>
      </c>
      <c r="N3646">
        <v>3</v>
      </c>
      <c r="O3646">
        <v>7</v>
      </c>
      <c r="P3646">
        <v>1070</v>
      </c>
      <c r="Q3646">
        <v>0</v>
      </c>
      <c r="R3646">
        <f t="shared" si="394"/>
        <v>0</v>
      </c>
      <c r="S3646">
        <v>0</v>
      </c>
      <c r="T3646">
        <v>1944</v>
      </c>
      <c r="U3646">
        <v>0</v>
      </c>
      <c r="V3646">
        <f t="shared" si="395"/>
        <v>0</v>
      </c>
      <c r="W3646">
        <v>0</v>
      </c>
      <c r="X3646">
        <v>98178</v>
      </c>
      <c r="Y3646">
        <f t="shared" si="396"/>
        <v>0</v>
      </c>
      <c r="Z3646">
        <f t="shared" si="397"/>
        <v>0</v>
      </c>
      <c r="AA3646">
        <f t="shared" si="398"/>
        <v>0</v>
      </c>
      <c r="AB3646">
        <v>0</v>
      </c>
      <c r="AC3646">
        <v>0</v>
      </c>
      <c r="AD3646">
        <v>0</v>
      </c>
      <c r="AE3646">
        <v>47.494199999999999</v>
      </c>
      <c r="AF3646">
        <v>-122.235</v>
      </c>
      <c r="AG3646">
        <v>1160</v>
      </c>
      <c r="AH3646">
        <v>7467</v>
      </c>
    </row>
    <row r="3647" spans="1:34" x14ac:dyDescent="0.3">
      <c r="A3647">
        <v>4302200535</v>
      </c>
      <c r="B3647" t="s">
        <v>241</v>
      </c>
      <c r="C3647" s="1" t="str">
        <f t="shared" si="392"/>
        <v>2014</v>
      </c>
      <c r="D3647">
        <f t="shared" si="393"/>
        <v>0</v>
      </c>
      <c r="E3647">
        <v>0</v>
      </c>
      <c r="F3647">
        <v>219000</v>
      </c>
      <c r="G3647">
        <v>2</v>
      </c>
      <c r="H3647">
        <v>1</v>
      </c>
      <c r="I3647">
        <v>900</v>
      </c>
      <c r="J3647">
        <v>5160</v>
      </c>
      <c r="K3647">
        <v>1</v>
      </c>
      <c r="L3647">
        <v>0</v>
      </c>
      <c r="M3647">
        <v>0</v>
      </c>
      <c r="N3647">
        <v>3</v>
      </c>
      <c r="O3647">
        <v>6</v>
      </c>
      <c r="P3647">
        <v>900</v>
      </c>
      <c r="Q3647">
        <v>0</v>
      </c>
      <c r="R3647">
        <f t="shared" si="394"/>
        <v>0</v>
      </c>
      <c r="S3647">
        <v>0</v>
      </c>
      <c r="T3647">
        <v>1952</v>
      </c>
      <c r="U3647">
        <v>0</v>
      </c>
      <c r="V3647">
        <f t="shared" si="395"/>
        <v>0</v>
      </c>
      <c r="W3647">
        <v>0</v>
      </c>
      <c r="X3647">
        <v>98106</v>
      </c>
      <c r="Y3647">
        <f t="shared" si="396"/>
        <v>0</v>
      </c>
      <c r="Z3647">
        <f t="shared" si="397"/>
        <v>0</v>
      </c>
      <c r="AA3647">
        <f t="shared" si="398"/>
        <v>1</v>
      </c>
      <c r="AB3647">
        <v>0</v>
      </c>
      <c r="AC3647">
        <v>0</v>
      </c>
      <c r="AD3647">
        <v>1</v>
      </c>
      <c r="AE3647">
        <v>47.524999999999999</v>
      </c>
      <c r="AF3647">
        <v>-122.35599999999999</v>
      </c>
      <c r="AG3647">
        <v>900</v>
      </c>
      <c r="AH3647">
        <v>5160</v>
      </c>
    </row>
    <row r="3648" spans="1:34" x14ac:dyDescent="0.3">
      <c r="A3648">
        <v>369000881</v>
      </c>
      <c r="B3648" t="s">
        <v>160</v>
      </c>
      <c r="C3648" s="1" t="str">
        <f t="shared" si="392"/>
        <v>2014</v>
      </c>
      <c r="D3648">
        <f t="shared" si="393"/>
        <v>0</v>
      </c>
      <c r="E3648">
        <v>0</v>
      </c>
      <c r="F3648">
        <v>777000</v>
      </c>
      <c r="G3648">
        <v>4</v>
      </c>
      <c r="H3648">
        <v>4</v>
      </c>
      <c r="I3648">
        <v>2680</v>
      </c>
      <c r="J3648">
        <v>6000</v>
      </c>
      <c r="K3648">
        <v>1</v>
      </c>
      <c r="L3648">
        <v>0</v>
      </c>
      <c r="M3648">
        <v>0</v>
      </c>
      <c r="N3648">
        <v>3</v>
      </c>
      <c r="O3648">
        <v>7</v>
      </c>
      <c r="P3648">
        <v>1380</v>
      </c>
      <c r="Q3648">
        <v>1300</v>
      </c>
      <c r="R3648">
        <f t="shared" si="394"/>
        <v>1</v>
      </c>
      <c r="S3648">
        <v>1</v>
      </c>
      <c r="T3648">
        <v>1962</v>
      </c>
      <c r="U3648">
        <v>2014</v>
      </c>
      <c r="V3648">
        <f t="shared" si="395"/>
        <v>1</v>
      </c>
      <c r="W3648">
        <v>1</v>
      </c>
      <c r="X3648">
        <v>98199</v>
      </c>
      <c r="Y3648">
        <f t="shared" si="396"/>
        <v>0</v>
      </c>
      <c r="Z3648">
        <f t="shared" si="397"/>
        <v>0</v>
      </c>
      <c r="AA3648">
        <f t="shared" si="398"/>
        <v>0</v>
      </c>
      <c r="AB3648">
        <v>0</v>
      </c>
      <c r="AC3648">
        <v>0</v>
      </c>
      <c r="AD3648">
        <v>0</v>
      </c>
      <c r="AE3648">
        <v>47.655700000000003</v>
      </c>
      <c r="AF3648">
        <v>-122.38800000000001</v>
      </c>
      <c r="AG3648">
        <v>1930</v>
      </c>
      <c r="AH3648">
        <v>6000</v>
      </c>
    </row>
    <row r="3649" spans="1:34" x14ac:dyDescent="0.3">
      <c r="A3649">
        <v>7527200110</v>
      </c>
      <c r="B3649" t="s">
        <v>25</v>
      </c>
      <c r="C3649" s="1" t="str">
        <f t="shared" si="392"/>
        <v>2015</v>
      </c>
      <c r="D3649">
        <f t="shared" si="393"/>
        <v>1</v>
      </c>
      <c r="E3649">
        <v>1</v>
      </c>
      <c r="F3649">
        <v>593700</v>
      </c>
      <c r="G3649">
        <v>3</v>
      </c>
      <c r="H3649">
        <v>2.5</v>
      </c>
      <c r="I3649">
        <v>2000</v>
      </c>
      <c r="J3649">
        <v>22000</v>
      </c>
      <c r="K3649">
        <v>2</v>
      </c>
      <c r="L3649">
        <v>0</v>
      </c>
      <c r="M3649">
        <v>0</v>
      </c>
      <c r="N3649">
        <v>3</v>
      </c>
      <c r="O3649">
        <v>8</v>
      </c>
      <c r="P3649">
        <v>2000</v>
      </c>
      <c r="Q3649">
        <v>0</v>
      </c>
      <c r="R3649">
        <f t="shared" si="394"/>
        <v>0</v>
      </c>
      <c r="S3649">
        <v>0</v>
      </c>
      <c r="T3649">
        <v>1979</v>
      </c>
      <c r="U3649">
        <v>0</v>
      </c>
      <c r="V3649">
        <f t="shared" si="395"/>
        <v>0</v>
      </c>
      <c r="W3649">
        <v>0</v>
      </c>
      <c r="X3649">
        <v>98075</v>
      </c>
      <c r="Y3649">
        <f t="shared" si="396"/>
        <v>0</v>
      </c>
      <c r="Z3649">
        <f t="shared" si="397"/>
        <v>1</v>
      </c>
      <c r="AA3649">
        <f t="shared" si="398"/>
        <v>0</v>
      </c>
      <c r="AB3649">
        <v>0</v>
      </c>
      <c r="AC3649">
        <v>1</v>
      </c>
      <c r="AD3649">
        <v>0</v>
      </c>
      <c r="AE3649">
        <v>47.59</v>
      </c>
      <c r="AF3649">
        <v>-122.081</v>
      </c>
      <c r="AG3649">
        <v>2180</v>
      </c>
      <c r="AH3649">
        <v>19800</v>
      </c>
    </row>
    <row r="3650" spans="1:34" x14ac:dyDescent="0.3">
      <c r="A3650">
        <v>1561600025</v>
      </c>
      <c r="B3650" t="s">
        <v>79</v>
      </c>
      <c r="C3650" s="1" t="str">
        <f t="shared" si="392"/>
        <v>2014</v>
      </c>
      <c r="D3650">
        <f t="shared" si="393"/>
        <v>0</v>
      </c>
      <c r="E3650">
        <v>0</v>
      </c>
      <c r="F3650">
        <v>712500</v>
      </c>
      <c r="G3650">
        <v>3</v>
      </c>
      <c r="H3650">
        <v>1.5</v>
      </c>
      <c r="I3650">
        <v>1660</v>
      </c>
      <c r="J3650">
        <v>8797</v>
      </c>
      <c r="K3650">
        <v>1</v>
      </c>
      <c r="L3650">
        <v>0</v>
      </c>
      <c r="M3650">
        <v>0</v>
      </c>
      <c r="N3650">
        <v>4</v>
      </c>
      <c r="O3650">
        <v>7</v>
      </c>
      <c r="P3650">
        <v>1660</v>
      </c>
      <c r="Q3650">
        <v>0</v>
      </c>
      <c r="R3650">
        <f t="shared" si="394"/>
        <v>0</v>
      </c>
      <c r="S3650">
        <v>0</v>
      </c>
      <c r="T3650">
        <v>1956</v>
      </c>
      <c r="U3650">
        <v>0</v>
      </c>
      <c r="V3650">
        <f t="shared" si="395"/>
        <v>0</v>
      </c>
      <c r="W3650">
        <v>0</v>
      </c>
      <c r="X3650">
        <v>98004</v>
      </c>
      <c r="Y3650">
        <f t="shared" si="396"/>
        <v>1</v>
      </c>
      <c r="Z3650">
        <f t="shared" si="397"/>
        <v>0</v>
      </c>
      <c r="AA3650">
        <f t="shared" si="398"/>
        <v>0</v>
      </c>
      <c r="AB3650">
        <v>1</v>
      </c>
      <c r="AC3650">
        <v>0</v>
      </c>
      <c r="AD3650">
        <v>0</v>
      </c>
      <c r="AE3650">
        <v>47.589199999999998</v>
      </c>
      <c r="AF3650">
        <v>-122.202</v>
      </c>
      <c r="AG3650">
        <v>2350</v>
      </c>
      <c r="AH3650">
        <v>10053</v>
      </c>
    </row>
    <row r="3651" spans="1:34" x14ac:dyDescent="0.3">
      <c r="A3651">
        <v>2813100100</v>
      </c>
      <c r="B3651" t="s">
        <v>280</v>
      </c>
      <c r="C3651" s="1" t="str">
        <f t="shared" si="392"/>
        <v>2014</v>
      </c>
      <c r="D3651">
        <f t="shared" si="393"/>
        <v>0</v>
      </c>
      <c r="E3651">
        <v>0</v>
      </c>
      <c r="F3651">
        <v>600000</v>
      </c>
      <c r="G3651">
        <v>4</v>
      </c>
      <c r="H3651">
        <v>1.5</v>
      </c>
      <c r="I3651">
        <v>1770</v>
      </c>
      <c r="J3651">
        <v>6014</v>
      </c>
      <c r="K3651">
        <v>1.5</v>
      </c>
      <c r="L3651">
        <v>0</v>
      </c>
      <c r="M3651">
        <v>0</v>
      </c>
      <c r="N3651">
        <v>4</v>
      </c>
      <c r="O3651">
        <v>7</v>
      </c>
      <c r="P3651">
        <v>1240</v>
      </c>
      <c r="Q3651">
        <v>530</v>
      </c>
      <c r="R3651">
        <f t="shared" si="394"/>
        <v>1</v>
      </c>
      <c r="S3651">
        <v>1</v>
      </c>
      <c r="T3651">
        <v>1946</v>
      </c>
      <c r="U3651">
        <v>0</v>
      </c>
      <c r="V3651">
        <f t="shared" si="395"/>
        <v>0</v>
      </c>
      <c r="W3651">
        <v>0</v>
      </c>
      <c r="X3651">
        <v>98116</v>
      </c>
      <c r="Y3651">
        <f t="shared" si="396"/>
        <v>0</v>
      </c>
      <c r="Z3651">
        <f t="shared" si="397"/>
        <v>0</v>
      </c>
      <c r="AA3651">
        <f t="shared" si="398"/>
        <v>1</v>
      </c>
      <c r="AB3651">
        <v>0</v>
      </c>
      <c r="AC3651">
        <v>0</v>
      </c>
      <c r="AD3651">
        <v>1</v>
      </c>
      <c r="AE3651">
        <v>47.577300000000001</v>
      </c>
      <c r="AF3651">
        <v>-122.393</v>
      </c>
      <c r="AG3651">
        <v>1740</v>
      </c>
      <c r="AH3651">
        <v>6014</v>
      </c>
    </row>
    <row r="3652" spans="1:34" x14ac:dyDescent="0.3">
      <c r="A3652">
        <v>3179100755</v>
      </c>
      <c r="B3652" t="s">
        <v>106</v>
      </c>
      <c r="C3652" s="1" t="str">
        <f t="shared" si="392"/>
        <v>2015</v>
      </c>
      <c r="D3652">
        <f t="shared" si="393"/>
        <v>1</v>
      </c>
      <c r="E3652">
        <v>1</v>
      </c>
      <c r="F3652">
        <v>554663</v>
      </c>
      <c r="G3652">
        <v>3</v>
      </c>
      <c r="H3652">
        <v>2</v>
      </c>
      <c r="I3652">
        <v>1230</v>
      </c>
      <c r="J3652">
        <v>6802</v>
      </c>
      <c r="K3652">
        <v>1.5</v>
      </c>
      <c r="L3652">
        <v>0</v>
      </c>
      <c r="M3652">
        <v>0</v>
      </c>
      <c r="N3652">
        <v>3</v>
      </c>
      <c r="O3652">
        <v>7</v>
      </c>
      <c r="P3652">
        <v>1230</v>
      </c>
      <c r="Q3652">
        <v>0</v>
      </c>
      <c r="R3652">
        <f t="shared" si="394"/>
        <v>0</v>
      </c>
      <c r="S3652">
        <v>0</v>
      </c>
      <c r="T3652">
        <v>1940</v>
      </c>
      <c r="U3652">
        <v>0</v>
      </c>
      <c r="V3652">
        <f t="shared" si="395"/>
        <v>0</v>
      </c>
      <c r="W3652">
        <v>0</v>
      </c>
      <c r="X3652">
        <v>98105</v>
      </c>
      <c r="Y3652">
        <f t="shared" si="396"/>
        <v>0</v>
      </c>
      <c r="Z3652">
        <f t="shared" si="397"/>
        <v>0</v>
      </c>
      <c r="AA3652">
        <f t="shared" si="398"/>
        <v>1</v>
      </c>
      <c r="AB3652">
        <v>0</v>
      </c>
      <c r="AC3652">
        <v>0</v>
      </c>
      <c r="AD3652">
        <v>1</v>
      </c>
      <c r="AE3652">
        <v>47.671199999999999</v>
      </c>
      <c r="AF3652">
        <v>-122.279</v>
      </c>
      <c r="AG3652">
        <v>1850</v>
      </c>
      <c r="AH3652">
        <v>6398</v>
      </c>
    </row>
    <row r="3653" spans="1:34" x14ac:dyDescent="0.3">
      <c r="A3653">
        <v>1422700110</v>
      </c>
      <c r="B3653" t="s">
        <v>42</v>
      </c>
      <c r="C3653" s="1" t="str">
        <f t="shared" si="392"/>
        <v>2014</v>
      </c>
      <c r="D3653">
        <f t="shared" si="393"/>
        <v>0</v>
      </c>
      <c r="E3653">
        <v>0</v>
      </c>
      <c r="F3653">
        <v>267000</v>
      </c>
      <c r="G3653">
        <v>3</v>
      </c>
      <c r="H3653">
        <v>1</v>
      </c>
      <c r="I3653">
        <v>1740</v>
      </c>
      <c r="J3653">
        <v>10875</v>
      </c>
      <c r="K3653">
        <v>1</v>
      </c>
      <c r="L3653">
        <v>0</v>
      </c>
      <c r="M3653">
        <v>0</v>
      </c>
      <c r="N3653">
        <v>4</v>
      </c>
      <c r="O3653">
        <v>7</v>
      </c>
      <c r="P3653">
        <v>1020</v>
      </c>
      <c r="Q3653">
        <v>720</v>
      </c>
      <c r="R3653">
        <f t="shared" si="394"/>
        <v>1</v>
      </c>
      <c r="S3653">
        <v>1</v>
      </c>
      <c r="T3653">
        <v>1962</v>
      </c>
      <c r="U3653">
        <v>0</v>
      </c>
      <c r="V3653">
        <f t="shared" si="395"/>
        <v>0</v>
      </c>
      <c r="W3653">
        <v>0</v>
      </c>
      <c r="X3653">
        <v>98188</v>
      </c>
      <c r="Y3653">
        <f t="shared" si="396"/>
        <v>0</v>
      </c>
      <c r="Z3653">
        <f t="shared" si="397"/>
        <v>0</v>
      </c>
      <c r="AA3653">
        <f t="shared" si="398"/>
        <v>0</v>
      </c>
      <c r="AB3653">
        <v>0</v>
      </c>
      <c r="AC3653">
        <v>0</v>
      </c>
      <c r="AD3653">
        <v>0</v>
      </c>
      <c r="AE3653">
        <v>47.468200000000003</v>
      </c>
      <c r="AF3653">
        <v>-122.283</v>
      </c>
      <c r="AG3653">
        <v>1470</v>
      </c>
      <c r="AH3653">
        <v>8532</v>
      </c>
    </row>
    <row r="3654" spans="1:34" x14ac:dyDescent="0.3">
      <c r="A3654">
        <v>1075100090</v>
      </c>
      <c r="B3654" t="s">
        <v>111</v>
      </c>
      <c r="C3654" s="1" t="str">
        <f t="shared" si="392"/>
        <v>2014</v>
      </c>
      <c r="D3654">
        <f t="shared" si="393"/>
        <v>0</v>
      </c>
      <c r="E3654">
        <v>0</v>
      </c>
      <c r="F3654">
        <v>390000</v>
      </c>
      <c r="G3654">
        <v>3</v>
      </c>
      <c r="H3654">
        <v>2</v>
      </c>
      <c r="I3654">
        <v>1710</v>
      </c>
      <c r="J3654">
        <v>8910</v>
      </c>
      <c r="K3654">
        <v>1</v>
      </c>
      <c r="L3654">
        <v>0</v>
      </c>
      <c r="M3654">
        <v>0</v>
      </c>
      <c r="N3654">
        <v>5</v>
      </c>
      <c r="O3654">
        <v>7</v>
      </c>
      <c r="P3654">
        <v>1710</v>
      </c>
      <c r="Q3654">
        <v>0</v>
      </c>
      <c r="R3654">
        <f t="shared" si="394"/>
        <v>0</v>
      </c>
      <c r="S3654">
        <v>0</v>
      </c>
      <c r="T3654">
        <v>1953</v>
      </c>
      <c r="U3654">
        <v>0</v>
      </c>
      <c r="V3654">
        <f t="shared" si="395"/>
        <v>0</v>
      </c>
      <c r="W3654">
        <v>0</v>
      </c>
      <c r="X3654">
        <v>98133</v>
      </c>
      <c r="Y3654">
        <f t="shared" si="396"/>
        <v>0</v>
      </c>
      <c r="Z3654">
        <f t="shared" si="397"/>
        <v>0</v>
      </c>
      <c r="AA3654">
        <f t="shared" si="398"/>
        <v>1</v>
      </c>
      <c r="AB3654">
        <v>0</v>
      </c>
      <c r="AC3654">
        <v>0</v>
      </c>
      <c r="AD3654">
        <v>1</v>
      </c>
      <c r="AE3654">
        <v>47.771900000000002</v>
      </c>
      <c r="AF3654">
        <v>-122.33799999999999</v>
      </c>
      <c r="AG3654">
        <v>1430</v>
      </c>
      <c r="AH3654">
        <v>8493</v>
      </c>
    </row>
    <row r="3655" spans="1:34" x14ac:dyDescent="0.3">
      <c r="A3655">
        <v>7338402690</v>
      </c>
      <c r="B3655" t="s">
        <v>140</v>
      </c>
      <c r="C3655" s="1" t="str">
        <f t="shared" ref="C3655:C3718" si="399">LEFT(B3655,4)</f>
        <v>2015</v>
      </c>
      <c r="D3655">
        <f t="shared" si="393"/>
        <v>1</v>
      </c>
      <c r="E3655">
        <v>1</v>
      </c>
      <c r="F3655">
        <v>335000</v>
      </c>
      <c r="G3655">
        <v>6</v>
      </c>
      <c r="H3655">
        <v>2</v>
      </c>
      <c r="I3655">
        <v>2020</v>
      </c>
      <c r="J3655">
        <v>7071</v>
      </c>
      <c r="K3655">
        <v>1</v>
      </c>
      <c r="L3655">
        <v>0</v>
      </c>
      <c r="M3655">
        <v>0</v>
      </c>
      <c r="N3655">
        <v>3</v>
      </c>
      <c r="O3655">
        <v>7</v>
      </c>
      <c r="P3655">
        <v>1010</v>
      </c>
      <c r="Q3655">
        <v>1010</v>
      </c>
      <c r="R3655">
        <f t="shared" si="394"/>
        <v>1</v>
      </c>
      <c r="S3655">
        <v>1</v>
      </c>
      <c r="T3655">
        <v>1979</v>
      </c>
      <c r="U3655">
        <v>0</v>
      </c>
      <c r="V3655">
        <f t="shared" si="395"/>
        <v>0</v>
      </c>
      <c r="W3655">
        <v>0</v>
      </c>
      <c r="X3655">
        <v>98108</v>
      </c>
      <c r="Y3655">
        <f t="shared" si="396"/>
        <v>0</v>
      </c>
      <c r="Z3655">
        <f t="shared" si="397"/>
        <v>0</v>
      </c>
      <c r="AA3655">
        <f t="shared" si="398"/>
        <v>1</v>
      </c>
      <c r="AB3655">
        <v>0</v>
      </c>
      <c r="AC3655">
        <v>0</v>
      </c>
      <c r="AD3655">
        <v>1</v>
      </c>
      <c r="AE3655">
        <v>47.532899999999998</v>
      </c>
      <c r="AF3655">
        <v>-122.294</v>
      </c>
      <c r="AG3655">
        <v>2020</v>
      </c>
      <c r="AH3655">
        <v>5000</v>
      </c>
    </row>
    <row r="3656" spans="1:34" x14ac:dyDescent="0.3">
      <c r="A3656">
        <v>5451210100</v>
      </c>
      <c r="B3656" t="s">
        <v>227</v>
      </c>
      <c r="C3656" s="1" t="str">
        <f t="shared" si="399"/>
        <v>2015</v>
      </c>
      <c r="D3656">
        <f t="shared" ref="D3656:D3719" si="400">IF(C3656="2015",1,0)</f>
        <v>1</v>
      </c>
      <c r="E3656">
        <v>1</v>
      </c>
      <c r="F3656">
        <v>938000</v>
      </c>
      <c r="G3656">
        <v>4</v>
      </c>
      <c r="H3656">
        <v>2.5</v>
      </c>
      <c r="I3656">
        <v>2410</v>
      </c>
      <c r="J3656">
        <v>9886</v>
      </c>
      <c r="K3656">
        <v>1</v>
      </c>
      <c r="L3656">
        <v>0</v>
      </c>
      <c r="M3656">
        <v>0</v>
      </c>
      <c r="N3656">
        <v>5</v>
      </c>
      <c r="O3656">
        <v>8</v>
      </c>
      <c r="P3656">
        <v>1990</v>
      </c>
      <c r="Q3656">
        <v>420</v>
      </c>
      <c r="R3656">
        <f t="shared" ref="R3656:R3719" si="401">IF(Q3656&gt;0,1,0)</f>
        <v>1</v>
      </c>
      <c r="S3656">
        <v>1</v>
      </c>
      <c r="T3656">
        <v>1975</v>
      </c>
      <c r="U3656">
        <v>0</v>
      </c>
      <c r="V3656">
        <f t="shared" ref="V3656:V3719" si="402">IF(U3656&gt;0,1,0)</f>
        <v>0</v>
      </c>
      <c r="W3656">
        <v>0</v>
      </c>
      <c r="X3656">
        <v>98040</v>
      </c>
      <c r="Y3656">
        <f t="shared" ref="Y3656:Y3719" si="403">IF(AND(X3656&gt;=98000,X3656&lt;98050),1,0)</f>
        <v>1</v>
      </c>
      <c r="Z3656">
        <f t="shared" ref="Z3656:Z3719" si="404">IF(AND(X3656&gt;=98050,X3656&lt;98100),1,0)</f>
        <v>0</v>
      </c>
      <c r="AA3656">
        <f t="shared" ref="AA3656:AA3719" si="405">IF(AND(X3656&gt;=98100,X3656&lt;98150),1,0)</f>
        <v>0</v>
      </c>
      <c r="AB3656">
        <v>1</v>
      </c>
      <c r="AC3656">
        <v>0</v>
      </c>
      <c r="AD3656">
        <v>0</v>
      </c>
      <c r="AE3656">
        <v>47.5351</v>
      </c>
      <c r="AF3656">
        <v>-122.223</v>
      </c>
      <c r="AG3656">
        <v>2530</v>
      </c>
      <c r="AH3656">
        <v>10658</v>
      </c>
    </row>
    <row r="3657" spans="1:34" x14ac:dyDescent="0.3">
      <c r="A3657">
        <v>7523900300</v>
      </c>
      <c r="B3657" t="s">
        <v>72</v>
      </c>
      <c r="C3657" s="1" t="str">
        <f t="shared" si="399"/>
        <v>2015</v>
      </c>
      <c r="D3657">
        <f t="shared" si="400"/>
        <v>1</v>
      </c>
      <c r="E3657">
        <v>1</v>
      </c>
      <c r="F3657">
        <v>370000</v>
      </c>
      <c r="G3657">
        <v>4</v>
      </c>
      <c r="H3657">
        <v>2.75</v>
      </c>
      <c r="I3657">
        <v>2310</v>
      </c>
      <c r="J3657">
        <v>14745</v>
      </c>
      <c r="K3657">
        <v>1</v>
      </c>
      <c r="L3657">
        <v>0</v>
      </c>
      <c r="M3657">
        <v>0</v>
      </c>
      <c r="N3657">
        <v>3</v>
      </c>
      <c r="O3657">
        <v>7</v>
      </c>
      <c r="P3657">
        <v>1410</v>
      </c>
      <c r="Q3657">
        <v>900</v>
      </c>
      <c r="R3657">
        <f t="shared" si="401"/>
        <v>1</v>
      </c>
      <c r="S3657">
        <v>1</v>
      </c>
      <c r="T3657">
        <v>1993</v>
      </c>
      <c r="U3657">
        <v>0</v>
      </c>
      <c r="V3657">
        <f t="shared" si="402"/>
        <v>0</v>
      </c>
      <c r="W3657">
        <v>0</v>
      </c>
      <c r="X3657">
        <v>98198</v>
      </c>
      <c r="Y3657">
        <f t="shared" si="403"/>
        <v>0</v>
      </c>
      <c r="Z3657">
        <f t="shared" si="404"/>
        <v>0</v>
      </c>
      <c r="AA3657">
        <f t="shared" si="405"/>
        <v>0</v>
      </c>
      <c r="AB3657">
        <v>0</v>
      </c>
      <c r="AC3657">
        <v>0</v>
      </c>
      <c r="AD3657">
        <v>0</v>
      </c>
      <c r="AE3657">
        <v>47.377000000000002</v>
      </c>
      <c r="AF3657">
        <v>-122.31</v>
      </c>
      <c r="AG3657">
        <v>2060</v>
      </c>
      <c r="AH3657">
        <v>9678</v>
      </c>
    </row>
    <row r="3658" spans="1:34" x14ac:dyDescent="0.3">
      <c r="A3658">
        <v>7237300090</v>
      </c>
      <c r="B3658" t="s">
        <v>112</v>
      </c>
      <c r="C3658" s="1" t="str">
        <f t="shared" si="399"/>
        <v>2015</v>
      </c>
      <c r="D3658">
        <f t="shared" si="400"/>
        <v>1</v>
      </c>
      <c r="E3658">
        <v>1</v>
      </c>
      <c r="F3658">
        <v>335000</v>
      </c>
      <c r="G3658">
        <v>5</v>
      </c>
      <c r="H3658">
        <v>2.5</v>
      </c>
      <c r="I3658">
        <v>2400</v>
      </c>
      <c r="J3658">
        <v>4548</v>
      </c>
      <c r="K3658">
        <v>2</v>
      </c>
      <c r="L3658">
        <v>0</v>
      </c>
      <c r="M3658">
        <v>0</v>
      </c>
      <c r="N3658">
        <v>3</v>
      </c>
      <c r="O3658">
        <v>7</v>
      </c>
      <c r="P3658">
        <v>2400</v>
      </c>
      <c r="Q3658">
        <v>0</v>
      </c>
      <c r="R3658">
        <f t="shared" si="401"/>
        <v>0</v>
      </c>
      <c r="S3658">
        <v>0</v>
      </c>
      <c r="T3658">
        <v>2003</v>
      </c>
      <c r="U3658">
        <v>0</v>
      </c>
      <c r="V3658">
        <f t="shared" si="402"/>
        <v>0</v>
      </c>
      <c r="W3658">
        <v>0</v>
      </c>
      <c r="X3658">
        <v>98042</v>
      </c>
      <c r="Y3658">
        <f t="shared" si="403"/>
        <v>1</v>
      </c>
      <c r="Z3658">
        <f t="shared" si="404"/>
        <v>0</v>
      </c>
      <c r="AA3658">
        <f t="shared" si="405"/>
        <v>0</v>
      </c>
      <c r="AB3658">
        <v>1</v>
      </c>
      <c r="AC3658">
        <v>0</v>
      </c>
      <c r="AD3658">
        <v>0</v>
      </c>
      <c r="AE3658">
        <v>47.371000000000002</v>
      </c>
      <c r="AF3658">
        <v>-122.127</v>
      </c>
      <c r="AG3658">
        <v>2200</v>
      </c>
      <c r="AH3658">
        <v>4465</v>
      </c>
    </row>
    <row r="3659" spans="1:34" x14ac:dyDescent="0.3">
      <c r="A3659">
        <v>4083303815</v>
      </c>
      <c r="B3659" t="s">
        <v>192</v>
      </c>
      <c r="C3659" s="1" t="str">
        <f t="shared" si="399"/>
        <v>2015</v>
      </c>
      <c r="D3659">
        <f t="shared" si="400"/>
        <v>1</v>
      </c>
      <c r="E3659">
        <v>1</v>
      </c>
      <c r="F3659">
        <v>695000</v>
      </c>
      <c r="G3659">
        <v>5</v>
      </c>
      <c r="H3659">
        <v>2</v>
      </c>
      <c r="I3659">
        <v>3160</v>
      </c>
      <c r="J3659">
        <v>3990</v>
      </c>
      <c r="K3659">
        <v>1.5</v>
      </c>
      <c r="L3659">
        <v>0</v>
      </c>
      <c r="M3659">
        <v>0</v>
      </c>
      <c r="N3659">
        <v>3</v>
      </c>
      <c r="O3659">
        <v>7</v>
      </c>
      <c r="P3659">
        <v>1870</v>
      </c>
      <c r="Q3659">
        <v>1290</v>
      </c>
      <c r="R3659">
        <f t="shared" si="401"/>
        <v>1</v>
      </c>
      <c r="S3659">
        <v>1</v>
      </c>
      <c r="T3659">
        <v>1923</v>
      </c>
      <c r="U3659">
        <v>0</v>
      </c>
      <c r="V3659">
        <f t="shared" si="402"/>
        <v>0</v>
      </c>
      <c r="W3659">
        <v>0</v>
      </c>
      <c r="X3659">
        <v>98103</v>
      </c>
      <c r="Y3659">
        <f t="shared" si="403"/>
        <v>0</v>
      </c>
      <c r="Z3659">
        <f t="shared" si="404"/>
        <v>0</v>
      </c>
      <c r="AA3659">
        <f t="shared" si="405"/>
        <v>1</v>
      </c>
      <c r="AB3659">
        <v>0</v>
      </c>
      <c r="AC3659">
        <v>0</v>
      </c>
      <c r="AD3659">
        <v>1</v>
      </c>
      <c r="AE3659">
        <v>47.654000000000003</v>
      </c>
      <c r="AF3659">
        <v>-122.337</v>
      </c>
      <c r="AG3659">
        <v>1780</v>
      </c>
      <c r="AH3659">
        <v>4240</v>
      </c>
    </row>
    <row r="3660" spans="1:34" x14ac:dyDescent="0.3">
      <c r="A3660">
        <v>6117501015</v>
      </c>
      <c r="B3660" t="s">
        <v>283</v>
      </c>
      <c r="C3660" s="1" t="str">
        <f t="shared" si="399"/>
        <v>2014</v>
      </c>
      <c r="D3660">
        <f t="shared" si="400"/>
        <v>0</v>
      </c>
      <c r="E3660">
        <v>0</v>
      </c>
      <c r="F3660">
        <v>387500</v>
      </c>
      <c r="G3660">
        <v>3</v>
      </c>
      <c r="H3660">
        <v>1</v>
      </c>
      <c r="I3660">
        <v>1560</v>
      </c>
      <c r="J3660">
        <v>14333</v>
      </c>
      <c r="K3660">
        <v>1</v>
      </c>
      <c r="L3660">
        <v>0</v>
      </c>
      <c r="M3660">
        <v>0</v>
      </c>
      <c r="N3660">
        <v>4</v>
      </c>
      <c r="O3660">
        <v>7</v>
      </c>
      <c r="P3660">
        <v>1560</v>
      </c>
      <c r="Q3660">
        <v>0</v>
      </c>
      <c r="R3660">
        <f t="shared" si="401"/>
        <v>0</v>
      </c>
      <c r="S3660">
        <v>0</v>
      </c>
      <c r="T3660">
        <v>1953</v>
      </c>
      <c r="U3660">
        <v>0</v>
      </c>
      <c r="V3660">
        <f t="shared" si="402"/>
        <v>0</v>
      </c>
      <c r="W3660">
        <v>0</v>
      </c>
      <c r="X3660">
        <v>98166</v>
      </c>
      <c r="Y3660">
        <f t="shared" si="403"/>
        <v>0</v>
      </c>
      <c r="Z3660">
        <f t="shared" si="404"/>
        <v>0</v>
      </c>
      <c r="AA3660">
        <f t="shared" si="405"/>
        <v>0</v>
      </c>
      <c r="AB3660">
        <v>0</v>
      </c>
      <c r="AC3660">
        <v>0</v>
      </c>
      <c r="AD3660">
        <v>0</v>
      </c>
      <c r="AE3660">
        <v>47.432000000000002</v>
      </c>
      <c r="AF3660">
        <v>-122.348</v>
      </c>
      <c r="AG3660">
        <v>1640</v>
      </c>
      <c r="AH3660">
        <v>14333</v>
      </c>
    </row>
    <row r="3661" spans="1:34" x14ac:dyDescent="0.3">
      <c r="A3661">
        <v>6700390100</v>
      </c>
      <c r="B3661" t="s">
        <v>238</v>
      </c>
      <c r="C3661" s="1" t="str">
        <f t="shared" si="399"/>
        <v>2015</v>
      </c>
      <c r="D3661">
        <f t="shared" si="400"/>
        <v>1</v>
      </c>
      <c r="E3661">
        <v>1</v>
      </c>
      <c r="F3661">
        <v>245000</v>
      </c>
      <c r="G3661">
        <v>3</v>
      </c>
      <c r="H3661">
        <v>2.5</v>
      </c>
      <c r="I3661">
        <v>1770</v>
      </c>
      <c r="J3661">
        <v>6187</v>
      </c>
      <c r="K3661">
        <v>2</v>
      </c>
      <c r="L3661">
        <v>0</v>
      </c>
      <c r="M3661">
        <v>0</v>
      </c>
      <c r="N3661">
        <v>3</v>
      </c>
      <c r="O3661">
        <v>7</v>
      </c>
      <c r="P3661">
        <v>1770</v>
      </c>
      <c r="Q3661">
        <v>0</v>
      </c>
      <c r="R3661">
        <f t="shared" si="401"/>
        <v>0</v>
      </c>
      <c r="S3661">
        <v>0</v>
      </c>
      <c r="T3661">
        <v>1992</v>
      </c>
      <c r="U3661">
        <v>0</v>
      </c>
      <c r="V3661">
        <f t="shared" si="402"/>
        <v>0</v>
      </c>
      <c r="W3661">
        <v>0</v>
      </c>
      <c r="X3661">
        <v>98031</v>
      </c>
      <c r="Y3661">
        <f t="shared" si="403"/>
        <v>1</v>
      </c>
      <c r="Z3661">
        <f t="shared" si="404"/>
        <v>0</v>
      </c>
      <c r="AA3661">
        <f t="shared" si="405"/>
        <v>0</v>
      </c>
      <c r="AB3661">
        <v>1</v>
      </c>
      <c r="AC3661">
        <v>0</v>
      </c>
      <c r="AD3661">
        <v>0</v>
      </c>
      <c r="AE3661">
        <v>47.403399999999998</v>
      </c>
      <c r="AF3661">
        <v>-122.18899999999999</v>
      </c>
      <c r="AG3661">
        <v>1650</v>
      </c>
      <c r="AH3661">
        <v>7200</v>
      </c>
    </row>
    <row r="3662" spans="1:34" x14ac:dyDescent="0.3">
      <c r="A3662">
        <v>7334401450</v>
      </c>
      <c r="B3662" t="s">
        <v>60</v>
      </c>
      <c r="C3662" s="1" t="str">
        <f t="shared" si="399"/>
        <v>2014</v>
      </c>
      <c r="D3662">
        <f t="shared" si="400"/>
        <v>0</v>
      </c>
      <c r="E3662">
        <v>0</v>
      </c>
      <c r="F3662">
        <v>308550</v>
      </c>
      <c r="G3662">
        <v>3</v>
      </c>
      <c r="H3662">
        <v>2</v>
      </c>
      <c r="I3662">
        <v>1600</v>
      </c>
      <c r="J3662">
        <v>13200</v>
      </c>
      <c r="K3662">
        <v>1</v>
      </c>
      <c r="L3662">
        <v>0</v>
      </c>
      <c r="M3662">
        <v>0</v>
      </c>
      <c r="N3662">
        <v>3</v>
      </c>
      <c r="O3662">
        <v>7</v>
      </c>
      <c r="P3662">
        <v>1600</v>
      </c>
      <c r="Q3662">
        <v>0</v>
      </c>
      <c r="R3662">
        <f t="shared" si="401"/>
        <v>0</v>
      </c>
      <c r="S3662">
        <v>0</v>
      </c>
      <c r="T3662">
        <v>1990</v>
      </c>
      <c r="U3662">
        <v>0</v>
      </c>
      <c r="V3662">
        <f t="shared" si="402"/>
        <v>0</v>
      </c>
      <c r="W3662">
        <v>0</v>
      </c>
      <c r="X3662">
        <v>98045</v>
      </c>
      <c r="Y3662">
        <f t="shared" si="403"/>
        <v>1</v>
      </c>
      <c r="Z3662">
        <f t="shared" si="404"/>
        <v>0</v>
      </c>
      <c r="AA3662">
        <f t="shared" si="405"/>
        <v>0</v>
      </c>
      <c r="AB3662">
        <v>1</v>
      </c>
      <c r="AC3662">
        <v>0</v>
      </c>
      <c r="AD3662">
        <v>0</v>
      </c>
      <c r="AE3662">
        <v>47.465600000000002</v>
      </c>
      <c r="AF3662">
        <v>-121.756</v>
      </c>
      <c r="AG3662">
        <v>1360</v>
      </c>
      <c r="AH3662">
        <v>11520</v>
      </c>
    </row>
    <row r="3663" spans="1:34" x14ac:dyDescent="0.3">
      <c r="A3663">
        <v>8588000315</v>
      </c>
      <c r="B3663" t="s">
        <v>48</v>
      </c>
      <c r="C3663" s="1" t="str">
        <f t="shared" si="399"/>
        <v>2014</v>
      </c>
      <c r="D3663">
        <f t="shared" si="400"/>
        <v>0</v>
      </c>
      <c r="E3663">
        <v>0</v>
      </c>
      <c r="F3663">
        <v>225000</v>
      </c>
      <c r="G3663">
        <v>3</v>
      </c>
      <c r="H3663">
        <v>1.75</v>
      </c>
      <c r="I3663">
        <v>1330</v>
      </c>
      <c r="J3663">
        <v>13102</v>
      </c>
      <c r="K3663">
        <v>1</v>
      </c>
      <c r="L3663">
        <v>0</v>
      </c>
      <c r="M3663">
        <v>0</v>
      </c>
      <c r="N3663">
        <v>3</v>
      </c>
      <c r="O3663">
        <v>7</v>
      </c>
      <c r="P3663">
        <v>1330</v>
      </c>
      <c r="Q3663">
        <v>0</v>
      </c>
      <c r="R3663">
        <f t="shared" si="401"/>
        <v>0</v>
      </c>
      <c r="S3663">
        <v>0</v>
      </c>
      <c r="T3663">
        <v>1968</v>
      </c>
      <c r="U3663">
        <v>0</v>
      </c>
      <c r="V3663">
        <f t="shared" si="402"/>
        <v>0</v>
      </c>
      <c r="W3663">
        <v>0</v>
      </c>
      <c r="X3663">
        <v>98003</v>
      </c>
      <c r="Y3663">
        <f t="shared" si="403"/>
        <v>1</v>
      </c>
      <c r="Z3663">
        <f t="shared" si="404"/>
        <v>0</v>
      </c>
      <c r="AA3663">
        <f t="shared" si="405"/>
        <v>0</v>
      </c>
      <c r="AB3663">
        <v>1</v>
      </c>
      <c r="AC3663">
        <v>0</v>
      </c>
      <c r="AD3663">
        <v>0</v>
      </c>
      <c r="AE3663">
        <v>47.3172</v>
      </c>
      <c r="AF3663">
        <v>-122.322</v>
      </c>
      <c r="AG3663">
        <v>1270</v>
      </c>
      <c r="AH3663">
        <v>11475</v>
      </c>
    </row>
    <row r="3664" spans="1:34" x14ac:dyDescent="0.3">
      <c r="A3664">
        <v>3121500100</v>
      </c>
      <c r="B3664" t="s">
        <v>178</v>
      </c>
      <c r="C3664" s="1" t="str">
        <f t="shared" si="399"/>
        <v>2014</v>
      </c>
      <c r="D3664">
        <f t="shared" si="400"/>
        <v>0</v>
      </c>
      <c r="E3664">
        <v>0</v>
      </c>
      <c r="F3664">
        <v>715000</v>
      </c>
      <c r="G3664">
        <v>4</v>
      </c>
      <c r="H3664">
        <v>2.5</v>
      </c>
      <c r="I3664">
        <v>2970</v>
      </c>
      <c r="J3664">
        <v>29163</v>
      </c>
      <c r="K3664">
        <v>2</v>
      </c>
      <c r="L3664">
        <v>0</v>
      </c>
      <c r="M3664">
        <v>0</v>
      </c>
      <c r="N3664">
        <v>3</v>
      </c>
      <c r="O3664">
        <v>9</v>
      </c>
      <c r="P3664">
        <v>2970</v>
      </c>
      <c r="Q3664">
        <v>0</v>
      </c>
      <c r="R3664">
        <f t="shared" si="401"/>
        <v>0</v>
      </c>
      <c r="S3664">
        <v>0</v>
      </c>
      <c r="T3664">
        <v>1993</v>
      </c>
      <c r="U3664">
        <v>0</v>
      </c>
      <c r="V3664">
        <f t="shared" si="402"/>
        <v>0</v>
      </c>
      <c r="W3664">
        <v>0</v>
      </c>
      <c r="X3664">
        <v>98053</v>
      </c>
      <c r="Y3664">
        <f t="shared" si="403"/>
        <v>0</v>
      </c>
      <c r="Z3664">
        <f t="shared" si="404"/>
        <v>1</v>
      </c>
      <c r="AA3664">
        <f t="shared" si="405"/>
        <v>0</v>
      </c>
      <c r="AB3664">
        <v>0</v>
      </c>
      <c r="AC3664">
        <v>1</v>
      </c>
      <c r="AD3664">
        <v>0</v>
      </c>
      <c r="AE3664">
        <v>47.671700000000001</v>
      </c>
      <c r="AF3664">
        <v>-122.02500000000001</v>
      </c>
      <c r="AG3664">
        <v>3100</v>
      </c>
      <c r="AH3664">
        <v>31105</v>
      </c>
    </row>
    <row r="3665" spans="1:34" x14ac:dyDescent="0.3">
      <c r="A3665">
        <v>726049202</v>
      </c>
      <c r="B3665" t="s">
        <v>269</v>
      </c>
      <c r="C3665" s="1" t="str">
        <f t="shared" si="399"/>
        <v>2015</v>
      </c>
      <c r="D3665">
        <f t="shared" si="400"/>
        <v>1</v>
      </c>
      <c r="E3665">
        <v>1</v>
      </c>
      <c r="F3665">
        <v>335000</v>
      </c>
      <c r="G3665">
        <v>3</v>
      </c>
      <c r="H3665">
        <v>1</v>
      </c>
      <c r="I3665">
        <v>1020</v>
      </c>
      <c r="J3665">
        <v>10200</v>
      </c>
      <c r="K3665">
        <v>1</v>
      </c>
      <c r="L3665">
        <v>0</v>
      </c>
      <c r="M3665">
        <v>0</v>
      </c>
      <c r="N3665">
        <v>4</v>
      </c>
      <c r="O3665">
        <v>7</v>
      </c>
      <c r="P3665">
        <v>1020</v>
      </c>
      <c r="Q3665">
        <v>0</v>
      </c>
      <c r="R3665">
        <f t="shared" si="401"/>
        <v>0</v>
      </c>
      <c r="S3665">
        <v>0</v>
      </c>
      <c r="T3665">
        <v>1954</v>
      </c>
      <c r="U3665">
        <v>0</v>
      </c>
      <c r="V3665">
        <f t="shared" si="402"/>
        <v>0</v>
      </c>
      <c r="W3665">
        <v>0</v>
      </c>
      <c r="X3665">
        <v>98133</v>
      </c>
      <c r="Y3665">
        <f t="shared" si="403"/>
        <v>0</v>
      </c>
      <c r="Z3665">
        <f t="shared" si="404"/>
        <v>0</v>
      </c>
      <c r="AA3665">
        <f t="shared" si="405"/>
        <v>1</v>
      </c>
      <c r="AB3665">
        <v>0</v>
      </c>
      <c r="AC3665">
        <v>0</v>
      </c>
      <c r="AD3665">
        <v>1</v>
      </c>
      <c r="AE3665">
        <v>47.750300000000003</v>
      </c>
      <c r="AF3665">
        <v>-122.348</v>
      </c>
      <c r="AG3665">
        <v>1170</v>
      </c>
      <c r="AH3665">
        <v>8188</v>
      </c>
    </row>
    <row r="3666" spans="1:34" x14ac:dyDescent="0.3">
      <c r="A3666">
        <v>3629760110</v>
      </c>
      <c r="B3666" t="s">
        <v>243</v>
      </c>
      <c r="C3666" s="1" t="str">
        <f t="shared" si="399"/>
        <v>2014</v>
      </c>
      <c r="D3666">
        <f t="shared" si="400"/>
        <v>0</v>
      </c>
      <c r="E3666">
        <v>0</v>
      </c>
      <c r="F3666">
        <v>634000</v>
      </c>
      <c r="G3666">
        <v>3</v>
      </c>
      <c r="H3666">
        <v>2.5</v>
      </c>
      <c r="I3666">
        <v>2490</v>
      </c>
      <c r="J3666">
        <v>4904</v>
      </c>
      <c r="K3666">
        <v>2</v>
      </c>
      <c r="L3666">
        <v>0</v>
      </c>
      <c r="M3666">
        <v>0</v>
      </c>
      <c r="N3666">
        <v>3</v>
      </c>
      <c r="O3666">
        <v>9</v>
      </c>
      <c r="P3666">
        <v>2490</v>
      </c>
      <c r="Q3666">
        <v>0</v>
      </c>
      <c r="R3666">
        <f t="shared" si="401"/>
        <v>0</v>
      </c>
      <c r="S3666">
        <v>0</v>
      </c>
      <c r="T3666">
        <v>2003</v>
      </c>
      <c r="U3666">
        <v>0</v>
      </c>
      <c r="V3666">
        <f t="shared" si="402"/>
        <v>0</v>
      </c>
      <c r="W3666">
        <v>0</v>
      </c>
      <c r="X3666">
        <v>98029</v>
      </c>
      <c r="Y3666">
        <f t="shared" si="403"/>
        <v>1</v>
      </c>
      <c r="Z3666">
        <f t="shared" si="404"/>
        <v>0</v>
      </c>
      <c r="AA3666">
        <f t="shared" si="405"/>
        <v>0</v>
      </c>
      <c r="AB3666">
        <v>1</v>
      </c>
      <c r="AC3666">
        <v>0</v>
      </c>
      <c r="AD3666">
        <v>0</v>
      </c>
      <c r="AE3666">
        <v>47.545099999999998</v>
      </c>
      <c r="AF3666">
        <v>-122.014</v>
      </c>
      <c r="AG3666">
        <v>2370</v>
      </c>
      <c r="AH3666">
        <v>4050</v>
      </c>
    </row>
    <row r="3667" spans="1:34" x14ac:dyDescent="0.3">
      <c r="A3667">
        <v>8692800025</v>
      </c>
      <c r="B3667" t="s">
        <v>40</v>
      </c>
      <c r="C3667" s="1" t="str">
        <f t="shared" si="399"/>
        <v>2014</v>
      </c>
      <c r="D3667">
        <f t="shared" si="400"/>
        <v>0</v>
      </c>
      <c r="E3667">
        <v>0</v>
      </c>
      <c r="F3667">
        <v>337500</v>
      </c>
      <c r="G3667">
        <v>5</v>
      </c>
      <c r="H3667">
        <v>2</v>
      </c>
      <c r="I3667">
        <v>1700</v>
      </c>
      <c r="J3667">
        <v>7314</v>
      </c>
      <c r="K3667">
        <v>1</v>
      </c>
      <c r="L3667">
        <v>0</v>
      </c>
      <c r="M3667">
        <v>0</v>
      </c>
      <c r="N3667">
        <v>3</v>
      </c>
      <c r="O3667">
        <v>7</v>
      </c>
      <c r="P3667">
        <v>1000</v>
      </c>
      <c r="Q3667">
        <v>700</v>
      </c>
      <c r="R3667">
        <f t="shared" si="401"/>
        <v>1</v>
      </c>
      <c r="S3667">
        <v>1</v>
      </c>
      <c r="T3667">
        <v>1956</v>
      </c>
      <c r="U3667">
        <v>0</v>
      </c>
      <c r="V3667">
        <f t="shared" si="402"/>
        <v>0</v>
      </c>
      <c r="W3667">
        <v>0</v>
      </c>
      <c r="X3667">
        <v>98108</v>
      </c>
      <c r="Y3667">
        <f t="shared" si="403"/>
        <v>0</v>
      </c>
      <c r="Z3667">
        <f t="shared" si="404"/>
        <v>0</v>
      </c>
      <c r="AA3667">
        <f t="shared" si="405"/>
        <v>1</v>
      </c>
      <c r="AB3667">
        <v>0</v>
      </c>
      <c r="AC3667">
        <v>0</v>
      </c>
      <c r="AD3667">
        <v>1</v>
      </c>
      <c r="AE3667">
        <v>47.548999999999999</v>
      </c>
      <c r="AF3667">
        <v>-122.30500000000001</v>
      </c>
      <c r="AG3667">
        <v>2000</v>
      </c>
      <c r="AH3667">
        <v>7176</v>
      </c>
    </row>
    <row r="3668" spans="1:34" x14ac:dyDescent="0.3">
      <c r="A3668">
        <v>4392200165</v>
      </c>
      <c r="B3668" t="s">
        <v>100</v>
      </c>
      <c r="C3668" s="1" t="str">
        <f t="shared" si="399"/>
        <v>2014</v>
      </c>
      <c r="D3668">
        <f t="shared" si="400"/>
        <v>0</v>
      </c>
      <c r="E3668">
        <v>0</v>
      </c>
      <c r="F3668">
        <v>440000</v>
      </c>
      <c r="G3668">
        <v>1</v>
      </c>
      <c r="H3668">
        <v>1</v>
      </c>
      <c r="I3668">
        <v>850</v>
      </c>
      <c r="J3668">
        <v>6567</v>
      </c>
      <c r="K3668">
        <v>1</v>
      </c>
      <c r="L3668">
        <v>0</v>
      </c>
      <c r="M3668">
        <v>0</v>
      </c>
      <c r="N3668">
        <v>4</v>
      </c>
      <c r="O3668">
        <v>6</v>
      </c>
      <c r="P3668">
        <v>850</v>
      </c>
      <c r="Q3668">
        <v>0</v>
      </c>
      <c r="R3668">
        <f t="shared" si="401"/>
        <v>0</v>
      </c>
      <c r="S3668">
        <v>0</v>
      </c>
      <c r="T3668">
        <v>1940</v>
      </c>
      <c r="U3668">
        <v>0</v>
      </c>
      <c r="V3668">
        <f t="shared" si="402"/>
        <v>0</v>
      </c>
      <c r="W3668">
        <v>0</v>
      </c>
      <c r="X3668">
        <v>98010</v>
      </c>
      <c r="Y3668">
        <f t="shared" si="403"/>
        <v>1</v>
      </c>
      <c r="Z3668">
        <f t="shared" si="404"/>
        <v>0</v>
      </c>
      <c r="AA3668">
        <f t="shared" si="405"/>
        <v>0</v>
      </c>
      <c r="AB3668">
        <v>1</v>
      </c>
      <c r="AC3668">
        <v>0</v>
      </c>
      <c r="AD3668">
        <v>0</v>
      </c>
      <c r="AE3668">
        <v>47.326999999999998</v>
      </c>
      <c r="AF3668">
        <v>-122.039</v>
      </c>
      <c r="AG3668">
        <v>2160</v>
      </c>
      <c r="AH3668">
        <v>9794</v>
      </c>
    </row>
    <row r="3669" spans="1:34" x14ac:dyDescent="0.3">
      <c r="A3669">
        <v>1023089228</v>
      </c>
      <c r="B3669" t="s">
        <v>126</v>
      </c>
      <c r="C3669" s="1" t="str">
        <f t="shared" si="399"/>
        <v>2014</v>
      </c>
      <c r="D3669">
        <f t="shared" si="400"/>
        <v>0</v>
      </c>
      <c r="E3669">
        <v>0</v>
      </c>
      <c r="F3669">
        <v>350000</v>
      </c>
      <c r="G3669">
        <v>3</v>
      </c>
      <c r="H3669">
        <v>1.75</v>
      </c>
      <c r="I3669">
        <v>1250</v>
      </c>
      <c r="J3669">
        <v>13775</v>
      </c>
      <c r="K3669">
        <v>1</v>
      </c>
      <c r="L3669">
        <v>0</v>
      </c>
      <c r="M3669">
        <v>2</v>
      </c>
      <c r="N3669">
        <v>3</v>
      </c>
      <c r="O3669">
        <v>7</v>
      </c>
      <c r="P3669">
        <v>1250</v>
      </c>
      <c r="Q3669">
        <v>0</v>
      </c>
      <c r="R3669">
        <f t="shared" si="401"/>
        <v>0</v>
      </c>
      <c r="S3669">
        <v>0</v>
      </c>
      <c r="T3669">
        <v>1990</v>
      </c>
      <c r="U3669">
        <v>0</v>
      </c>
      <c r="V3669">
        <f t="shared" si="402"/>
        <v>0</v>
      </c>
      <c r="W3669">
        <v>0</v>
      </c>
      <c r="X3669">
        <v>98045</v>
      </c>
      <c r="Y3669">
        <f t="shared" si="403"/>
        <v>1</v>
      </c>
      <c r="Z3669">
        <f t="shared" si="404"/>
        <v>0</v>
      </c>
      <c r="AA3669">
        <f t="shared" si="405"/>
        <v>0</v>
      </c>
      <c r="AB3669">
        <v>1</v>
      </c>
      <c r="AC3669">
        <v>0</v>
      </c>
      <c r="AD3669">
        <v>0</v>
      </c>
      <c r="AE3669">
        <v>47.498100000000001</v>
      </c>
      <c r="AF3669">
        <v>-121.77200000000001</v>
      </c>
      <c r="AG3669">
        <v>1260</v>
      </c>
      <c r="AH3669">
        <v>13707</v>
      </c>
    </row>
    <row r="3670" spans="1:34" x14ac:dyDescent="0.3">
      <c r="A3670">
        <v>7625702615</v>
      </c>
      <c r="B3670" t="s">
        <v>173</v>
      </c>
      <c r="C3670" s="1" t="str">
        <f t="shared" si="399"/>
        <v>2015</v>
      </c>
      <c r="D3670">
        <f t="shared" si="400"/>
        <v>1</v>
      </c>
      <c r="E3670">
        <v>1</v>
      </c>
      <c r="F3670">
        <v>400000</v>
      </c>
      <c r="G3670">
        <v>2</v>
      </c>
      <c r="H3670">
        <v>1</v>
      </c>
      <c r="I3670">
        <v>610</v>
      </c>
      <c r="J3670">
        <v>4560</v>
      </c>
      <c r="K3670">
        <v>1</v>
      </c>
      <c r="L3670">
        <v>0</v>
      </c>
      <c r="M3670">
        <v>0</v>
      </c>
      <c r="N3670">
        <v>3</v>
      </c>
      <c r="O3670">
        <v>5</v>
      </c>
      <c r="P3670">
        <v>610</v>
      </c>
      <c r="Q3670">
        <v>0</v>
      </c>
      <c r="R3670">
        <f t="shared" si="401"/>
        <v>0</v>
      </c>
      <c r="S3670">
        <v>0</v>
      </c>
      <c r="T3670">
        <v>1918</v>
      </c>
      <c r="U3670">
        <v>0</v>
      </c>
      <c r="V3670">
        <f t="shared" si="402"/>
        <v>0</v>
      </c>
      <c r="W3670">
        <v>0</v>
      </c>
      <c r="X3670">
        <v>98136</v>
      </c>
      <c r="Y3670">
        <f t="shared" si="403"/>
        <v>0</v>
      </c>
      <c r="Z3670">
        <f t="shared" si="404"/>
        <v>0</v>
      </c>
      <c r="AA3670">
        <f t="shared" si="405"/>
        <v>1</v>
      </c>
      <c r="AB3670">
        <v>0</v>
      </c>
      <c r="AC3670">
        <v>0</v>
      </c>
      <c r="AD3670">
        <v>1</v>
      </c>
      <c r="AE3670">
        <v>47.549799999999998</v>
      </c>
      <c r="AF3670">
        <v>-122.383</v>
      </c>
      <c r="AG3670">
        <v>930</v>
      </c>
      <c r="AH3670">
        <v>1392</v>
      </c>
    </row>
    <row r="3671" spans="1:34" x14ac:dyDescent="0.3">
      <c r="A3671">
        <v>8081030090</v>
      </c>
      <c r="B3671" t="s">
        <v>271</v>
      </c>
      <c r="C3671" s="1" t="str">
        <f t="shared" si="399"/>
        <v>2014</v>
      </c>
      <c r="D3671">
        <f t="shared" si="400"/>
        <v>0</v>
      </c>
      <c r="E3671">
        <v>0</v>
      </c>
      <c r="F3671" s="2">
        <v>1288000</v>
      </c>
      <c r="G3671">
        <v>4</v>
      </c>
      <c r="H3671">
        <v>3.5</v>
      </c>
      <c r="I3671">
        <v>3700</v>
      </c>
      <c r="J3671">
        <v>13175</v>
      </c>
      <c r="K3671">
        <v>2</v>
      </c>
      <c r="L3671">
        <v>0</v>
      </c>
      <c r="M3671">
        <v>0</v>
      </c>
      <c r="N3671">
        <v>4</v>
      </c>
      <c r="O3671">
        <v>11</v>
      </c>
      <c r="P3671">
        <v>3700</v>
      </c>
      <c r="Q3671">
        <v>0</v>
      </c>
      <c r="R3671">
        <f t="shared" si="401"/>
        <v>0</v>
      </c>
      <c r="S3671">
        <v>0</v>
      </c>
      <c r="T3671">
        <v>1989</v>
      </c>
      <c r="U3671">
        <v>0</v>
      </c>
      <c r="V3671">
        <f t="shared" si="402"/>
        <v>0</v>
      </c>
      <c r="W3671">
        <v>0</v>
      </c>
      <c r="X3671">
        <v>98006</v>
      </c>
      <c r="Y3671">
        <f t="shared" si="403"/>
        <v>1</v>
      </c>
      <c r="Z3671">
        <f t="shared" si="404"/>
        <v>0</v>
      </c>
      <c r="AA3671">
        <f t="shared" si="405"/>
        <v>0</v>
      </c>
      <c r="AB3671">
        <v>1</v>
      </c>
      <c r="AC3671">
        <v>0</v>
      </c>
      <c r="AD3671">
        <v>0</v>
      </c>
      <c r="AE3671">
        <v>47.5471</v>
      </c>
      <c r="AF3671">
        <v>-122.133</v>
      </c>
      <c r="AG3671">
        <v>3880</v>
      </c>
      <c r="AH3671">
        <v>15508</v>
      </c>
    </row>
    <row r="3672" spans="1:34" x14ac:dyDescent="0.3">
      <c r="A3672">
        <v>2201500490</v>
      </c>
      <c r="B3672" t="s">
        <v>124</v>
      </c>
      <c r="C3672" s="1" t="str">
        <f t="shared" si="399"/>
        <v>2015</v>
      </c>
      <c r="D3672">
        <f t="shared" si="400"/>
        <v>1</v>
      </c>
      <c r="E3672">
        <v>1</v>
      </c>
      <c r="F3672">
        <v>435000</v>
      </c>
      <c r="G3672">
        <v>3</v>
      </c>
      <c r="H3672">
        <v>1</v>
      </c>
      <c r="I3672">
        <v>950</v>
      </c>
      <c r="J3672">
        <v>10080</v>
      </c>
      <c r="K3672">
        <v>1</v>
      </c>
      <c r="L3672">
        <v>0</v>
      </c>
      <c r="M3672">
        <v>0</v>
      </c>
      <c r="N3672">
        <v>4</v>
      </c>
      <c r="O3672">
        <v>7</v>
      </c>
      <c r="P3672">
        <v>950</v>
      </c>
      <c r="Q3672">
        <v>0</v>
      </c>
      <c r="R3672">
        <f t="shared" si="401"/>
        <v>0</v>
      </c>
      <c r="S3672">
        <v>0</v>
      </c>
      <c r="T3672">
        <v>1954</v>
      </c>
      <c r="U3672">
        <v>0</v>
      </c>
      <c r="V3672">
        <f t="shared" si="402"/>
        <v>0</v>
      </c>
      <c r="W3672">
        <v>0</v>
      </c>
      <c r="X3672">
        <v>98006</v>
      </c>
      <c r="Y3672">
        <f t="shared" si="403"/>
        <v>1</v>
      </c>
      <c r="Z3672">
        <f t="shared" si="404"/>
        <v>0</v>
      </c>
      <c r="AA3672">
        <f t="shared" si="405"/>
        <v>0</v>
      </c>
      <c r="AB3672">
        <v>1</v>
      </c>
      <c r="AC3672">
        <v>0</v>
      </c>
      <c r="AD3672">
        <v>0</v>
      </c>
      <c r="AE3672">
        <v>47.572000000000003</v>
      </c>
      <c r="AF3672">
        <v>-122.139</v>
      </c>
      <c r="AG3672">
        <v>1060</v>
      </c>
      <c r="AH3672">
        <v>10000</v>
      </c>
    </row>
    <row r="3673" spans="1:34" x14ac:dyDescent="0.3">
      <c r="A3673">
        <v>7853250090</v>
      </c>
      <c r="B3673" t="s">
        <v>153</v>
      </c>
      <c r="C3673" s="1" t="str">
        <f t="shared" si="399"/>
        <v>2014</v>
      </c>
      <c r="D3673">
        <f t="shared" si="400"/>
        <v>0</v>
      </c>
      <c r="E3673">
        <v>0</v>
      </c>
      <c r="F3673">
        <v>681000</v>
      </c>
      <c r="G3673">
        <v>4</v>
      </c>
      <c r="H3673">
        <v>2.5</v>
      </c>
      <c r="I3673">
        <v>3860</v>
      </c>
      <c r="J3673">
        <v>5130</v>
      </c>
      <c r="K3673">
        <v>2</v>
      </c>
      <c r="L3673">
        <v>0</v>
      </c>
      <c r="M3673">
        <v>0</v>
      </c>
      <c r="N3673">
        <v>3</v>
      </c>
      <c r="O3673">
        <v>8</v>
      </c>
      <c r="P3673">
        <v>2930</v>
      </c>
      <c r="Q3673">
        <v>930</v>
      </c>
      <c r="R3673">
        <f t="shared" si="401"/>
        <v>1</v>
      </c>
      <c r="S3673">
        <v>1</v>
      </c>
      <c r="T3673">
        <v>2004</v>
      </c>
      <c r="U3673">
        <v>0</v>
      </c>
      <c r="V3673">
        <f t="shared" si="402"/>
        <v>0</v>
      </c>
      <c r="W3673">
        <v>0</v>
      </c>
      <c r="X3673">
        <v>98065</v>
      </c>
      <c r="Y3673">
        <f t="shared" si="403"/>
        <v>0</v>
      </c>
      <c r="Z3673">
        <f t="shared" si="404"/>
        <v>1</v>
      </c>
      <c r="AA3673">
        <f t="shared" si="405"/>
        <v>0</v>
      </c>
      <c r="AB3673">
        <v>0</v>
      </c>
      <c r="AC3673">
        <v>1</v>
      </c>
      <c r="AD3673">
        <v>0</v>
      </c>
      <c r="AE3673">
        <v>47.538699999999999</v>
      </c>
      <c r="AF3673">
        <v>-121.879</v>
      </c>
      <c r="AG3673">
        <v>3130</v>
      </c>
      <c r="AH3673">
        <v>6163</v>
      </c>
    </row>
    <row r="3674" spans="1:34" x14ac:dyDescent="0.3">
      <c r="A3674">
        <v>7133300044</v>
      </c>
      <c r="B3674" t="s">
        <v>334</v>
      </c>
      <c r="C3674" s="1" t="str">
        <f t="shared" si="399"/>
        <v>2014</v>
      </c>
      <c r="D3674">
        <f t="shared" si="400"/>
        <v>0</v>
      </c>
      <c r="E3674">
        <v>0</v>
      </c>
      <c r="F3674">
        <v>397000</v>
      </c>
      <c r="G3674">
        <v>3</v>
      </c>
      <c r="H3674">
        <v>3.5</v>
      </c>
      <c r="I3674">
        <v>1360</v>
      </c>
      <c r="J3674">
        <v>1275</v>
      </c>
      <c r="K3674">
        <v>2</v>
      </c>
      <c r="L3674">
        <v>0</v>
      </c>
      <c r="M3674">
        <v>0</v>
      </c>
      <c r="N3674">
        <v>3</v>
      </c>
      <c r="O3674">
        <v>8</v>
      </c>
      <c r="P3674">
        <v>1240</v>
      </c>
      <c r="Q3674">
        <v>120</v>
      </c>
      <c r="R3674">
        <f t="shared" si="401"/>
        <v>1</v>
      </c>
      <c r="S3674">
        <v>1</v>
      </c>
      <c r="T3674">
        <v>2007</v>
      </c>
      <c r="U3674">
        <v>0</v>
      </c>
      <c r="V3674">
        <f t="shared" si="402"/>
        <v>0</v>
      </c>
      <c r="W3674">
        <v>0</v>
      </c>
      <c r="X3674">
        <v>98144</v>
      </c>
      <c r="Y3674">
        <f t="shared" si="403"/>
        <v>0</v>
      </c>
      <c r="Z3674">
        <f t="shared" si="404"/>
        <v>0</v>
      </c>
      <c r="AA3674">
        <f t="shared" si="405"/>
        <v>1</v>
      </c>
      <c r="AB3674">
        <v>0</v>
      </c>
      <c r="AC3674">
        <v>0</v>
      </c>
      <c r="AD3674">
        <v>1</v>
      </c>
      <c r="AE3674">
        <v>47.590400000000002</v>
      </c>
      <c r="AF3674">
        <v>-122.315</v>
      </c>
      <c r="AG3674">
        <v>1360</v>
      </c>
      <c r="AH3674">
        <v>1275</v>
      </c>
    </row>
    <row r="3675" spans="1:34" x14ac:dyDescent="0.3">
      <c r="A3675">
        <v>293700110</v>
      </c>
      <c r="B3675" t="s">
        <v>282</v>
      </c>
      <c r="C3675" s="1" t="str">
        <f t="shared" si="399"/>
        <v>2014</v>
      </c>
      <c r="D3675">
        <f t="shared" si="400"/>
        <v>0</v>
      </c>
      <c r="E3675">
        <v>0</v>
      </c>
      <c r="F3675">
        <v>775000</v>
      </c>
      <c r="G3675">
        <v>4</v>
      </c>
      <c r="H3675">
        <v>2.5</v>
      </c>
      <c r="I3675">
        <v>3890</v>
      </c>
      <c r="J3675">
        <v>34513</v>
      </c>
      <c r="K3675">
        <v>2</v>
      </c>
      <c r="L3675">
        <v>0</v>
      </c>
      <c r="M3675">
        <v>0</v>
      </c>
      <c r="N3675">
        <v>3</v>
      </c>
      <c r="O3675">
        <v>10</v>
      </c>
      <c r="P3675">
        <v>3890</v>
      </c>
      <c r="Q3675">
        <v>0</v>
      </c>
      <c r="R3675">
        <f t="shared" si="401"/>
        <v>0</v>
      </c>
      <c r="S3675">
        <v>0</v>
      </c>
      <c r="T3675">
        <v>1996</v>
      </c>
      <c r="U3675">
        <v>0</v>
      </c>
      <c r="V3675">
        <f t="shared" si="402"/>
        <v>0</v>
      </c>
      <c r="W3675">
        <v>0</v>
      </c>
      <c r="X3675">
        <v>98077</v>
      </c>
      <c r="Y3675">
        <f t="shared" si="403"/>
        <v>0</v>
      </c>
      <c r="Z3675">
        <f t="shared" si="404"/>
        <v>1</v>
      </c>
      <c r="AA3675">
        <f t="shared" si="405"/>
        <v>0</v>
      </c>
      <c r="AB3675">
        <v>0</v>
      </c>
      <c r="AC3675">
        <v>1</v>
      </c>
      <c r="AD3675">
        <v>0</v>
      </c>
      <c r="AE3675">
        <v>47.774900000000002</v>
      </c>
      <c r="AF3675">
        <v>-122.048</v>
      </c>
      <c r="AG3675">
        <v>3600</v>
      </c>
      <c r="AH3675">
        <v>28435</v>
      </c>
    </row>
    <row r="3676" spans="1:34" x14ac:dyDescent="0.3">
      <c r="A3676">
        <v>4038100110</v>
      </c>
      <c r="B3676" t="s">
        <v>58</v>
      </c>
      <c r="C3676" s="1" t="str">
        <f t="shared" si="399"/>
        <v>2014</v>
      </c>
      <c r="D3676">
        <f t="shared" si="400"/>
        <v>0</v>
      </c>
      <c r="E3676">
        <v>0</v>
      </c>
      <c r="F3676">
        <v>480000</v>
      </c>
      <c r="G3676">
        <v>3</v>
      </c>
      <c r="H3676">
        <v>2.25</v>
      </c>
      <c r="I3676">
        <v>1680</v>
      </c>
      <c r="J3676">
        <v>9090</v>
      </c>
      <c r="K3676">
        <v>1</v>
      </c>
      <c r="L3676">
        <v>0</v>
      </c>
      <c r="M3676">
        <v>0</v>
      </c>
      <c r="N3676">
        <v>4</v>
      </c>
      <c r="O3676">
        <v>7</v>
      </c>
      <c r="P3676">
        <v>1130</v>
      </c>
      <c r="Q3676">
        <v>550</v>
      </c>
      <c r="R3676">
        <f t="shared" si="401"/>
        <v>1</v>
      </c>
      <c r="S3676">
        <v>1</v>
      </c>
      <c r="T3676">
        <v>1959</v>
      </c>
      <c r="U3676">
        <v>0</v>
      </c>
      <c r="V3676">
        <f t="shared" si="402"/>
        <v>0</v>
      </c>
      <c r="W3676">
        <v>0</v>
      </c>
      <c r="X3676">
        <v>98008</v>
      </c>
      <c r="Y3676">
        <f t="shared" si="403"/>
        <v>1</v>
      </c>
      <c r="Z3676">
        <f t="shared" si="404"/>
        <v>0</v>
      </c>
      <c r="AA3676">
        <f t="shared" si="405"/>
        <v>0</v>
      </c>
      <c r="AB3676">
        <v>1</v>
      </c>
      <c r="AC3676">
        <v>0</v>
      </c>
      <c r="AD3676">
        <v>0</v>
      </c>
      <c r="AE3676">
        <v>47.6068</v>
      </c>
      <c r="AF3676">
        <v>-122.13</v>
      </c>
      <c r="AG3676">
        <v>1960</v>
      </c>
      <c r="AH3676">
        <v>9090</v>
      </c>
    </row>
    <row r="3677" spans="1:34" x14ac:dyDescent="0.3">
      <c r="A3677">
        <v>7697870600</v>
      </c>
      <c r="B3677" t="s">
        <v>80</v>
      </c>
      <c r="C3677" s="1" t="str">
        <f t="shared" si="399"/>
        <v>2014</v>
      </c>
      <c r="D3677">
        <f t="shared" si="400"/>
        <v>0</v>
      </c>
      <c r="E3677">
        <v>0</v>
      </c>
      <c r="F3677">
        <v>158000</v>
      </c>
      <c r="G3677">
        <v>3</v>
      </c>
      <c r="H3677">
        <v>2.5</v>
      </c>
      <c r="I3677">
        <v>1520</v>
      </c>
      <c r="J3677">
        <v>7200</v>
      </c>
      <c r="K3677">
        <v>2</v>
      </c>
      <c r="L3677">
        <v>0</v>
      </c>
      <c r="M3677">
        <v>0</v>
      </c>
      <c r="N3677">
        <v>4</v>
      </c>
      <c r="O3677">
        <v>7</v>
      </c>
      <c r="P3677">
        <v>1520</v>
      </c>
      <c r="Q3677">
        <v>0</v>
      </c>
      <c r="R3677">
        <f t="shared" si="401"/>
        <v>0</v>
      </c>
      <c r="S3677">
        <v>0</v>
      </c>
      <c r="T3677">
        <v>1985</v>
      </c>
      <c r="U3677">
        <v>0</v>
      </c>
      <c r="V3677">
        <f t="shared" si="402"/>
        <v>0</v>
      </c>
      <c r="W3677">
        <v>0</v>
      </c>
      <c r="X3677">
        <v>98030</v>
      </c>
      <c r="Y3677">
        <f t="shared" si="403"/>
        <v>1</v>
      </c>
      <c r="Z3677">
        <f t="shared" si="404"/>
        <v>0</v>
      </c>
      <c r="AA3677">
        <f t="shared" si="405"/>
        <v>0</v>
      </c>
      <c r="AB3677">
        <v>1</v>
      </c>
      <c r="AC3677">
        <v>0</v>
      </c>
      <c r="AD3677">
        <v>0</v>
      </c>
      <c r="AE3677">
        <v>47.367899999999999</v>
      </c>
      <c r="AF3677">
        <v>-122.182</v>
      </c>
      <c r="AG3677">
        <v>1780</v>
      </c>
      <c r="AH3677">
        <v>7210</v>
      </c>
    </row>
    <row r="3678" spans="1:34" x14ac:dyDescent="0.3">
      <c r="A3678">
        <v>8847400115</v>
      </c>
      <c r="B3678" t="s">
        <v>114</v>
      </c>
      <c r="C3678" s="1" t="str">
        <f t="shared" si="399"/>
        <v>2014</v>
      </c>
      <c r="D3678">
        <f t="shared" si="400"/>
        <v>0</v>
      </c>
      <c r="E3678">
        <v>0</v>
      </c>
      <c r="F3678">
        <v>590000</v>
      </c>
      <c r="G3678">
        <v>3</v>
      </c>
      <c r="H3678">
        <v>2</v>
      </c>
      <c r="I3678">
        <v>2420</v>
      </c>
      <c r="J3678">
        <v>208652</v>
      </c>
      <c r="K3678">
        <v>1.5</v>
      </c>
      <c r="L3678">
        <v>0</v>
      </c>
      <c r="M3678">
        <v>0</v>
      </c>
      <c r="N3678">
        <v>3</v>
      </c>
      <c r="O3678">
        <v>8</v>
      </c>
      <c r="P3678">
        <v>2420</v>
      </c>
      <c r="Q3678">
        <v>0</v>
      </c>
      <c r="R3678">
        <f t="shared" si="401"/>
        <v>0</v>
      </c>
      <c r="S3678">
        <v>0</v>
      </c>
      <c r="T3678">
        <v>2005</v>
      </c>
      <c r="U3678">
        <v>0</v>
      </c>
      <c r="V3678">
        <f t="shared" si="402"/>
        <v>0</v>
      </c>
      <c r="W3678">
        <v>0</v>
      </c>
      <c r="X3678">
        <v>98010</v>
      </c>
      <c r="Y3678">
        <f t="shared" si="403"/>
        <v>1</v>
      </c>
      <c r="Z3678">
        <f t="shared" si="404"/>
        <v>0</v>
      </c>
      <c r="AA3678">
        <f t="shared" si="405"/>
        <v>0</v>
      </c>
      <c r="AB3678">
        <v>1</v>
      </c>
      <c r="AC3678">
        <v>0</v>
      </c>
      <c r="AD3678">
        <v>0</v>
      </c>
      <c r="AE3678">
        <v>47.366599999999998</v>
      </c>
      <c r="AF3678">
        <v>-121.97799999999999</v>
      </c>
      <c r="AG3678">
        <v>3180</v>
      </c>
      <c r="AH3678">
        <v>212137</v>
      </c>
    </row>
    <row r="3679" spans="1:34" x14ac:dyDescent="0.3">
      <c r="A3679">
        <v>7853240100</v>
      </c>
      <c r="B3679" t="s">
        <v>182</v>
      </c>
      <c r="C3679" s="1" t="str">
        <f t="shared" si="399"/>
        <v>2014</v>
      </c>
      <c r="D3679">
        <f t="shared" si="400"/>
        <v>0</v>
      </c>
      <c r="E3679">
        <v>0</v>
      </c>
      <c r="F3679">
        <v>772500</v>
      </c>
      <c r="G3679">
        <v>5</v>
      </c>
      <c r="H3679">
        <v>2.75</v>
      </c>
      <c r="I3679">
        <v>3890</v>
      </c>
      <c r="J3679">
        <v>9130</v>
      </c>
      <c r="K3679">
        <v>2</v>
      </c>
      <c r="L3679">
        <v>0</v>
      </c>
      <c r="M3679">
        <v>0</v>
      </c>
      <c r="N3679">
        <v>3</v>
      </c>
      <c r="O3679">
        <v>9</v>
      </c>
      <c r="P3679">
        <v>3890</v>
      </c>
      <c r="Q3679">
        <v>0</v>
      </c>
      <c r="R3679">
        <f t="shared" si="401"/>
        <v>0</v>
      </c>
      <c r="S3679">
        <v>0</v>
      </c>
      <c r="T3679">
        <v>2004</v>
      </c>
      <c r="U3679">
        <v>0</v>
      </c>
      <c r="V3679">
        <f t="shared" si="402"/>
        <v>0</v>
      </c>
      <c r="W3679">
        <v>0</v>
      </c>
      <c r="X3679">
        <v>98065</v>
      </c>
      <c r="Y3679">
        <f t="shared" si="403"/>
        <v>0</v>
      </c>
      <c r="Z3679">
        <f t="shared" si="404"/>
        <v>1</v>
      </c>
      <c r="AA3679">
        <f t="shared" si="405"/>
        <v>0</v>
      </c>
      <c r="AB3679">
        <v>0</v>
      </c>
      <c r="AC3679">
        <v>1</v>
      </c>
      <c r="AD3679">
        <v>0</v>
      </c>
      <c r="AE3679">
        <v>47.540700000000001</v>
      </c>
      <c r="AF3679">
        <v>-121.86</v>
      </c>
      <c r="AG3679">
        <v>3450</v>
      </c>
      <c r="AH3679">
        <v>8361</v>
      </c>
    </row>
    <row r="3680" spans="1:34" x14ac:dyDescent="0.3">
      <c r="A3680">
        <v>326049058</v>
      </c>
      <c r="B3680" t="s">
        <v>67</v>
      </c>
      <c r="C3680" s="1" t="str">
        <f t="shared" si="399"/>
        <v>2015</v>
      </c>
      <c r="D3680">
        <f t="shared" si="400"/>
        <v>1</v>
      </c>
      <c r="E3680">
        <v>1</v>
      </c>
      <c r="F3680">
        <v>464500</v>
      </c>
      <c r="G3680">
        <v>5</v>
      </c>
      <c r="H3680">
        <v>1.5</v>
      </c>
      <c r="I3680">
        <v>2940</v>
      </c>
      <c r="J3680">
        <v>13425</v>
      </c>
      <c r="K3680">
        <v>1</v>
      </c>
      <c r="L3680">
        <v>0</v>
      </c>
      <c r="M3680">
        <v>0</v>
      </c>
      <c r="N3680">
        <v>3</v>
      </c>
      <c r="O3680">
        <v>8</v>
      </c>
      <c r="P3680">
        <v>1470</v>
      </c>
      <c r="Q3680">
        <v>1470</v>
      </c>
      <c r="R3680">
        <f t="shared" si="401"/>
        <v>1</v>
      </c>
      <c r="S3680">
        <v>1</v>
      </c>
      <c r="T3680">
        <v>1955</v>
      </c>
      <c r="U3680">
        <v>0</v>
      </c>
      <c r="V3680">
        <f t="shared" si="402"/>
        <v>0</v>
      </c>
      <c r="W3680">
        <v>0</v>
      </c>
      <c r="X3680">
        <v>98155</v>
      </c>
      <c r="Y3680">
        <f t="shared" si="403"/>
        <v>0</v>
      </c>
      <c r="Z3680">
        <f t="shared" si="404"/>
        <v>0</v>
      </c>
      <c r="AA3680">
        <f t="shared" si="405"/>
        <v>0</v>
      </c>
      <c r="AB3680">
        <v>0</v>
      </c>
      <c r="AC3680">
        <v>0</v>
      </c>
      <c r="AD3680">
        <v>0</v>
      </c>
      <c r="AE3680">
        <v>47.763199999999998</v>
      </c>
      <c r="AF3680">
        <v>-122.29</v>
      </c>
      <c r="AG3680">
        <v>1580</v>
      </c>
      <c r="AH3680">
        <v>8200</v>
      </c>
    </row>
    <row r="3681" spans="1:34" x14ac:dyDescent="0.3">
      <c r="A3681">
        <v>8732800090</v>
      </c>
      <c r="B3681" t="s">
        <v>39</v>
      </c>
      <c r="C3681" s="1" t="str">
        <f t="shared" si="399"/>
        <v>2015</v>
      </c>
      <c r="D3681">
        <f t="shared" si="400"/>
        <v>1</v>
      </c>
      <c r="E3681">
        <v>1</v>
      </c>
      <c r="F3681">
        <v>281000</v>
      </c>
      <c r="G3681">
        <v>3</v>
      </c>
      <c r="H3681">
        <v>1.75</v>
      </c>
      <c r="I3681">
        <v>1350</v>
      </c>
      <c r="J3681">
        <v>8737</v>
      </c>
      <c r="K3681">
        <v>1</v>
      </c>
      <c r="L3681">
        <v>0</v>
      </c>
      <c r="M3681">
        <v>0</v>
      </c>
      <c r="N3681">
        <v>3</v>
      </c>
      <c r="O3681">
        <v>7</v>
      </c>
      <c r="P3681">
        <v>1350</v>
      </c>
      <c r="Q3681">
        <v>0</v>
      </c>
      <c r="R3681">
        <f t="shared" si="401"/>
        <v>0</v>
      </c>
      <c r="S3681">
        <v>0</v>
      </c>
      <c r="T3681">
        <v>1966</v>
      </c>
      <c r="U3681">
        <v>0</v>
      </c>
      <c r="V3681">
        <f t="shared" si="402"/>
        <v>0</v>
      </c>
      <c r="W3681">
        <v>0</v>
      </c>
      <c r="X3681">
        <v>98188</v>
      </c>
      <c r="Y3681">
        <f t="shared" si="403"/>
        <v>0</v>
      </c>
      <c r="Z3681">
        <f t="shared" si="404"/>
        <v>0</v>
      </c>
      <c r="AA3681">
        <f t="shared" si="405"/>
        <v>0</v>
      </c>
      <c r="AB3681">
        <v>0</v>
      </c>
      <c r="AC3681">
        <v>0</v>
      </c>
      <c r="AD3681">
        <v>0</v>
      </c>
      <c r="AE3681">
        <v>47.437800000000003</v>
      </c>
      <c r="AF3681">
        <v>-122.279</v>
      </c>
      <c r="AG3681">
        <v>1600</v>
      </c>
      <c r="AH3681">
        <v>8928</v>
      </c>
    </row>
    <row r="3682" spans="1:34" x14ac:dyDescent="0.3">
      <c r="A3682">
        <v>2526059086</v>
      </c>
      <c r="B3682" t="s">
        <v>219</v>
      </c>
      <c r="C3682" s="1" t="str">
        <f t="shared" si="399"/>
        <v>2014</v>
      </c>
      <c r="D3682">
        <f t="shared" si="400"/>
        <v>0</v>
      </c>
      <c r="E3682">
        <v>0</v>
      </c>
      <c r="F3682">
        <v>620000</v>
      </c>
      <c r="G3682">
        <v>3</v>
      </c>
      <c r="H3682">
        <v>2.25</v>
      </c>
      <c r="I3682">
        <v>2190</v>
      </c>
      <c r="J3682">
        <v>45738</v>
      </c>
      <c r="K3682">
        <v>1</v>
      </c>
      <c r="L3682">
        <v>0</v>
      </c>
      <c r="M3682">
        <v>0</v>
      </c>
      <c r="N3682">
        <v>3</v>
      </c>
      <c r="O3682">
        <v>8</v>
      </c>
      <c r="P3682">
        <v>2190</v>
      </c>
      <c r="Q3682">
        <v>0</v>
      </c>
      <c r="R3682">
        <f t="shared" si="401"/>
        <v>0</v>
      </c>
      <c r="S3682">
        <v>0</v>
      </c>
      <c r="T3682">
        <v>1990</v>
      </c>
      <c r="U3682">
        <v>0</v>
      </c>
      <c r="V3682">
        <f t="shared" si="402"/>
        <v>0</v>
      </c>
      <c r="W3682">
        <v>0</v>
      </c>
      <c r="X3682">
        <v>98052</v>
      </c>
      <c r="Y3682">
        <f t="shared" si="403"/>
        <v>0</v>
      </c>
      <c r="Z3682">
        <f t="shared" si="404"/>
        <v>1</v>
      </c>
      <c r="AA3682">
        <f t="shared" si="405"/>
        <v>0</v>
      </c>
      <c r="AB3682">
        <v>0</v>
      </c>
      <c r="AC3682">
        <v>1</v>
      </c>
      <c r="AD3682">
        <v>0</v>
      </c>
      <c r="AE3682">
        <v>47.710799999999999</v>
      </c>
      <c r="AF3682">
        <v>-122.12</v>
      </c>
      <c r="AG3682">
        <v>2970</v>
      </c>
      <c r="AH3682">
        <v>4496</v>
      </c>
    </row>
    <row r="3683" spans="1:34" x14ac:dyDescent="0.3">
      <c r="A3683">
        <v>2391600165</v>
      </c>
      <c r="B3683" t="s">
        <v>268</v>
      </c>
      <c r="C3683" s="1" t="str">
        <f t="shared" si="399"/>
        <v>2014</v>
      </c>
      <c r="D3683">
        <f t="shared" si="400"/>
        <v>0</v>
      </c>
      <c r="E3683">
        <v>0</v>
      </c>
      <c r="F3683">
        <v>475000</v>
      </c>
      <c r="G3683">
        <v>3</v>
      </c>
      <c r="H3683">
        <v>2.25</v>
      </c>
      <c r="I3683">
        <v>2280</v>
      </c>
      <c r="J3683">
        <v>5750</v>
      </c>
      <c r="K3683">
        <v>1</v>
      </c>
      <c r="L3683">
        <v>0</v>
      </c>
      <c r="M3683">
        <v>1</v>
      </c>
      <c r="N3683">
        <v>4</v>
      </c>
      <c r="O3683">
        <v>7</v>
      </c>
      <c r="P3683">
        <v>1150</v>
      </c>
      <c r="Q3683">
        <v>1130</v>
      </c>
      <c r="R3683">
        <f t="shared" si="401"/>
        <v>1</v>
      </c>
      <c r="S3683">
        <v>1</v>
      </c>
      <c r="T3683">
        <v>1985</v>
      </c>
      <c r="U3683">
        <v>0</v>
      </c>
      <c r="V3683">
        <f t="shared" si="402"/>
        <v>0</v>
      </c>
      <c r="W3683">
        <v>0</v>
      </c>
      <c r="X3683">
        <v>98116</v>
      </c>
      <c r="Y3683">
        <f t="shared" si="403"/>
        <v>0</v>
      </c>
      <c r="Z3683">
        <f t="shared" si="404"/>
        <v>0</v>
      </c>
      <c r="AA3683">
        <f t="shared" si="405"/>
        <v>1</v>
      </c>
      <c r="AB3683">
        <v>0</v>
      </c>
      <c r="AC3683">
        <v>0</v>
      </c>
      <c r="AD3683">
        <v>1</v>
      </c>
      <c r="AE3683">
        <v>47.564100000000003</v>
      </c>
      <c r="AF3683">
        <v>-122.393</v>
      </c>
      <c r="AG3683">
        <v>1500</v>
      </c>
      <c r="AH3683">
        <v>5060</v>
      </c>
    </row>
    <row r="3684" spans="1:34" x14ac:dyDescent="0.3">
      <c r="A3684">
        <v>7225000090</v>
      </c>
      <c r="B3684" t="s">
        <v>201</v>
      </c>
      <c r="C3684" s="1" t="str">
        <f t="shared" si="399"/>
        <v>2014</v>
      </c>
      <c r="D3684">
        <f t="shared" si="400"/>
        <v>0</v>
      </c>
      <c r="E3684">
        <v>0</v>
      </c>
      <c r="F3684">
        <v>245000</v>
      </c>
      <c r="G3684">
        <v>2</v>
      </c>
      <c r="H3684">
        <v>2</v>
      </c>
      <c r="I3684">
        <v>1070</v>
      </c>
      <c r="J3684">
        <v>4500</v>
      </c>
      <c r="K3684">
        <v>1</v>
      </c>
      <c r="L3684">
        <v>0</v>
      </c>
      <c r="M3684">
        <v>0</v>
      </c>
      <c r="N3684">
        <v>4</v>
      </c>
      <c r="O3684">
        <v>6</v>
      </c>
      <c r="P3684">
        <v>910</v>
      </c>
      <c r="Q3684">
        <v>160</v>
      </c>
      <c r="R3684">
        <f t="shared" si="401"/>
        <v>1</v>
      </c>
      <c r="S3684">
        <v>1</v>
      </c>
      <c r="T3684">
        <v>1932</v>
      </c>
      <c r="U3684">
        <v>0</v>
      </c>
      <c r="V3684">
        <f t="shared" si="402"/>
        <v>0</v>
      </c>
      <c r="W3684">
        <v>0</v>
      </c>
      <c r="X3684">
        <v>98055</v>
      </c>
      <c r="Y3684">
        <f t="shared" si="403"/>
        <v>0</v>
      </c>
      <c r="Z3684">
        <f t="shared" si="404"/>
        <v>1</v>
      </c>
      <c r="AA3684">
        <f t="shared" si="405"/>
        <v>0</v>
      </c>
      <c r="AB3684">
        <v>0</v>
      </c>
      <c r="AC3684">
        <v>1</v>
      </c>
      <c r="AD3684">
        <v>0</v>
      </c>
      <c r="AE3684">
        <v>47.489600000000003</v>
      </c>
      <c r="AF3684">
        <v>-122.20399999999999</v>
      </c>
      <c r="AG3684">
        <v>1280</v>
      </c>
      <c r="AH3684">
        <v>4500</v>
      </c>
    </row>
    <row r="3685" spans="1:34" x14ac:dyDescent="0.3">
      <c r="A3685">
        <v>1868901295</v>
      </c>
      <c r="B3685" t="s">
        <v>60</v>
      </c>
      <c r="C3685" s="1" t="str">
        <f t="shared" si="399"/>
        <v>2014</v>
      </c>
      <c r="D3685">
        <f t="shared" si="400"/>
        <v>0</v>
      </c>
      <c r="E3685">
        <v>0</v>
      </c>
      <c r="F3685">
        <v>660000</v>
      </c>
      <c r="G3685">
        <v>5</v>
      </c>
      <c r="H3685">
        <v>2.25</v>
      </c>
      <c r="I3685">
        <v>2540</v>
      </c>
      <c r="J3685">
        <v>3750</v>
      </c>
      <c r="K3685">
        <v>1.5</v>
      </c>
      <c r="L3685">
        <v>0</v>
      </c>
      <c r="M3685">
        <v>0</v>
      </c>
      <c r="N3685">
        <v>4</v>
      </c>
      <c r="O3685">
        <v>7</v>
      </c>
      <c r="P3685">
        <v>1510</v>
      </c>
      <c r="Q3685">
        <v>1030</v>
      </c>
      <c r="R3685">
        <f t="shared" si="401"/>
        <v>1</v>
      </c>
      <c r="S3685">
        <v>1</v>
      </c>
      <c r="T3685">
        <v>1925</v>
      </c>
      <c r="U3685">
        <v>0</v>
      </c>
      <c r="V3685">
        <f t="shared" si="402"/>
        <v>0</v>
      </c>
      <c r="W3685">
        <v>0</v>
      </c>
      <c r="X3685">
        <v>98115</v>
      </c>
      <c r="Y3685">
        <f t="shared" si="403"/>
        <v>0</v>
      </c>
      <c r="Z3685">
        <f t="shared" si="404"/>
        <v>0</v>
      </c>
      <c r="AA3685">
        <f t="shared" si="405"/>
        <v>1</v>
      </c>
      <c r="AB3685">
        <v>0</v>
      </c>
      <c r="AC3685">
        <v>0</v>
      </c>
      <c r="AD3685">
        <v>1</v>
      </c>
      <c r="AE3685">
        <v>47.672899999999998</v>
      </c>
      <c r="AF3685">
        <v>-122.29900000000001</v>
      </c>
      <c r="AG3685">
        <v>1780</v>
      </c>
      <c r="AH3685">
        <v>3750</v>
      </c>
    </row>
    <row r="3686" spans="1:34" x14ac:dyDescent="0.3">
      <c r="A3686">
        <v>6072100490</v>
      </c>
      <c r="B3686" t="s">
        <v>228</v>
      </c>
      <c r="C3686" s="1" t="str">
        <f t="shared" si="399"/>
        <v>2014</v>
      </c>
      <c r="D3686">
        <f t="shared" si="400"/>
        <v>0</v>
      </c>
      <c r="E3686">
        <v>0</v>
      </c>
      <c r="F3686">
        <v>527500</v>
      </c>
      <c r="G3686">
        <v>4</v>
      </c>
      <c r="H3686">
        <v>2.25</v>
      </c>
      <c r="I3686">
        <v>2270</v>
      </c>
      <c r="J3686">
        <v>8480</v>
      </c>
      <c r="K3686">
        <v>1</v>
      </c>
      <c r="L3686">
        <v>0</v>
      </c>
      <c r="M3686">
        <v>0</v>
      </c>
      <c r="N3686">
        <v>5</v>
      </c>
      <c r="O3686">
        <v>8</v>
      </c>
      <c r="P3686">
        <v>1310</v>
      </c>
      <c r="Q3686">
        <v>960</v>
      </c>
      <c r="R3686">
        <f t="shared" si="401"/>
        <v>1</v>
      </c>
      <c r="S3686">
        <v>1</v>
      </c>
      <c r="T3686">
        <v>1973</v>
      </c>
      <c r="U3686">
        <v>0</v>
      </c>
      <c r="V3686">
        <f t="shared" si="402"/>
        <v>0</v>
      </c>
      <c r="W3686">
        <v>0</v>
      </c>
      <c r="X3686">
        <v>98006</v>
      </c>
      <c r="Y3686">
        <f t="shared" si="403"/>
        <v>1</v>
      </c>
      <c r="Z3686">
        <f t="shared" si="404"/>
        <v>0</v>
      </c>
      <c r="AA3686">
        <f t="shared" si="405"/>
        <v>0</v>
      </c>
      <c r="AB3686">
        <v>1</v>
      </c>
      <c r="AC3686">
        <v>0</v>
      </c>
      <c r="AD3686">
        <v>0</v>
      </c>
      <c r="AE3686">
        <v>47.544800000000002</v>
      </c>
      <c r="AF3686">
        <v>-122.17400000000001</v>
      </c>
      <c r="AG3686">
        <v>1910</v>
      </c>
      <c r="AH3686">
        <v>9050</v>
      </c>
    </row>
    <row r="3687" spans="1:34" x14ac:dyDescent="0.3">
      <c r="A3687">
        <v>2522069064</v>
      </c>
      <c r="B3687" t="s">
        <v>109</v>
      </c>
      <c r="C3687" s="1" t="str">
        <f t="shared" si="399"/>
        <v>2014</v>
      </c>
      <c r="D3687">
        <f t="shared" si="400"/>
        <v>0</v>
      </c>
      <c r="E3687">
        <v>0</v>
      </c>
      <c r="F3687">
        <v>135000</v>
      </c>
      <c r="G3687">
        <v>2</v>
      </c>
      <c r="H3687">
        <v>1</v>
      </c>
      <c r="I3687">
        <v>1220</v>
      </c>
      <c r="J3687">
        <v>7250</v>
      </c>
      <c r="K3687">
        <v>1</v>
      </c>
      <c r="L3687">
        <v>0</v>
      </c>
      <c r="M3687">
        <v>0</v>
      </c>
      <c r="N3687">
        <v>4</v>
      </c>
      <c r="O3687">
        <v>6</v>
      </c>
      <c r="P3687">
        <v>1220</v>
      </c>
      <c r="Q3687">
        <v>0</v>
      </c>
      <c r="R3687">
        <f t="shared" si="401"/>
        <v>0</v>
      </c>
      <c r="S3687">
        <v>0</v>
      </c>
      <c r="T3687">
        <v>1914</v>
      </c>
      <c r="U3687">
        <v>0</v>
      </c>
      <c r="V3687">
        <f t="shared" si="402"/>
        <v>0</v>
      </c>
      <c r="W3687">
        <v>0</v>
      </c>
      <c r="X3687">
        <v>98010</v>
      </c>
      <c r="Y3687">
        <f t="shared" si="403"/>
        <v>1</v>
      </c>
      <c r="Z3687">
        <f t="shared" si="404"/>
        <v>0</v>
      </c>
      <c r="AA3687">
        <f t="shared" si="405"/>
        <v>0</v>
      </c>
      <c r="AB3687">
        <v>1</v>
      </c>
      <c r="AC3687">
        <v>0</v>
      </c>
      <c r="AD3687">
        <v>0</v>
      </c>
      <c r="AE3687">
        <v>47.358499999999999</v>
      </c>
      <c r="AF3687">
        <v>-121.97499999999999</v>
      </c>
      <c r="AG3687">
        <v>1350</v>
      </c>
      <c r="AH3687">
        <v>20250</v>
      </c>
    </row>
    <row r="3688" spans="1:34" x14ac:dyDescent="0.3">
      <c r="A3688">
        <v>806800090</v>
      </c>
      <c r="B3688" t="s">
        <v>269</v>
      </c>
      <c r="C3688" s="1" t="str">
        <f t="shared" si="399"/>
        <v>2015</v>
      </c>
      <c r="D3688">
        <f t="shared" si="400"/>
        <v>1</v>
      </c>
      <c r="E3688">
        <v>1</v>
      </c>
      <c r="F3688">
        <v>275000</v>
      </c>
      <c r="G3688">
        <v>3</v>
      </c>
      <c r="H3688">
        <v>1.75</v>
      </c>
      <c r="I3688">
        <v>1890</v>
      </c>
      <c r="J3688">
        <v>5000</v>
      </c>
      <c r="K3688">
        <v>1</v>
      </c>
      <c r="L3688">
        <v>0</v>
      </c>
      <c r="M3688">
        <v>0</v>
      </c>
      <c r="N3688">
        <v>3</v>
      </c>
      <c r="O3688">
        <v>7</v>
      </c>
      <c r="P3688">
        <v>1890</v>
      </c>
      <c r="Q3688">
        <v>0</v>
      </c>
      <c r="R3688">
        <f t="shared" si="401"/>
        <v>0</v>
      </c>
      <c r="S3688">
        <v>0</v>
      </c>
      <c r="T3688">
        <v>2003</v>
      </c>
      <c r="U3688">
        <v>0</v>
      </c>
      <c r="V3688">
        <f t="shared" si="402"/>
        <v>0</v>
      </c>
      <c r="W3688">
        <v>0</v>
      </c>
      <c r="X3688">
        <v>98092</v>
      </c>
      <c r="Y3688">
        <f t="shared" si="403"/>
        <v>0</v>
      </c>
      <c r="Z3688">
        <f t="shared" si="404"/>
        <v>1</v>
      </c>
      <c r="AA3688">
        <f t="shared" si="405"/>
        <v>0</v>
      </c>
      <c r="AB3688">
        <v>0</v>
      </c>
      <c r="AC3688">
        <v>1</v>
      </c>
      <c r="AD3688">
        <v>0</v>
      </c>
      <c r="AE3688">
        <v>47.335700000000003</v>
      </c>
      <c r="AF3688">
        <v>-122.175</v>
      </c>
      <c r="AG3688">
        <v>2960</v>
      </c>
      <c r="AH3688">
        <v>5421</v>
      </c>
    </row>
    <row r="3689" spans="1:34" x14ac:dyDescent="0.3">
      <c r="A3689">
        <v>7228500375</v>
      </c>
      <c r="B3689" t="s">
        <v>154</v>
      </c>
      <c r="C3689" s="1" t="str">
        <f t="shared" si="399"/>
        <v>2015</v>
      </c>
      <c r="D3689">
        <f t="shared" si="400"/>
        <v>1</v>
      </c>
      <c r="E3689">
        <v>1</v>
      </c>
      <c r="F3689">
        <v>430000</v>
      </c>
      <c r="G3689">
        <v>4</v>
      </c>
      <c r="H3689">
        <v>2</v>
      </c>
      <c r="I3689">
        <v>1990</v>
      </c>
      <c r="J3689">
        <v>4740</v>
      </c>
      <c r="K3689">
        <v>1</v>
      </c>
      <c r="L3689">
        <v>0</v>
      </c>
      <c r="M3689">
        <v>0</v>
      </c>
      <c r="N3689">
        <v>3</v>
      </c>
      <c r="O3689">
        <v>7</v>
      </c>
      <c r="P3689">
        <v>1080</v>
      </c>
      <c r="Q3689">
        <v>910</v>
      </c>
      <c r="R3689">
        <f t="shared" si="401"/>
        <v>1</v>
      </c>
      <c r="S3689">
        <v>1</v>
      </c>
      <c r="T3689">
        <v>1926</v>
      </c>
      <c r="U3689">
        <v>0</v>
      </c>
      <c r="V3689">
        <f t="shared" si="402"/>
        <v>0</v>
      </c>
      <c r="W3689">
        <v>0</v>
      </c>
      <c r="X3689">
        <v>98122</v>
      </c>
      <c r="Y3689">
        <f t="shared" si="403"/>
        <v>0</v>
      </c>
      <c r="Z3689">
        <f t="shared" si="404"/>
        <v>0</v>
      </c>
      <c r="AA3689">
        <f t="shared" si="405"/>
        <v>1</v>
      </c>
      <c r="AB3689">
        <v>0</v>
      </c>
      <c r="AC3689">
        <v>0</v>
      </c>
      <c r="AD3689">
        <v>1</v>
      </c>
      <c r="AE3689">
        <v>47.611199999999997</v>
      </c>
      <c r="AF3689">
        <v>-122.303</v>
      </c>
      <c r="AG3689">
        <v>1560</v>
      </c>
      <c r="AH3689">
        <v>2370</v>
      </c>
    </row>
    <row r="3690" spans="1:34" x14ac:dyDescent="0.3">
      <c r="A3690">
        <v>2891100820</v>
      </c>
      <c r="B3690" t="s">
        <v>82</v>
      </c>
      <c r="C3690" s="1" t="str">
        <f t="shared" si="399"/>
        <v>2014</v>
      </c>
      <c r="D3690">
        <f t="shared" si="400"/>
        <v>0</v>
      </c>
      <c r="E3690">
        <v>0</v>
      </c>
      <c r="F3690">
        <v>213500</v>
      </c>
      <c r="G3690">
        <v>3</v>
      </c>
      <c r="H3690">
        <v>1</v>
      </c>
      <c r="I3690">
        <v>1220</v>
      </c>
      <c r="J3690">
        <v>6000</v>
      </c>
      <c r="K3690">
        <v>1</v>
      </c>
      <c r="L3690">
        <v>0</v>
      </c>
      <c r="M3690">
        <v>0</v>
      </c>
      <c r="N3690">
        <v>4</v>
      </c>
      <c r="O3690">
        <v>7</v>
      </c>
      <c r="P3690">
        <v>1220</v>
      </c>
      <c r="Q3690">
        <v>0</v>
      </c>
      <c r="R3690">
        <f t="shared" si="401"/>
        <v>0</v>
      </c>
      <c r="S3690">
        <v>0</v>
      </c>
      <c r="T3690">
        <v>1968</v>
      </c>
      <c r="U3690">
        <v>0</v>
      </c>
      <c r="V3690">
        <f t="shared" si="402"/>
        <v>0</v>
      </c>
      <c r="W3690">
        <v>0</v>
      </c>
      <c r="X3690">
        <v>98002</v>
      </c>
      <c r="Y3690">
        <f t="shared" si="403"/>
        <v>1</v>
      </c>
      <c r="Z3690">
        <f t="shared" si="404"/>
        <v>0</v>
      </c>
      <c r="AA3690">
        <f t="shared" si="405"/>
        <v>0</v>
      </c>
      <c r="AB3690">
        <v>1</v>
      </c>
      <c r="AC3690">
        <v>0</v>
      </c>
      <c r="AD3690">
        <v>0</v>
      </c>
      <c r="AE3690">
        <v>47.3245</v>
      </c>
      <c r="AF3690">
        <v>-122.209</v>
      </c>
      <c r="AG3690">
        <v>1420</v>
      </c>
      <c r="AH3690">
        <v>6000</v>
      </c>
    </row>
    <row r="3691" spans="1:34" x14ac:dyDescent="0.3">
      <c r="A3691">
        <v>8564850300</v>
      </c>
      <c r="B3691" t="s">
        <v>84</v>
      </c>
      <c r="C3691" s="1" t="str">
        <f t="shared" si="399"/>
        <v>2014</v>
      </c>
      <c r="D3691">
        <f t="shared" si="400"/>
        <v>0</v>
      </c>
      <c r="E3691">
        <v>0</v>
      </c>
      <c r="F3691">
        <v>535000</v>
      </c>
      <c r="G3691">
        <v>3</v>
      </c>
      <c r="H3691">
        <v>3</v>
      </c>
      <c r="I3691">
        <v>2640</v>
      </c>
      <c r="J3691">
        <v>5978</v>
      </c>
      <c r="K3691">
        <v>2</v>
      </c>
      <c r="L3691">
        <v>0</v>
      </c>
      <c r="M3691">
        <v>0</v>
      </c>
      <c r="N3691">
        <v>3</v>
      </c>
      <c r="O3691">
        <v>9</v>
      </c>
      <c r="P3691">
        <v>2640</v>
      </c>
      <c r="Q3691">
        <v>0</v>
      </c>
      <c r="R3691">
        <f t="shared" si="401"/>
        <v>0</v>
      </c>
      <c r="S3691">
        <v>0</v>
      </c>
      <c r="T3691">
        <v>2012</v>
      </c>
      <c r="U3691">
        <v>0</v>
      </c>
      <c r="V3691">
        <f t="shared" si="402"/>
        <v>0</v>
      </c>
      <c r="W3691">
        <v>0</v>
      </c>
      <c r="X3691">
        <v>98045</v>
      </c>
      <c r="Y3691">
        <f t="shared" si="403"/>
        <v>1</v>
      </c>
      <c r="Z3691">
        <f t="shared" si="404"/>
        <v>0</v>
      </c>
      <c r="AA3691">
        <f t="shared" si="405"/>
        <v>0</v>
      </c>
      <c r="AB3691">
        <v>1</v>
      </c>
      <c r="AC3691">
        <v>0</v>
      </c>
      <c r="AD3691">
        <v>0</v>
      </c>
      <c r="AE3691">
        <v>47.475900000000003</v>
      </c>
      <c r="AF3691">
        <v>-121.735</v>
      </c>
      <c r="AG3691">
        <v>2680</v>
      </c>
      <c r="AH3691">
        <v>6060</v>
      </c>
    </row>
    <row r="3692" spans="1:34" x14ac:dyDescent="0.3">
      <c r="A3692">
        <v>3861400061</v>
      </c>
      <c r="B3692" t="s">
        <v>54</v>
      </c>
      <c r="C3692" s="1" t="str">
        <f t="shared" si="399"/>
        <v>2015</v>
      </c>
      <c r="D3692">
        <f t="shared" si="400"/>
        <v>1</v>
      </c>
      <c r="E3692">
        <v>1</v>
      </c>
      <c r="F3692">
        <v>641000</v>
      </c>
      <c r="G3692">
        <v>3</v>
      </c>
      <c r="H3692">
        <v>1.75</v>
      </c>
      <c r="I3692">
        <v>1480</v>
      </c>
      <c r="J3692">
        <v>9603</v>
      </c>
      <c r="K3692">
        <v>1</v>
      </c>
      <c r="L3692">
        <v>0</v>
      </c>
      <c r="M3692">
        <v>0</v>
      </c>
      <c r="N3692">
        <v>3</v>
      </c>
      <c r="O3692">
        <v>7</v>
      </c>
      <c r="P3692">
        <v>1480</v>
      </c>
      <c r="Q3692">
        <v>0</v>
      </c>
      <c r="R3692">
        <f t="shared" si="401"/>
        <v>0</v>
      </c>
      <c r="S3692">
        <v>0</v>
      </c>
      <c r="T3692">
        <v>1952</v>
      </c>
      <c r="U3692">
        <v>0</v>
      </c>
      <c r="V3692">
        <f t="shared" si="402"/>
        <v>0</v>
      </c>
      <c r="W3692">
        <v>0</v>
      </c>
      <c r="X3692">
        <v>98004</v>
      </c>
      <c r="Y3692">
        <f t="shared" si="403"/>
        <v>1</v>
      </c>
      <c r="Z3692">
        <f t="shared" si="404"/>
        <v>0</v>
      </c>
      <c r="AA3692">
        <f t="shared" si="405"/>
        <v>0</v>
      </c>
      <c r="AB3692">
        <v>1</v>
      </c>
      <c r="AC3692">
        <v>0</v>
      </c>
      <c r="AD3692">
        <v>0</v>
      </c>
      <c r="AE3692">
        <v>47.591500000000003</v>
      </c>
      <c r="AF3692">
        <v>-122.202</v>
      </c>
      <c r="AG3692">
        <v>2660</v>
      </c>
      <c r="AH3692">
        <v>10766</v>
      </c>
    </row>
    <row r="3693" spans="1:34" x14ac:dyDescent="0.3">
      <c r="A3693">
        <v>3343903647</v>
      </c>
      <c r="B3693" t="s">
        <v>59</v>
      </c>
      <c r="C3693" s="1" t="str">
        <f t="shared" si="399"/>
        <v>2014</v>
      </c>
      <c r="D3693">
        <f t="shared" si="400"/>
        <v>0</v>
      </c>
      <c r="E3693">
        <v>0</v>
      </c>
      <c r="F3693">
        <v>436300</v>
      </c>
      <c r="G3693">
        <v>3</v>
      </c>
      <c r="H3693">
        <v>2</v>
      </c>
      <c r="I3693">
        <v>2320</v>
      </c>
      <c r="J3693">
        <v>9420</v>
      </c>
      <c r="K3693">
        <v>1</v>
      </c>
      <c r="L3693">
        <v>0</v>
      </c>
      <c r="M3693">
        <v>0</v>
      </c>
      <c r="N3693">
        <v>5</v>
      </c>
      <c r="O3693">
        <v>7</v>
      </c>
      <c r="P3693">
        <v>2320</v>
      </c>
      <c r="Q3693">
        <v>0</v>
      </c>
      <c r="R3693">
        <f t="shared" si="401"/>
        <v>0</v>
      </c>
      <c r="S3693">
        <v>0</v>
      </c>
      <c r="T3693">
        <v>1952</v>
      </c>
      <c r="U3693">
        <v>0</v>
      </c>
      <c r="V3693">
        <f t="shared" si="402"/>
        <v>0</v>
      </c>
      <c r="W3693">
        <v>0</v>
      </c>
      <c r="X3693">
        <v>98056</v>
      </c>
      <c r="Y3693">
        <f t="shared" si="403"/>
        <v>0</v>
      </c>
      <c r="Z3693">
        <f t="shared" si="404"/>
        <v>1</v>
      </c>
      <c r="AA3693">
        <f t="shared" si="405"/>
        <v>0</v>
      </c>
      <c r="AB3693">
        <v>0</v>
      </c>
      <c r="AC3693">
        <v>1</v>
      </c>
      <c r="AD3693">
        <v>0</v>
      </c>
      <c r="AE3693">
        <v>47.513300000000001</v>
      </c>
      <c r="AF3693">
        <v>-122.196</v>
      </c>
      <c r="AG3693">
        <v>2030</v>
      </c>
      <c r="AH3693">
        <v>9420</v>
      </c>
    </row>
    <row r="3694" spans="1:34" x14ac:dyDescent="0.3">
      <c r="A3694">
        <v>809002680</v>
      </c>
      <c r="B3694" t="s">
        <v>167</v>
      </c>
      <c r="C3694" s="1" t="str">
        <f t="shared" si="399"/>
        <v>2014</v>
      </c>
      <c r="D3694">
        <f t="shared" si="400"/>
        <v>0</v>
      </c>
      <c r="E3694">
        <v>0</v>
      </c>
      <c r="F3694" s="2">
        <v>1440000</v>
      </c>
      <c r="G3694">
        <v>4</v>
      </c>
      <c r="H3694">
        <v>1.75</v>
      </c>
      <c r="I3694">
        <v>2410</v>
      </c>
      <c r="J3694">
        <v>6000</v>
      </c>
      <c r="K3694">
        <v>1.5</v>
      </c>
      <c r="L3694">
        <v>0</v>
      </c>
      <c r="M3694">
        <v>0</v>
      </c>
      <c r="N3694">
        <v>3</v>
      </c>
      <c r="O3694">
        <v>8</v>
      </c>
      <c r="P3694">
        <v>2410</v>
      </c>
      <c r="Q3694">
        <v>0</v>
      </c>
      <c r="R3694">
        <f t="shared" si="401"/>
        <v>0</v>
      </c>
      <c r="S3694">
        <v>0</v>
      </c>
      <c r="T3694">
        <v>1911</v>
      </c>
      <c r="U3694">
        <v>0</v>
      </c>
      <c r="V3694">
        <f t="shared" si="402"/>
        <v>0</v>
      </c>
      <c r="W3694">
        <v>0</v>
      </c>
      <c r="X3694">
        <v>98109</v>
      </c>
      <c r="Y3694">
        <f t="shared" si="403"/>
        <v>0</v>
      </c>
      <c r="Z3694">
        <f t="shared" si="404"/>
        <v>0</v>
      </c>
      <c r="AA3694">
        <f t="shared" si="405"/>
        <v>1</v>
      </c>
      <c r="AB3694">
        <v>0</v>
      </c>
      <c r="AC3694">
        <v>0</v>
      </c>
      <c r="AD3694">
        <v>1</v>
      </c>
      <c r="AE3694">
        <v>47.636899999999997</v>
      </c>
      <c r="AF3694">
        <v>-122.355</v>
      </c>
      <c r="AG3694">
        <v>1280</v>
      </c>
      <c r="AH3694">
        <v>4000</v>
      </c>
    </row>
    <row r="3695" spans="1:34" x14ac:dyDescent="0.3">
      <c r="A3695">
        <v>5450300195</v>
      </c>
      <c r="B3695" t="s">
        <v>306</v>
      </c>
      <c r="C3695" s="1" t="str">
        <f t="shared" si="399"/>
        <v>2015</v>
      </c>
      <c r="D3695">
        <f t="shared" si="400"/>
        <v>1</v>
      </c>
      <c r="E3695">
        <v>1</v>
      </c>
      <c r="F3695">
        <v>830000</v>
      </c>
      <c r="G3695">
        <v>4</v>
      </c>
      <c r="H3695">
        <v>2.75</v>
      </c>
      <c r="I3695">
        <v>2090</v>
      </c>
      <c r="J3695">
        <v>13500</v>
      </c>
      <c r="K3695">
        <v>1</v>
      </c>
      <c r="L3695">
        <v>0</v>
      </c>
      <c r="M3695">
        <v>0</v>
      </c>
      <c r="N3695">
        <v>4</v>
      </c>
      <c r="O3695">
        <v>8</v>
      </c>
      <c r="P3695">
        <v>2090</v>
      </c>
      <c r="Q3695">
        <v>0</v>
      </c>
      <c r="R3695">
        <f t="shared" si="401"/>
        <v>0</v>
      </c>
      <c r="S3695">
        <v>0</v>
      </c>
      <c r="T3695">
        <v>1949</v>
      </c>
      <c r="U3695">
        <v>0</v>
      </c>
      <c r="V3695">
        <f t="shared" si="402"/>
        <v>0</v>
      </c>
      <c r="W3695">
        <v>0</v>
      </c>
      <c r="X3695">
        <v>98040</v>
      </c>
      <c r="Y3695">
        <f t="shared" si="403"/>
        <v>1</v>
      </c>
      <c r="Z3695">
        <f t="shared" si="404"/>
        <v>0</v>
      </c>
      <c r="AA3695">
        <f t="shared" si="405"/>
        <v>0</v>
      </c>
      <c r="AB3695">
        <v>1</v>
      </c>
      <c r="AC3695">
        <v>0</v>
      </c>
      <c r="AD3695">
        <v>0</v>
      </c>
      <c r="AE3695">
        <v>47.573</v>
      </c>
      <c r="AF3695">
        <v>-122.22499999999999</v>
      </c>
      <c r="AG3695">
        <v>2130</v>
      </c>
      <c r="AH3695">
        <v>13500</v>
      </c>
    </row>
    <row r="3696" spans="1:34" x14ac:dyDescent="0.3">
      <c r="A3696">
        <v>1231001110</v>
      </c>
      <c r="B3696" t="s">
        <v>219</v>
      </c>
      <c r="C3696" s="1" t="str">
        <f t="shared" si="399"/>
        <v>2014</v>
      </c>
      <c r="D3696">
        <f t="shared" si="400"/>
        <v>0</v>
      </c>
      <c r="E3696">
        <v>0</v>
      </c>
      <c r="F3696">
        <v>380000</v>
      </c>
      <c r="G3696">
        <v>3</v>
      </c>
      <c r="H3696">
        <v>1</v>
      </c>
      <c r="I3696">
        <v>920</v>
      </c>
      <c r="J3696">
        <v>3532</v>
      </c>
      <c r="K3696">
        <v>1</v>
      </c>
      <c r="L3696">
        <v>0</v>
      </c>
      <c r="M3696">
        <v>0</v>
      </c>
      <c r="N3696">
        <v>3</v>
      </c>
      <c r="O3696">
        <v>6</v>
      </c>
      <c r="P3696">
        <v>920</v>
      </c>
      <c r="Q3696">
        <v>0</v>
      </c>
      <c r="R3696">
        <f t="shared" si="401"/>
        <v>0</v>
      </c>
      <c r="S3696">
        <v>0</v>
      </c>
      <c r="T3696">
        <v>1910</v>
      </c>
      <c r="U3696">
        <v>0</v>
      </c>
      <c r="V3696">
        <f t="shared" si="402"/>
        <v>0</v>
      </c>
      <c r="W3696">
        <v>0</v>
      </c>
      <c r="X3696">
        <v>98118</v>
      </c>
      <c r="Y3696">
        <f t="shared" si="403"/>
        <v>0</v>
      </c>
      <c r="Z3696">
        <f t="shared" si="404"/>
        <v>0</v>
      </c>
      <c r="AA3696">
        <f t="shared" si="405"/>
        <v>1</v>
      </c>
      <c r="AB3696">
        <v>0</v>
      </c>
      <c r="AC3696">
        <v>0</v>
      </c>
      <c r="AD3696">
        <v>1</v>
      </c>
      <c r="AE3696">
        <v>47.553899999999999</v>
      </c>
      <c r="AF3696">
        <v>-122.268</v>
      </c>
      <c r="AG3696">
        <v>1250</v>
      </c>
      <c r="AH3696">
        <v>4000</v>
      </c>
    </row>
    <row r="3697" spans="1:34" x14ac:dyDescent="0.3">
      <c r="A3697">
        <v>6303401050</v>
      </c>
      <c r="B3697" t="s">
        <v>294</v>
      </c>
      <c r="C3697" s="1" t="str">
        <f t="shared" si="399"/>
        <v>2015</v>
      </c>
      <c r="D3697">
        <f t="shared" si="400"/>
        <v>1</v>
      </c>
      <c r="E3697">
        <v>1</v>
      </c>
      <c r="F3697">
        <v>132500</v>
      </c>
      <c r="G3697">
        <v>3</v>
      </c>
      <c r="H3697">
        <v>0.75</v>
      </c>
      <c r="I3697">
        <v>850</v>
      </c>
      <c r="J3697">
        <v>8573</v>
      </c>
      <c r="K3697">
        <v>1</v>
      </c>
      <c r="L3697">
        <v>0</v>
      </c>
      <c r="M3697">
        <v>0</v>
      </c>
      <c r="N3697">
        <v>3</v>
      </c>
      <c r="O3697">
        <v>6</v>
      </c>
      <c r="P3697">
        <v>600</v>
      </c>
      <c r="Q3697">
        <v>250</v>
      </c>
      <c r="R3697">
        <f t="shared" si="401"/>
        <v>1</v>
      </c>
      <c r="S3697">
        <v>1</v>
      </c>
      <c r="T3697">
        <v>1945</v>
      </c>
      <c r="U3697">
        <v>0</v>
      </c>
      <c r="V3697">
        <f t="shared" si="402"/>
        <v>0</v>
      </c>
      <c r="W3697">
        <v>0</v>
      </c>
      <c r="X3697">
        <v>98146</v>
      </c>
      <c r="Y3697">
        <f t="shared" si="403"/>
        <v>0</v>
      </c>
      <c r="Z3697">
        <f t="shared" si="404"/>
        <v>0</v>
      </c>
      <c r="AA3697">
        <f t="shared" si="405"/>
        <v>1</v>
      </c>
      <c r="AB3697">
        <v>0</v>
      </c>
      <c r="AC3697">
        <v>0</v>
      </c>
      <c r="AD3697">
        <v>1</v>
      </c>
      <c r="AE3697">
        <v>47.503</v>
      </c>
      <c r="AF3697">
        <v>-122.35599999999999</v>
      </c>
      <c r="AG3697">
        <v>850</v>
      </c>
      <c r="AH3697">
        <v>8382</v>
      </c>
    </row>
    <row r="3698" spans="1:34" x14ac:dyDescent="0.3">
      <c r="A3698">
        <v>1003400245</v>
      </c>
      <c r="B3698" t="s">
        <v>47</v>
      </c>
      <c r="C3698" s="1" t="str">
        <f t="shared" si="399"/>
        <v>2014</v>
      </c>
      <c r="D3698">
        <f t="shared" si="400"/>
        <v>0</v>
      </c>
      <c r="E3698">
        <v>0</v>
      </c>
      <c r="F3698">
        <v>179950</v>
      </c>
      <c r="G3698">
        <v>3</v>
      </c>
      <c r="H3698">
        <v>1</v>
      </c>
      <c r="I3698">
        <v>1130</v>
      </c>
      <c r="J3698">
        <v>9907</v>
      </c>
      <c r="K3698">
        <v>1</v>
      </c>
      <c r="L3698">
        <v>0</v>
      </c>
      <c r="M3698">
        <v>0</v>
      </c>
      <c r="N3698">
        <v>3</v>
      </c>
      <c r="O3698">
        <v>7</v>
      </c>
      <c r="P3698">
        <v>1130</v>
      </c>
      <c r="Q3698">
        <v>0</v>
      </c>
      <c r="R3698">
        <f t="shared" si="401"/>
        <v>0</v>
      </c>
      <c r="S3698">
        <v>0</v>
      </c>
      <c r="T3698">
        <v>1954</v>
      </c>
      <c r="U3698">
        <v>0</v>
      </c>
      <c r="V3698">
        <f t="shared" si="402"/>
        <v>0</v>
      </c>
      <c r="W3698">
        <v>0</v>
      </c>
      <c r="X3698">
        <v>98188</v>
      </c>
      <c r="Y3698">
        <f t="shared" si="403"/>
        <v>0</v>
      </c>
      <c r="Z3698">
        <f t="shared" si="404"/>
        <v>0</v>
      </c>
      <c r="AA3698">
        <f t="shared" si="405"/>
        <v>0</v>
      </c>
      <c r="AB3698">
        <v>0</v>
      </c>
      <c r="AC3698">
        <v>0</v>
      </c>
      <c r="AD3698">
        <v>0</v>
      </c>
      <c r="AE3698">
        <v>47.436199999999999</v>
      </c>
      <c r="AF3698">
        <v>-122.286</v>
      </c>
      <c r="AG3698">
        <v>1320</v>
      </c>
      <c r="AH3698">
        <v>9907</v>
      </c>
    </row>
    <row r="3699" spans="1:34" x14ac:dyDescent="0.3">
      <c r="A3699">
        <v>7468900245</v>
      </c>
      <c r="B3699" t="s">
        <v>90</v>
      </c>
      <c r="C3699" s="1" t="str">
        <f t="shared" si="399"/>
        <v>2015</v>
      </c>
      <c r="D3699">
        <f t="shared" si="400"/>
        <v>1</v>
      </c>
      <c r="E3699">
        <v>1</v>
      </c>
      <c r="F3699">
        <v>188200</v>
      </c>
      <c r="G3699">
        <v>3</v>
      </c>
      <c r="H3699">
        <v>1</v>
      </c>
      <c r="I3699">
        <v>1260</v>
      </c>
      <c r="J3699">
        <v>7265</v>
      </c>
      <c r="K3699">
        <v>1</v>
      </c>
      <c r="L3699">
        <v>0</v>
      </c>
      <c r="M3699">
        <v>0</v>
      </c>
      <c r="N3699">
        <v>4</v>
      </c>
      <c r="O3699">
        <v>7</v>
      </c>
      <c r="P3699">
        <v>1260</v>
      </c>
      <c r="Q3699">
        <v>0</v>
      </c>
      <c r="R3699">
        <f t="shared" si="401"/>
        <v>0</v>
      </c>
      <c r="S3699">
        <v>0</v>
      </c>
      <c r="T3699">
        <v>1954</v>
      </c>
      <c r="U3699">
        <v>0</v>
      </c>
      <c r="V3699">
        <f t="shared" si="402"/>
        <v>0</v>
      </c>
      <c r="W3699">
        <v>0</v>
      </c>
      <c r="X3699">
        <v>98002</v>
      </c>
      <c r="Y3699">
        <f t="shared" si="403"/>
        <v>1</v>
      </c>
      <c r="Z3699">
        <f t="shared" si="404"/>
        <v>0</v>
      </c>
      <c r="AA3699">
        <f t="shared" si="405"/>
        <v>0</v>
      </c>
      <c r="AB3699">
        <v>1</v>
      </c>
      <c r="AC3699">
        <v>0</v>
      </c>
      <c r="AD3699">
        <v>0</v>
      </c>
      <c r="AE3699">
        <v>47.297899999999998</v>
      </c>
      <c r="AF3699">
        <v>-122.224</v>
      </c>
      <c r="AG3699">
        <v>940</v>
      </c>
      <c r="AH3699">
        <v>7200</v>
      </c>
    </row>
    <row r="3700" spans="1:34" x14ac:dyDescent="0.3">
      <c r="A3700">
        <v>5021900265</v>
      </c>
      <c r="B3700" t="s">
        <v>208</v>
      </c>
      <c r="C3700" s="1" t="str">
        <f t="shared" si="399"/>
        <v>2014</v>
      </c>
      <c r="D3700">
        <f t="shared" si="400"/>
        <v>0</v>
      </c>
      <c r="E3700">
        <v>0</v>
      </c>
      <c r="F3700">
        <v>659000</v>
      </c>
      <c r="G3700">
        <v>4</v>
      </c>
      <c r="H3700">
        <v>2</v>
      </c>
      <c r="I3700">
        <v>2090</v>
      </c>
      <c r="J3700">
        <v>10800</v>
      </c>
      <c r="K3700">
        <v>1</v>
      </c>
      <c r="L3700">
        <v>0</v>
      </c>
      <c r="M3700">
        <v>0</v>
      </c>
      <c r="N3700">
        <v>4</v>
      </c>
      <c r="O3700">
        <v>7</v>
      </c>
      <c r="P3700">
        <v>2090</v>
      </c>
      <c r="Q3700">
        <v>0</v>
      </c>
      <c r="R3700">
        <f t="shared" si="401"/>
        <v>0</v>
      </c>
      <c r="S3700">
        <v>0</v>
      </c>
      <c r="T3700">
        <v>1951</v>
      </c>
      <c r="U3700">
        <v>0</v>
      </c>
      <c r="V3700">
        <f t="shared" si="402"/>
        <v>0</v>
      </c>
      <c r="W3700">
        <v>0</v>
      </c>
      <c r="X3700">
        <v>98040</v>
      </c>
      <c r="Y3700">
        <f t="shared" si="403"/>
        <v>1</v>
      </c>
      <c r="Z3700">
        <f t="shared" si="404"/>
        <v>0</v>
      </c>
      <c r="AA3700">
        <f t="shared" si="405"/>
        <v>0</v>
      </c>
      <c r="AB3700">
        <v>1</v>
      </c>
      <c r="AC3700">
        <v>0</v>
      </c>
      <c r="AD3700">
        <v>0</v>
      </c>
      <c r="AE3700">
        <v>47.575899999999997</v>
      </c>
      <c r="AF3700">
        <v>-122.223</v>
      </c>
      <c r="AG3700">
        <v>2090</v>
      </c>
      <c r="AH3700">
        <v>10800</v>
      </c>
    </row>
    <row r="3701" spans="1:34" x14ac:dyDescent="0.3">
      <c r="A3701">
        <v>8100900015</v>
      </c>
      <c r="B3701" t="s">
        <v>210</v>
      </c>
      <c r="C3701" s="1" t="str">
        <f t="shared" si="399"/>
        <v>2014</v>
      </c>
      <c r="D3701">
        <f t="shared" si="400"/>
        <v>0</v>
      </c>
      <c r="E3701">
        <v>0</v>
      </c>
      <c r="F3701">
        <v>317000</v>
      </c>
      <c r="G3701">
        <v>3</v>
      </c>
      <c r="H3701">
        <v>2</v>
      </c>
      <c r="I3701">
        <v>2020</v>
      </c>
      <c r="J3701">
        <v>7260</v>
      </c>
      <c r="K3701">
        <v>1.5</v>
      </c>
      <c r="L3701">
        <v>0</v>
      </c>
      <c r="M3701">
        <v>0</v>
      </c>
      <c r="N3701">
        <v>3</v>
      </c>
      <c r="O3701">
        <v>7</v>
      </c>
      <c r="P3701">
        <v>1180</v>
      </c>
      <c r="Q3701">
        <v>840</v>
      </c>
      <c r="R3701">
        <f t="shared" si="401"/>
        <v>1</v>
      </c>
      <c r="S3701">
        <v>1</v>
      </c>
      <c r="T3701">
        <v>1926</v>
      </c>
      <c r="U3701">
        <v>0</v>
      </c>
      <c r="V3701">
        <f t="shared" si="402"/>
        <v>0</v>
      </c>
      <c r="W3701">
        <v>0</v>
      </c>
      <c r="X3701">
        <v>98108</v>
      </c>
      <c r="Y3701">
        <f t="shared" si="403"/>
        <v>0</v>
      </c>
      <c r="Z3701">
        <f t="shared" si="404"/>
        <v>0</v>
      </c>
      <c r="AA3701">
        <f t="shared" si="405"/>
        <v>1</v>
      </c>
      <c r="AB3701">
        <v>0</v>
      </c>
      <c r="AC3701">
        <v>0</v>
      </c>
      <c r="AD3701">
        <v>1</v>
      </c>
      <c r="AE3701">
        <v>47.549599999999998</v>
      </c>
      <c r="AF3701">
        <v>-122.31100000000001</v>
      </c>
      <c r="AG3701">
        <v>1400</v>
      </c>
      <c r="AH3701">
        <v>5950</v>
      </c>
    </row>
    <row r="3702" spans="1:34" x14ac:dyDescent="0.3">
      <c r="A3702">
        <v>573000490</v>
      </c>
      <c r="B3702" t="s">
        <v>117</v>
      </c>
      <c r="C3702" s="1" t="str">
        <f t="shared" si="399"/>
        <v>2014</v>
      </c>
      <c r="D3702">
        <f t="shared" si="400"/>
        <v>0</v>
      </c>
      <c r="E3702">
        <v>0</v>
      </c>
      <c r="F3702">
        <v>625000</v>
      </c>
      <c r="G3702">
        <v>3</v>
      </c>
      <c r="H3702">
        <v>2.25</v>
      </c>
      <c r="I3702">
        <v>1970</v>
      </c>
      <c r="J3702">
        <v>4564</v>
      </c>
      <c r="K3702">
        <v>1</v>
      </c>
      <c r="L3702">
        <v>0</v>
      </c>
      <c r="M3702">
        <v>0</v>
      </c>
      <c r="N3702">
        <v>3</v>
      </c>
      <c r="O3702">
        <v>8</v>
      </c>
      <c r="P3702">
        <v>1470</v>
      </c>
      <c r="Q3702">
        <v>500</v>
      </c>
      <c r="R3702">
        <f t="shared" si="401"/>
        <v>1</v>
      </c>
      <c r="S3702">
        <v>1</v>
      </c>
      <c r="T3702">
        <v>1959</v>
      </c>
      <c r="U3702">
        <v>0</v>
      </c>
      <c r="V3702">
        <f t="shared" si="402"/>
        <v>0</v>
      </c>
      <c r="W3702">
        <v>0</v>
      </c>
      <c r="X3702">
        <v>98199</v>
      </c>
      <c r="Y3702">
        <f t="shared" si="403"/>
        <v>0</v>
      </c>
      <c r="Z3702">
        <f t="shared" si="404"/>
        <v>0</v>
      </c>
      <c r="AA3702">
        <f t="shared" si="405"/>
        <v>0</v>
      </c>
      <c r="AB3702">
        <v>0</v>
      </c>
      <c r="AC3702">
        <v>0</v>
      </c>
      <c r="AD3702">
        <v>0</v>
      </c>
      <c r="AE3702">
        <v>47.670299999999997</v>
      </c>
      <c r="AF3702">
        <v>-122.41</v>
      </c>
      <c r="AG3702">
        <v>1980</v>
      </c>
      <c r="AH3702">
        <v>5000</v>
      </c>
    </row>
    <row r="3703" spans="1:34" x14ac:dyDescent="0.3">
      <c r="A3703">
        <v>4022900837</v>
      </c>
      <c r="B3703" t="s">
        <v>52</v>
      </c>
      <c r="C3703" s="1" t="str">
        <f t="shared" si="399"/>
        <v>2014</v>
      </c>
      <c r="D3703">
        <f t="shared" si="400"/>
        <v>0</v>
      </c>
      <c r="E3703">
        <v>0</v>
      </c>
      <c r="F3703">
        <v>350000</v>
      </c>
      <c r="G3703">
        <v>3</v>
      </c>
      <c r="H3703">
        <v>1.75</v>
      </c>
      <c r="I3703">
        <v>1820</v>
      </c>
      <c r="J3703">
        <v>9545</v>
      </c>
      <c r="K3703">
        <v>1</v>
      </c>
      <c r="L3703">
        <v>0</v>
      </c>
      <c r="M3703">
        <v>0</v>
      </c>
      <c r="N3703">
        <v>3</v>
      </c>
      <c r="O3703">
        <v>7</v>
      </c>
      <c r="P3703">
        <v>1230</v>
      </c>
      <c r="Q3703">
        <v>590</v>
      </c>
      <c r="R3703">
        <f t="shared" si="401"/>
        <v>1</v>
      </c>
      <c r="S3703">
        <v>1</v>
      </c>
      <c r="T3703">
        <v>1976</v>
      </c>
      <c r="U3703">
        <v>0</v>
      </c>
      <c r="V3703">
        <f t="shared" si="402"/>
        <v>0</v>
      </c>
      <c r="W3703">
        <v>0</v>
      </c>
      <c r="X3703">
        <v>98155</v>
      </c>
      <c r="Y3703">
        <f t="shared" si="403"/>
        <v>0</v>
      </c>
      <c r="Z3703">
        <f t="shared" si="404"/>
        <v>0</v>
      </c>
      <c r="AA3703">
        <f t="shared" si="405"/>
        <v>0</v>
      </c>
      <c r="AB3703">
        <v>0</v>
      </c>
      <c r="AC3703">
        <v>0</v>
      </c>
      <c r="AD3703">
        <v>0</v>
      </c>
      <c r="AE3703">
        <v>47.777200000000001</v>
      </c>
      <c r="AF3703">
        <v>-122.29600000000001</v>
      </c>
      <c r="AG3703">
        <v>1790</v>
      </c>
      <c r="AH3703">
        <v>9530</v>
      </c>
    </row>
    <row r="3704" spans="1:34" x14ac:dyDescent="0.3">
      <c r="A3704">
        <v>475001295</v>
      </c>
      <c r="B3704" t="s">
        <v>134</v>
      </c>
      <c r="C3704" s="1" t="str">
        <f t="shared" si="399"/>
        <v>2014</v>
      </c>
      <c r="D3704">
        <f t="shared" si="400"/>
        <v>0</v>
      </c>
      <c r="E3704">
        <v>0</v>
      </c>
      <c r="F3704">
        <v>750000</v>
      </c>
      <c r="G3704">
        <v>3</v>
      </c>
      <c r="H3704">
        <v>1.5</v>
      </c>
      <c r="I3704">
        <v>1840</v>
      </c>
      <c r="J3704">
        <v>5000</v>
      </c>
      <c r="K3704">
        <v>1.5</v>
      </c>
      <c r="L3704">
        <v>0</v>
      </c>
      <c r="M3704">
        <v>0</v>
      </c>
      <c r="N3704">
        <v>5</v>
      </c>
      <c r="O3704">
        <v>7</v>
      </c>
      <c r="P3704">
        <v>1340</v>
      </c>
      <c r="Q3704">
        <v>500</v>
      </c>
      <c r="R3704">
        <f t="shared" si="401"/>
        <v>1</v>
      </c>
      <c r="S3704">
        <v>1</v>
      </c>
      <c r="T3704">
        <v>1915</v>
      </c>
      <c r="U3704">
        <v>0</v>
      </c>
      <c r="V3704">
        <f t="shared" si="402"/>
        <v>0</v>
      </c>
      <c r="W3704">
        <v>0</v>
      </c>
      <c r="X3704">
        <v>98107</v>
      </c>
      <c r="Y3704">
        <f t="shared" si="403"/>
        <v>0</v>
      </c>
      <c r="Z3704">
        <f t="shared" si="404"/>
        <v>0</v>
      </c>
      <c r="AA3704">
        <f t="shared" si="405"/>
        <v>1</v>
      </c>
      <c r="AB3704">
        <v>0</v>
      </c>
      <c r="AC3704">
        <v>0</v>
      </c>
      <c r="AD3704">
        <v>1</v>
      </c>
      <c r="AE3704">
        <v>47.665199999999999</v>
      </c>
      <c r="AF3704">
        <v>-122.36199999999999</v>
      </c>
      <c r="AG3704">
        <v>1840</v>
      </c>
      <c r="AH3704">
        <v>5000</v>
      </c>
    </row>
    <row r="3705" spans="1:34" x14ac:dyDescent="0.3">
      <c r="A3705">
        <v>5256500025</v>
      </c>
      <c r="B3705" t="s">
        <v>73</v>
      </c>
      <c r="C3705" s="1" t="str">
        <f t="shared" si="399"/>
        <v>2014</v>
      </c>
      <c r="D3705">
        <f t="shared" si="400"/>
        <v>0</v>
      </c>
      <c r="E3705">
        <v>0</v>
      </c>
      <c r="F3705">
        <v>457000</v>
      </c>
      <c r="G3705">
        <v>4</v>
      </c>
      <c r="H3705">
        <v>1.75</v>
      </c>
      <c r="I3705">
        <v>2100</v>
      </c>
      <c r="J3705">
        <v>10358</v>
      </c>
      <c r="K3705">
        <v>1</v>
      </c>
      <c r="L3705">
        <v>0</v>
      </c>
      <c r="M3705">
        <v>0</v>
      </c>
      <c r="N3705">
        <v>5</v>
      </c>
      <c r="O3705">
        <v>8</v>
      </c>
      <c r="P3705">
        <v>1280</v>
      </c>
      <c r="Q3705">
        <v>820</v>
      </c>
      <c r="R3705">
        <f t="shared" si="401"/>
        <v>1</v>
      </c>
      <c r="S3705">
        <v>1</v>
      </c>
      <c r="T3705">
        <v>1959</v>
      </c>
      <c r="U3705">
        <v>0</v>
      </c>
      <c r="V3705">
        <f t="shared" si="402"/>
        <v>0</v>
      </c>
      <c r="W3705">
        <v>0</v>
      </c>
      <c r="X3705">
        <v>98133</v>
      </c>
      <c r="Y3705">
        <f t="shared" si="403"/>
        <v>0</v>
      </c>
      <c r="Z3705">
        <f t="shared" si="404"/>
        <v>0</v>
      </c>
      <c r="AA3705">
        <f t="shared" si="405"/>
        <v>1</v>
      </c>
      <c r="AB3705">
        <v>0</v>
      </c>
      <c r="AC3705">
        <v>0</v>
      </c>
      <c r="AD3705">
        <v>1</v>
      </c>
      <c r="AE3705">
        <v>47.747799999999998</v>
      </c>
      <c r="AF3705">
        <v>-122.33799999999999</v>
      </c>
      <c r="AG3705">
        <v>2080</v>
      </c>
      <c r="AH3705">
        <v>9000</v>
      </c>
    </row>
    <row r="3706" spans="1:34" x14ac:dyDescent="0.3">
      <c r="A3706">
        <v>2767601390</v>
      </c>
      <c r="B3706" t="s">
        <v>116</v>
      </c>
      <c r="C3706" s="1" t="str">
        <f t="shared" si="399"/>
        <v>2015</v>
      </c>
      <c r="D3706">
        <f t="shared" si="400"/>
        <v>1</v>
      </c>
      <c r="E3706">
        <v>1</v>
      </c>
      <c r="F3706">
        <v>632500</v>
      </c>
      <c r="G3706">
        <v>4</v>
      </c>
      <c r="H3706">
        <v>2</v>
      </c>
      <c r="I3706">
        <v>1770</v>
      </c>
      <c r="J3706">
        <v>5000</v>
      </c>
      <c r="K3706">
        <v>2</v>
      </c>
      <c r="L3706">
        <v>0</v>
      </c>
      <c r="M3706">
        <v>0</v>
      </c>
      <c r="N3706">
        <v>4</v>
      </c>
      <c r="O3706">
        <v>7</v>
      </c>
      <c r="P3706">
        <v>1770</v>
      </c>
      <c r="Q3706">
        <v>0</v>
      </c>
      <c r="R3706">
        <f t="shared" si="401"/>
        <v>0</v>
      </c>
      <c r="S3706">
        <v>0</v>
      </c>
      <c r="T3706">
        <v>1906</v>
      </c>
      <c r="U3706">
        <v>0</v>
      </c>
      <c r="V3706">
        <f t="shared" si="402"/>
        <v>0</v>
      </c>
      <c r="W3706">
        <v>0</v>
      </c>
      <c r="X3706">
        <v>98107</v>
      </c>
      <c r="Y3706">
        <f t="shared" si="403"/>
        <v>0</v>
      </c>
      <c r="Z3706">
        <f t="shared" si="404"/>
        <v>0</v>
      </c>
      <c r="AA3706">
        <f t="shared" si="405"/>
        <v>1</v>
      </c>
      <c r="AB3706">
        <v>0</v>
      </c>
      <c r="AC3706">
        <v>0</v>
      </c>
      <c r="AD3706">
        <v>1</v>
      </c>
      <c r="AE3706">
        <v>47.674799999999998</v>
      </c>
      <c r="AF3706">
        <v>-122.386</v>
      </c>
      <c r="AG3706">
        <v>1550</v>
      </c>
      <c r="AH3706">
        <v>5000</v>
      </c>
    </row>
    <row r="3707" spans="1:34" x14ac:dyDescent="0.3">
      <c r="A3707">
        <v>6700400110</v>
      </c>
      <c r="B3707" t="s">
        <v>208</v>
      </c>
      <c r="C3707" s="1" t="str">
        <f t="shared" si="399"/>
        <v>2014</v>
      </c>
      <c r="D3707">
        <f t="shared" si="400"/>
        <v>0</v>
      </c>
      <c r="E3707">
        <v>0</v>
      </c>
      <c r="F3707">
        <v>223000</v>
      </c>
      <c r="G3707">
        <v>3</v>
      </c>
      <c r="H3707">
        <v>2</v>
      </c>
      <c r="I3707">
        <v>1110</v>
      </c>
      <c r="J3707">
        <v>7231</v>
      </c>
      <c r="K3707">
        <v>1</v>
      </c>
      <c r="L3707">
        <v>0</v>
      </c>
      <c r="M3707">
        <v>0</v>
      </c>
      <c r="N3707">
        <v>4</v>
      </c>
      <c r="O3707">
        <v>7</v>
      </c>
      <c r="P3707">
        <v>1110</v>
      </c>
      <c r="Q3707">
        <v>0</v>
      </c>
      <c r="R3707">
        <f t="shared" si="401"/>
        <v>0</v>
      </c>
      <c r="S3707">
        <v>0</v>
      </c>
      <c r="T3707">
        <v>1991</v>
      </c>
      <c r="U3707">
        <v>0</v>
      </c>
      <c r="V3707">
        <f t="shared" si="402"/>
        <v>0</v>
      </c>
      <c r="W3707">
        <v>0</v>
      </c>
      <c r="X3707">
        <v>98031</v>
      </c>
      <c r="Y3707">
        <f t="shared" si="403"/>
        <v>1</v>
      </c>
      <c r="Z3707">
        <f t="shared" si="404"/>
        <v>0</v>
      </c>
      <c r="AA3707">
        <f t="shared" si="405"/>
        <v>0</v>
      </c>
      <c r="AB3707">
        <v>1</v>
      </c>
      <c r="AC3707">
        <v>0</v>
      </c>
      <c r="AD3707">
        <v>0</v>
      </c>
      <c r="AE3707">
        <v>47.403599999999997</v>
      </c>
      <c r="AF3707">
        <v>-122.191</v>
      </c>
      <c r="AG3707">
        <v>1550</v>
      </c>
      <c r="AH3707">
        <v>7245</v>
      </c>
    </row>
    <row r="3708" spans="1:34" x14ac:dyDescent="0.3">
      <c r="A3708">
        <v>8860300300</v>
      </c>
      <c r="B3708" t="s">
        <v>182</v>
      </c>
      <c r="C3708" s="1" t="str">
        <f t="shared" si="399"/>
        <v>2014</v>
      </c>
      <c r="D3708">
        <f t="shared" si="400"/>
        <v>0</v>
      </c>
      <c r="E3708">
        <v>0</v>
      </c>
      <c r="F3708">
        <v>610000</v>
      </c>
      <c r="G3708">
        <v>4</v>
      </c>
      <c r="H3708">
        <v>2.75</v>
      </c>
      <c r="I3708">
        <v>2090</v>
      </c>
      <c r="J3708">
        <v>8400</v>
      </c>
      <c r="K3708">
        <v>1</v>
      </c>
      <c r="L3708">
        <v>0</v>
      </c>
      <c r="M3708">
        <v>0</v>
      </c>
      <c r="N3708">
        <v>4</v>
      </c>
      <c r="O3708">
        <v>8</v>
      </c>
      <c r="P3708">
        <v>1240</v>
      </c>
      <c r="Q3708">
        <v>850</v>
      </c>
      <c r="R3708">
        <f t="shared" si="401"/>
        <v>1</v>
      </c>
      <c r="S3708">
        <v>1</v>
      </c>
      <c r="T3708">
        <v>1976</v>
      </c>
      <c r="U3708">
        <v>0</v>
      </c>
      <c r="V3708">
        <f t="shared" si="402"/>
        <v>0</v>
      </c>
      <c r="W3708">
        <v>0</v>
      </c>
      <c r="X3708">
        <v>98052</v>
      </c>
      <c r="Y3708">
        <f t="shared" si="403"/>
        <v>0</v>
      </c>
      <c r="Z3708">
        <f t="shared" si="404"/>
        <v>1</v>
      </c>
      <c r="AA3708">
        <f t="shared" si="405"/>
        <v>0</v>
      </c>
      <c r="AB3708">
        <v>0</v>
      </c>
      <c r="AC3708">
        <v>1</v>
      </c>
      <c r="AD3708">
        <v>0</v>
      </c>
      <c r="AE3708">
        <v>47.687199999999997</v>
      </c>
      <c r="AF3708">
        <v>-122.123</v>
      </c>
      <c r="AG3708">
        <v>2340</v>
      </c>
      <c r="AH3708">
        <v>9000</v>
      </c>
    </row>
    <row r="3709" spans="1:34" x14ac:dyDescent="0.3">
      <c r="A3709">
        <v>3738900165</v>
      </c>
      <c r="B3709" t="s">
        <v>196</v>
      </c>
      <c r="C3709" s="1" t="str">
        <f t="shared" si="399"/>
        <v>2014</v>
      </c>
      <c r="D3709">
        <f t="shared" si="400"/>
        <v>0</v>
      </c>
      <c r="E3709">
        <v>0</v>
      </c>
      <c r="F3709">
        <v>385000</v>
      </c>
      <c r="G3709">
        <v>4</v>
      </c>
      <c r="H3709">
        <v>1.75</v>
      </c>
      <c r="I3709">
        <v>2080</v>
      </c>
      <c r="J3709">
        <v>8215</v>
      </c>
      <c r="K3709">
        <v>2</v>
      </c>
      <c r="L3709">
        <v>0</v>
      </c>
      <c r="M3709">
        <v>0</v>
      </c>
      <c r="N3709">
        <v>4</v>
      </c>
      <c r="O3709">
        <v>7</v>
      </c>
      <c r="P3709">
        <v>2080</v>
      </c>
      <c r="Q3709">
        <v>0</v>
      </c>
      <c r="R3709">
        <f t="shared" si="401"/>
        <v>0</v>
      </c>
      <c r="S3709">
        <v>0</v>
      </c>
      <c r="T3709">
        <v>1948</v>
      </c>
      <c r="U3709">
        <v>0</v>
      </c>
      <c r="V3709">
        <f t="shared" si="402"/>
        <v>0</v>
      </c>
      <c r="W3709">
        <v>0</v>
      </c>
      <c r="X3709">
        <v>98155</v>
      </c>
      <c r="Y3709">
        <f t="shared" si="403"/>
        <v>0</v>
      </c>
      <c r="Z3709">
        <f t="shared" si="404"/>
        <v>0</v>
      </c>
      <c r="AA3709">
        <f t="shared" si="405"/>
        <v>0</v>
      </c>
      <c r="AB3709">
        <v>0</v>
      </c>
      <c r="AC3709">
        <v>0</v>
      </c>
      <c r="AD3709">
        <v>0</v>
      </c>
      <c r="AE3709">
        <v>47.737000000000002</v>
      </c>
      <c r="AF3709">
        <v>-122.30500000000001</v>
      </c>
      <c r="AG3709">
        <v>1550</v>
      </c>
      <c r="AH3709">
        <v>8215</v>
      </c>
    </row>
    <row r="3710" spans="1:34" x14ac:dyDescent="0.3">
      <c r="A3710">
        <v>1314300018</v>
      </c>
      <c r="B3710" t="s">
        <v>149</v>
      </c>
      <c r="C3710" s="1" t="str">
        <f t="shared" si="399"/>
        <v>2015</v>
      </c>
      <c r="D3710">
        <f t="shared" si="400"/>
        <v>1</v>
      </c>
      <c r="E3710">
        <v>1</v>
      </c>
      <c r="F3710">
        <v>367500</v>
      </c>
      <c r="G3710">
        <v>3</v>
      </c>
      <c r="H3710">
        <v>3.25</v>
      </c>
      <c r="I3710">
        <v>1400</v>
      </c>
      <c r="J3710">
        <v>1343</v>
      </c>
      <c r="K3710">
        <v>2</v>
      </c>
      <c r="L3710">
        <v>0</v>
      </c>
      <c r="M3710">
        <v>0</v>
      </c>
      <c r="N3710">
        <v>3</v>
      </c>
      <c r="O3710">
        <v>7</v>
      </c>
      <c r="P3710">
        <v>1160</v>
      </c>
      <c r="Q3710">
        <v>240</v>
      </c>
      <c r="R3710">
        <f t="shared" si="401"/>
        <v>1</v>
      </c>
      <c r="S3710">
        <v>1</v>
      </c>
      <c r="T3710">
        <v>2005</v>
      </c>
      <c r="U3710">
        <v>0</v>
      </c>
      <c r="V3710">
        <f t="shared" si="402"/>
        <v>0</v>
      </c>
      <c r="W3710">
        <v>0</v>
      </c>
      <c r="X3710">
        <v>98118</v>
      </c>
      <c r="Y3710">
        <f t="shared" si="403"/>
        <v>0</v>
      </c>
      <c r="Z3710">
        <f t="shared" si="404"/>
        <v>0</v>
      </c>
      <c r="AA3710">
        <f t="shared" si="405"/>
        <v>1</v>
      </c>
      <c r="AB3710">
        <v>0</v>
      </c>
      <c r="AC3710">
        <v>0</v>
      </c>
      <c r="AD3710">
        <v>1</v>
      </c>
      <c r="AE3710">
        <v>47.548299999999998</v>
      </c>
      <c r="AF3710">
        <v>-122.277</v>
      </c>
      <c r="AG3710">
        <v>1400</v>
      </c>
      <c r="AH3710">
        <v>1326</v>
      </c>
    </row>
    <row r="3711" spans="1:34" x14ac:dyDescent="0.3">
      <c r="A3711">
        <v>3992700265</v>
      </c>
      <c r="B3711" t="s">
        <v>169</v>
      </c>
      <c r="C3711" s="1" t="str">
        <f t="shared" si="399"/>
        <v>2014</v>
      </c>
      <c r="D3711">
        <f t="shared" si="400"/>
        <v>0</v>
      </c>
      <c r="E3711">
        <v>0</v>
      </c>
      <c r="F3711">
        <v>385100</v>
      </c>
      <c r="G3711">
        <v>3</v>
      </c>
      <c r="H3711">
        <v>1</v>
      </c>
      <c r="I3711">
        <v>1060</v>
      </c>
      <c r="J3711">
        <v>8040</v>
      </c>
      <c r="K3711">
        <v>1</v>
      </c>
      <c r="L3711">
        <v>0</v>
      </c>
      <c r="M3711">
        <v>0</v>
      </c>
      <c r="N3711">
        <v>4</v>
      </c>
      <c r="O3711">
        <v>6</v>
      </c>
      <c r="P3711">
        <v>1060</v>
      </c>
      <c r="Q3711">
        <v>0</v>
      </c>
      <c r="R3711">
        <f t="shared" si="401"/>
        <v>0</v>
      </c>
      <c r="S3711">
        <v>0</v>
      </c>
      <c r="T3711">
        <v>1949</v>
      </c>
      <c r="U3711">
        <v>0</v>
      </c>
      <c r="V3711">
        <f t="shared" si="402"/>
        <v>0</v>
      </c>
      <c r="W3711">
        <v>0</v>
      </c>
      <c r="X3711">
        <v>98125</v>
      </c>
      <c r="Y3711">
        <f t="shared" si="403"/>
        <v>0</v>
      </c>
      <c r="Z3711">
        <f t="shared" si="404"/>
        <v>0</v>
      </c>
      <c r="AA3711">
        <f t="shared" si="405"/>
        <v>1</v>
      </c>
      <c r="AB3711">
        <v>0</v>
      </c>
      <c r="AC3711">
        <v>0</v>
      </c>
      <c r="AD3711">
        <v>1</v>
      </c>
      <c r="AE3711">
        <v>47.7121</v>
      </c>
      <c r="AF3711">
        <v>-122.28700000000001</v>
      </c>
      <c r="AG3711">
        <v>1300</v>
      </c>
      <c r="AH3711">
        <v>7620</v>
      </c>
    </row>
    <row r="3712" spans="1:34" x14ac:dyDescent="0.3">
      <c r="A3712">
        <v>1105000296</v>
      </c>
      <c r="B3712" t="s">
        <v>221</v>
      </c>
      <c r="C3712" s="1" t="str">
        <f t="shared" si="399"/>
        <v>2014</v>
      </c>
      <c r="D3712">
        <f t="shared" si="400"/>
        <v>0</v>
      </c>
      <c r="E3712">
        <v>0</v>
      </c>
      <c r="F3712">
        <v>230000</v>
      </c>
      <c r="G3712">
        <v>2</v>
      </c>
      <c r="H3712">
        <v>1</v>
      </c>
      <c r="I3712">
        <v>720</v>
      </c>
      <c r="J3712">
        <v>5913</v>
      </c>
      <c r="K3712">
        <v>1</v>
      </c>
      <c r="L3712">
        <v>0</v>
      </c>
      <c r="M3712">
        <v>0</v>
      </c>
      <c r="N3712">
        <v>3</v>
      </c>
      <c r="O3712">
        <v>6</v>
      </c>
      <c r="P3712">
        <v>720</v>
      </c>
      <c r="Q3712">
        <v>0</v>
      </c>
      <c r="R3712">
        <f t="shared" si="401"/>
        <v>0</v>
      </c>
      <c r="S3712">
        <v>0</v>
      </c>
      <c r="T3712">
        <v>1920</v>
      </c>
      <c r="U3712">
        <v>0</v>
      </c>
      <c r="V3712">
        <f t="shared" si="402"/>
        <v>0</v>
      </c>
      <c r="W3712">
        <v>0</v>
      </c>
      <c r="X3712">
        <v>98118</v>
      </c>
      <c r="Y3712">
        <f t="shared" si="403"/>
        <v>0</v>
      </c>
      <c r="Z3712">
        <f t="shared" si="404"/>
        <v>0</v>
      </c>
      <c r="AA3712">
        <f t="shared" si="405"/>
        <v>1</v>
      </c>
      <c r="AB3712">
        <v>0</v>
      </c>
      <c r="AC3712">
        <v>0</v>
      </c>
      <c r="AD3712">
        <v>1</v>
      </c>
      <c r="AE3712">
        <v>47.544699999999999</v>
      </c>
      <c r="AF3712">
        <v>-122.27</v>
      </c>
      <c r="AG3712">
        <v>1560</v>
      </c>
      <c r="AH3712">
        <v>6600</v>
      </c>
    </row>
    <row r="3713" spans="1:34" x14ac:dyDescent="0.3">
      <c r="A3713">
        <v>1773100121</v>
      </c>
      <c r="B3713" t="s">
        <v>119</v>
      </c>
      <c r="C3713" s="1" t="str">
        <f t="shared" si="399"/>
        <v>2014</v>
      </c>
      <c r="D3713">
        <f t="shared" si="400"/>
        <v>0</v>
      </c>
      <c r="E3713">
        <v>0</v>
      </c>
      <c r="F3713">
        <v>286000</v>
      </c>
      <c r="G3713">
        <v>3</v>
      </c>
      <c r="H3713">
        <v>2.75</v>
      </c>
      <c r="I3713">
        <v>1100</v>
      </c>
      <c r="J3713">
        <v>750</v>
      </c>
      <c r="K3713">
        <v>2</v>
      </c>
      <c r="L3713">
        <v>0</v>
      </c>
      <c r="M3713">
        <v>0</v>
      </c>
      <c r="N3713">
        <v>3</v>
      </c>
      <c r="O3713">
        <v>7</v>
      </c>
      <c r="P3713">
        <v>780</v>
      </c>
      <c r="Q3713">
        <v>320</v>
      </c>
      <c r="R3713">
        <f t="shared" si="401"/>
        <v>1</v>
      </c>
      <c r="S3713">
        <v>1</v>
      </c>
      <c r="T3713">
        <v>2008</v>
      </c>
      <c r="U3713">
        <v>0</v>
      </c>
      <c r="V3713">
        <f t="shared" si="402"/>
        <v>0</v>
      </c>
      <c r="W3713">
        <v>0</v>
      </c>
      <c r="X3713">
        <v>98106</v>
      </c>
      <c r="Y3713">
        <f t="shared" si="403"/>
        <v>0</v>
      </c>
      <c r="Z3713">
        <f t="shared" si="404"/>
        <v>0</v>
      </c>
      <c r="AA3713">
        <f t="shared" si="405"/>
        <v>1</v>
      </c>
      <c r="AB3713">
        <v>0</v>
      </c>
      <c r="AC3713">
        <v>0</v>
      </c>
      <c r="AD3713">
        <v>1</v>
      </c>
      <c r="AE3713">
        <v>47.560099999999998</v>
      </c>
      <c r="AF3713">
        <v>-122.363</v>
      </c>
      <c r="AG3713">
        <v>1170</v>
      </c>
      <c r="AH3713">
        <v>4800</v>
      </c>
    </row>
    <row r="3714" spans="1:34" x14ac:dyDescent="0.3">
      <c r="A3714">
        <v>7585000110</v>
      </c>
      <c r="B3714" t="s">
        <v>226</v>
      </c>
      <c r="C3714" s="1" t="str">
        <f t="shared" si="399"/>
        <v>2015</v>
      </c>
      <c r="D3714">
        <f t="shared" si="400"/>
        <v>1</v>
      </c>
      <c r="E3714">
        <v>1</v>
      </c>
      <c r="F3714">
        <v>201700</v>
      </c>
      <c r="G3714">
        <v>3</v>
      </c>
      <c r="H3714">
        <v>1</v>
      </c>
      <c r="I3714">
        <v>1010</v>
      </c>
      <c r="J3714">
        <v>9576</v>
      </c>
      <c r="K3714">
        <v>1</v>
      </c>
      <c r="L3714">
        <v>0</v>
      </c>
      <c r="M3714">
        <v>0</v>
      </c>
      <c r="N3714">
        <v>4</v>
      </c>
      <c r="O3714">
        <v>7</v>
      </c>
      <c r="P3714">
        <v>1010</v>
      </c>
      <c r="Q3714">
        <v>0</v>
      </c>
      <c r="R3714">
        <f t="shared" si="401"/>
        <v>0</v>
      </c>
      <c r="S3714">
        <v>0</v>
      </c>
      <c r="T3714">
        <v>1967</v>
      </c>
      <c r="U3714">
        <v>0</v>
      </c>
      <c r="V3714">
        <f t="shared" si="402"/>
        <v>0</v>
      </c>
      <c r="W3714">
        <v>0</v>
      </c>
      <c r="X3714">
        <v>98001</v>
      </c>
      <c r="Y3714">
        <f t="shared" si="403"/>
        <v>1</v>
      </c>
      <c r="Z3714">
        <f t="shared" si="404"/>
        <v>0</v>
      </c>
      <c r="AA3714">
        <f t="shared" si="405"/>
        <v>0</v>
      </c>
      <c r="AB3714">
        <v>1</v>
      </c>
      <c r="AC3714">
        <v>0</v>
      </c>
      <c r="AD3714">
        <v>0</v>
      </c>
      <c r="AE3714">
        <v>47.2956</v>
      </c>
      <c r="AF3714">
        <v>-122.27200000000001</v>
      </c>
      <c r="AG3714">
        <v>1540</v>
      </c>
      <c r="AH3714">
        <v>9576</v>
      </c>
    </row>
    <row r="3715" spans="1:34" x14ac:dyDescent="0.3">
      <c r="A3715">
        <v>822069112</v>
      </c>
      <c r="B3715" t="s">
        <v>227</v>
      </c>
      <c r="C3715" s="1" t="str">
        <f t="shared" si="399"/>
        <v>2015</v>
      </c>
      <c r="D3715">
        <f t="shared" si="400"/>
        <v>1</v>
      </c>
      <c r="E3715">
        <v>1</v>
      </c>
      <c r="F3715" s="2">
        <v>1350000</v>
      </c>
      <c r="G3715">
        <v>4</v>
      </c>
      <c r="H3715">
        <v>4.75</v>
      </c>
      <c r="I3715">
        <v>5230</v>
      </c>
      <c r="J3715">
        <v>89298</v>
      </c>
      <c r="K3715">
        <v>2.5</v>
      </c>
      <c r="L3715">
        <v>0</v>
      </c>
      <c r="M3715">
        <v>0</v>
      </c>
      <c r="N3715">
        <v>3</v>
      </c>
      <c r="O3715">
        <v>11</v>
      </c>
      <c r="P3715">
        <v>5230</v>
      </c>
      <c r="Q3715">
        <v>0</v>
      </c>
      <c r="R3715">
        <f t="shared" si="401"/>
        <v>0</v>
      </c>
      <c r="S3715">
        <v>0</v>
      </c>
      <c r="T3715">
        <v>2002</v>
      </c>
      <c r="U3715">
        <v>0</v>
      </c>
      <c r="V3715">
        <f t="shared" si="402"/>
        <v>0</v>
      </c>
      <c r="W3715">
        <v>0</v>
      </c>
      <c r="X3715">
        <v>98038</v>
      </c>
      <c r="Y3715">
        <f t="shared" si="403"/>
        <v>1</v>
      </c>
      <c r="Z3715">
        <f t="shared" si="404"/>
        <v>0</v>
      </c>
      <c r="AA3715">
        <f t="shared" si="405"/>
        <v>0</v>
      </c>
      <c r="AB3715">
        <v>1</v>
      </c>
      <c r="AC3715">
        <v>0</v>
      </c>
      <c r="AD3715">
        <v>0</v>
      </c>
      <c r="AE3715">
        <v>47.409700000000001</v>
      </c>
      <c r="AF3715">
        <v>-122.063</v>
      </c>
      <c r="AG3715">
        <v>4110</v>
      </c>
      <c r="AH3715">
        <v>107153</v>
      </c>
    </row>
    <row r="3716" spans="1:34" x14ac:dyDescent="0.3">
      <c r="A3716">
        <v>5423030300</v>
      </c>
      <c r="B3716" t="s">
        <v>99</v>
      </c>
      <c r="C3716" s="1" t="str">
        <f t="shared" si="399"/>
        <v>2014</v>
      </c>
      <c r="D3716">
        <f t="shared" si="400"/>
        <v>0</v>
      </c>
      <c r="E3716">
        <v>0</v>
      </c>
      <c r="F3716">
        <v>525000</v>
      </c>
      <c r="G3716">
        <v>4</v>
      </c>
      <c r="H3716">
        <v>1.75</v>
      </c>
      <c r="I3716">
        <v>2420</v>
      </c>
      <c r="J3716">
        <v>7672</v>
      </c>
      <c r="K3716">
        <v>1</v>
      </c>
      <c r="L3716">
        <v>0</v>
      </c>
      <c r="M3716">
        <v>0</v>
      </c>
      <c r="N3716">
        <v>3</v>
      </c>
      <c r="O3716">
        <v>8</v>
      </c>
      <c r="P3716">
        <v>1480</v>
      </c>
      <c r="Q3716">
        <v>940</v>
      </c>
      <c r="R3716">
        <f t="shared" si="401"/>
        <v>1</v>
      </c>
      <c r="S3716">
        <v>1</v>
      </c>
      <c r="T3716">
        <v>1979</v>
      </c>
      <c r="U3716">
        <v>0</v>
      </c>
      <c r="V3716">
        <f t="shared" si="402"/>
        <v>0</v>
      </c>
      <c r="W3716">
        <v>0</v>
      </c>
      <c r="X3716">
        <v>98027</v>
      </c>
      <c r="Y3716">
        <f t="shared" si="403"/>
        <v>1</v>
      </c>
      <c r="Z3716">
        <f t="shared" si="404"/>
        <v>0</v>
      </c>
      <c r="AA3716">
        <f t="shared" si="405"/>
        <v>0</v>
      </c>
      <c r="AB3716">
        <v>1</v>
      </c>
      <c r="AC3716">
        <v>0</v>
      </c>
      <c r="AD3716">
        <v>0</v>
      </c>
      <c r="AE3716">
        <v>47.563699999999997</v>
      </c>
      <c r="AF3716">
        <v>-122.08499999999999</v>
      </c>
      <c r="AG3716">
        <v>2370</v>
      </c>
      <c r="AH3716">
        <v>7699</v>
      </c>
    </row>
    <row r="3717" spans="1:34" x14ac:dyDescent="0.3">
      <c r="A3717">
        <v>1387301730</v>
      </c>
      <c r="B3717" t="s">
        <v>217</v>
      </c>
      <c r="C3717" s="1" t="str">
        <f t="shared" si="399"/>
        <v>2015</v>
      </c>
      <c r="D3717">
        <f t="shared" si="400"/>
        <v>1</v>
      </c>
      <c r="E3717">
        <v>1</v>
      </c>
      <c r="F3717">
        <v>361000</v>
      </c>
      <c r="G3717">
        <v>3</v>
      </c>
      <c r="H3717">
        <v>1.5</v>
      </c>
      <c r="I3717">
        <v>1200</v>
      </c>
      <c r="J3717">
        <v>7236</v>
      </c>
      <c r="K3717">
        <v>1</v>
      </c>
      <c r="L3717">
        <v>0</v>
      </c>
      <c r="M3717">
        <v>0</v>
      </c>
      <c r="N3717">
        <v>3</v>
      </c>
      <c r="O3717">
        <v>7</v>
      </c>
      <c r="P3717">
        <v>1200</v>
      </c>
      <c r="Q3717">
        <v>0</v>
      </c>
      <c r="R3717">
        <f t="shared" si="401"/>
        <v>0</v>
      </c>
      <c r="S3717">
        <v>0</v>
      </c>
      <c r="T3717">
        <v>1975</v>
      </c>
      <c r="U3717">
        <v>0</v>
      </c>
      <c r="V3717">
        <f t="shared" si="402"/>
        <v>0</v>
      </c>
      <c r="W3717">
        <v>0</v>
      </c>
      <c r="X3717">
        <v>98011</v>
      </c>
      <c r="Y3717">
        <f t="shared" si="403"/>
        <v>1</v>
      </c>
      <c r="Z3717">
        <f t="shared" si="404"/>
        <v>0</v>
      </c>
      <c r="AA3717">
        <f t="shared" si="405"/>
        <v>0</v>
      </c>
      <c r="AB3717">
        <v>1</v>
      </c>
      <c r="AC3717">
        <v>0</v>
      </c>
      <c r="AD3717">
        <v>0</v>
      </c>
      <c r="AE3717">
        <v>47.738999999999997</v>
      </c>
      <c r="AF3717">
        <v>-122.194</v>
      </c>
      <c r="AG3717">
        <v>1680</v>
      </c>
      <c r="AH3717">
        <v>7800</v>
      </c>
    </row>
    <row r="3718" spans="1:34" x14ac:dyDescent="0.3">
      <c r="A3718">
        <v>4447300008</v>
      </c>
      <c r="B3718" t="s">
        <v>190</v>
      </c>
      <c r="C3718" s="1" t="str">
        <f t="shared" si="399"/>
        <v>2014</v>
      </c>
      <c r="D3718">
        <f t="shared" si="400"/>
        <v>0</v>
      </c>
      <c r="E3718">
        <v>0</v>
      </c>
      <c r="F3718">
        <v>530000</v>
      </c>
      <c r="G3718">
        <v>3</v>
      </c>
      <c r="H3718">
        <v>1.5</v>
      </c>
      <c r="I3718">
        <v>1950</v>
      </c>
      <c r="J3718">
        <v>1963</v>
      </c>
      <c r="K3718">
        <v>3</v>
      </c>
      <c r="L3718">
        <v>0</v>
      </c>
      <c r="M3718">
        <v>0</v>
      </c>
      <c r="N3718">
        <v>3</v>
      </c>
      <c r="O3718">
        <v>8</v>
      </c>
      <c r="P3718">
        <v>1950</v>
      </c>
      <c r="Q3718">
        <v>0</v>
      </c>
      <c r="R3718">
        <f t="shared" si="401"/>
        <v>0</v>
      </c>
      <c r="S3718">
        <v>0</v>
      </c>
      <c r="T3718">
        <v>2002</v>
      </c>
      <c r="U3718">
        <v>0</v>
      </c>
      <c r="V3718">
        <f t="shared" si="402"/>
        <v>0</v>
      </c>
      <c r="W3718">
        <v>0</v>
      </c>
      <c r="X3718">
        <v>98117</v>
      </c>
      <c r="Y3718">
        <f t="shared" si="403"/>
        <v>0</v>
      </c>
      <c r="Z3718">
        <f t="shared" si="404"/>
        <v>0</v>
      </c>
      <c r="AA3718">
        <f t="shared" si="405"/>
        <v>1</v>
      </c>
      <c r="AB3718">
        <v>0</v>
      </c>
      <c r="AC3718">
        <v>0</v>
      </c>
      <c r="AD3718">
        <v>1</v>
      </c>
      <c r="AE3718">
        <v>47.690399999999997</v>
      </c>
      <c r="AF3718">
        <v>-122.39700000000001</v>
      </c>
      <c r="AG3718">
        <v>1590</v>
      </c>
      <c r="AH3718">
        <v>2028</v>
      </c>
    </row>
    <row r="3719" spans="1:34" x14ac:dyDescent="0.3">
      <c r="A3719">
        <v>6413600123</v>
      </c>
      <c r="B3719" t="s">
        <v>259</v>
      </c>
      <c r="C3719" s="1" t="str">
        <f t="shared" ref="C3719:C3782" si="406">LEFT(B3719,4)</f>
        <v>2014</v>
      </c>
      <c r="D3719">
        <f t="shared" si="400"/>
        <v>0</v>
      </c>
      <c r="E3719">
        <v>0</v>
      </c>
      <c r="F3719">
        <v>455000</v>
      </c>
      <c r="G3719">
        <v>3</v>
      </c>
      <c r="H3719">
        <v>2.25</v>
      </c>
      <c r="I3719">
        <v>1870</v>
      </c>
      <c r="J3719">
        <v>7403</v>
      </c>
      <c r="K3719">
        <v>1</v>
      </c>
      <c r="L3719">
        <v>0</v>
      </c>
      <c r="M3719">
        <v>0</v>
      </c>
      <c r="N3719">
        <v>3</v>
      </c>
      <c r="O3719">
        <v>7</v>
      </c>
      <c r="P3719">
        <v>1870</v>
      </c>
      <c r="Q3719">
        <v>0</v>
      </c>
      <c r="R3719">
        <f t="shared" si="401"/>
        <v>0</v>
      </c>
      <c r="S3719">
        <v>0</v>
      </c>
      <c r="T3719">
        <v>1950</v>
      </c>
      <c r="U3719">
        <v>0</v>
      </c>
      <c r="V3719">
        <f t="shared" si="402"/>
        <v>0</v>
      </c>
      <c r="W3719">
        <v>0</v>
      </c>
      <c r="X3719">
        <v>98125</v>
      </c>
      <c r="Y3719">
        <f t="shared" si="403"/>
        <v>0</v>
      </c>
      <c r="Z3719">
        <f t="shared" si="404"/>
        <v>0</v>
      </c>
      <c r="AA3719">
        <f t="shared" si="405"/>
        <v>1</v>
      </c>
      <c r="AB3719">
        <v>0</v>
      </c>
      <c r="AC3719">
        <v>0</v>
      </c>
      <c r="AD3719">
        <v>1</v>
      </c>
      <c r="AE3719">
        <v>47.717100000000002</v>
      </c>
      <c r="AF3719">
        <v>-122.32</v>
      </c>
      <c r="AG3719">
        <v>1630</v>
      </c>
      <c r="AH3719">
        <v>7440</v>
      </c>
    </row>
    <row r="3720" spans="1:34" x14ac:dyDescent="0.3">
      <c r="A3720">
        <v>3288100100</v>
      </c>
      <c r="B3720" t="s">
        <v>44</v>
      </c>
      <c r="C3720" s="1" t="str">
        <f t="shared" si="406"/>
        <v>2014</v>
      </c>
      <c r="D3720">
        <f t="shared" ref="D3720:D3783" si="407">IF(C3720="2015",1,0)</f>
        <v>0</v>
      </c>
      <c r="E3720">
        <v>0</v>
      </c>
      <c r="F3720">
        <v>421000</v>
      </c>
      <c r="G3720">
        <v>4</v>
      </c>
      <c r="H3720">
        <v>2.25</v>
      </c>
      <c r="I3720">
        <v>1310</v>
      </c>
      <c r="J3720">
        <v>8400</v>
      </c>
      <c r="K3720">
        <v>1</v>
      </c>
      <c r="L3720">
        <v>0</v>
      </c>
      <c r="M3720">
        <v>0</v>
      </c>
      <c r="N3720">
        <v>4</v>
      </c>
      <c r="O3720">
        <v>7</v>
      </c>
      <c r="P3720">
        <v>1310</v>
      </c>
      <c r="Q3720">
        <v>0</v>
      </c>
      <c r="R3720">
        <f t="shared" ref="R3720:R3783" si="408">IF(Q3720&gt;0,1,0)</f>
        <v>0</v>
      </c>
      <c r="S3720">
        <v>0</v>
      </c>
      <c r="T3720">
        <v>1966</v>
      </c>
      <c r="U3720">
        <v>0</v>
      </c>
      <c r="V3720">
        <f t="shared" ref="V3720:V3783" si="409">IF(U3720&gt;0,1,0)</f>
        <v>0</v>
      </c>
      <c r="W3720">
        <v>0</v>
      </c>
      <c r="X3720">
        <v>98034</v>
      </c>
      <c r="Y3720">
        <f t="shared" ref="Y3720:Y3783" si="410">IF(AND(X3720&gt;=98000,X3720&lt;98050),1,0)</f>
        <v>1</v>
      </c>
      <c r="Z3720">
        <f t="shared" ref="Z3720:Z3783" si="411">IF(AND(X3720&gt;=98050,X3720&lt;98100),1,0)</f>
        <v>0</v>
      </c>
      <c r="AA3720">
        <f t="shared" ref="AA3720:AA3783" si="412">IF(AND(X3720&gt;=98100,X3720&lt;98150),1,0)</f>
        <v>0</v>
      </c>
      <c r="AB3720">
        <v>1</v>
      </c>
      <c r="AC3720">
        <v>0</v>
      </c>
      <c r="AD3720">
        <v>0</v>
      </c>
      <c r="AE3720">
        <v>47.731699999999996</v>
      </c>
      <c r="AF3720">
        <v>-122.181</v>
      </c>
      <c r="AG3720">
        <v>1600</v>
      </c>
      <c r="AH3720">
        <v>8400</v>
      </c>
    </row>
    <row r="3721" spans="1:34" x14ac:dyDescent="0.3">
      <c r="A3721">
        <v>6127600110</v>
      </c>
      <c r="B3721" t="s">
        <v>151</v>
      </c>
      <c r="C3721" s="1" t="str">
        <f t="shared" si="406"/>
        <v>2014</v>
      </c>
      <c r="D3721">
        <f t="shared" si="407"/>
        <v>0</v>
      </c>
      <c r="E3721">
        <v>0</v>
      </c>
      <c r="F3721">
        <v>640000</v>
      </c>
      <c r="G3721">
        <v>4</v>
      </c>
      <c r="H3721">
        <v>2</v>
      </c>
      <c r="I3721">
        <v>1520</v>
      </c>
      <c r="J3721">
        <v>6200</v>
      </c>
      <c r="K3721">
        <v>1.5</v>
      </c>
      <c r="L3721">
        <v>0</v>
      </c>
      <c r="M3721">
        <v>0</v>
      </c>
      <c r="N3721">
        <v>3</v>
      </c>
      <c r="O3721">
        <v>7</v>
      </c>
      <c r="P3721">
        <v>1520</v>
      </c>
      <c r="Q3721">
        <v>0</v>
      </c>
      <c r="R3721">
        <f t="shared" si="408"/>
        <v>0</v>
      </c>
      <c r="S3721">
        <v>0</v>
      </c>
      <c r="T3721">
        <v>1945</v>
      </c>
      <c r="U3721">
        <v>0</v>
      </c>
      <c r="V3721">
        <f t="shared" si="409"/>
        <v>0</v>
      </c>
      <c r="W3721">
        <v>0</v>
      </c>
      <c r="X3721">
        <v>98115</v>
      </c>
      <c r="Y3721">
        <f t="shared" si="410"/>
        <v>0</v>
      </c>
      <c r="Z3721">
        <f t="shared" si="411"/>
        <v>0</v>
      </c>
      <c r="AA3721">
        <f t="shared" si="412"/>
        <v>1</v>
      </c>
      <c r="AB3721">
        <v>0</v>
      </c>
      <c r="AC3721">
        <v>0</v>
      </c>
      <c r="AD3721">
        <v>1</v>
      </c>
      <c r="AE3721">
        <v>47.677999999999997</v>
      </c>
      <c r="AF3721">
        <v>-122.26900000000001</v>
      </c>
      <c r="AG3721">
        <v>1910</v>
      </c>
      <c r="AH3721">
        <v>6200</v>
      </c>
    </row>
    <row r="3722" spans="1:34" x14ac:dyDescent="0.3">
      <c r="A3722">
        <v>3423049165</v>
      </c>
      <c r="B3722" t="s">
        <v>139</v>
      </c>
      <c r="C3722" s="1" t="str">
        <f t="shared" si="406"/>
        <v>2015</v>
      </c>
      <c r="D3722">
        <f t="shared" si="407"/>
        <v>1</v>
      </c>
      <c r="E3722">
        <v>1</v>
      </c>
      <c r="F3722">
        <v>240000</v>
      </c>
      <c r="G3722">
        <v>3</v>
      </c>
      <c r="H3722">
        <v>1</v>
      </c>
      <c r="I3722">
        <v>1270</v>
      </c>
      <c r="J3722">
        <v>12733</v>
      </c>
      <c r="K3722">
        <v>1</v>
      </c>
      <c r="L3722">
        <v>0</v>
      </c>
      <c r="M3722">
        <v>0</v>
      </c>
      <c r="N3722">
        <v>3</v>
      </c>
      <c r="O3722">
        <v>7</v>
      </c>
      <c r="P3722">
        <v>1270</v>
      </c>
      <c r="Q3722">
        <v>0</v>
      </c>
      <c r="R3722">
        <f t="shared" si="408"/>
        <v>0</v>
      </c>
      <c r="S3722">
        <v>0</v>
      </c>
      <c r="T3722">
        <v>1955</v>
      </c>
      <c r="U3722">
        <v>0</v>
      </c>
      <c r="V3722">
        <f t="shared" si="409"/>
        <v>0</v>
      </c>
      <c r="W3722">
        <v>0</v>
      </c>
      <c r="X3722">
        <v>98188</v>
      </c>
      <c r="Y3722">
        <f t="shared" si="410"/>
        <v>0</v>
      </c>
      <c r="Z3722">
        <f t="shared" si="411"/>
        <v>0</v>
      </c>
      <c r="AA3722">
        <f t="shared" si="412"/>
        <v>0</v>
      </c>
      <c r="AB3722">
        <v>0</v>
      </c>
      <c r="AC3722">
        <v>0</v>
      </c>
      <c r="AD3722">
        <v>0</v>
      </c>
      <c r="AE3722">
        <v>47.445</v>
      </c>
      <c r="AF3722">
        <v>-122.276</v>
      </c>
      <c r="AG3722">
        <v>1660</v>
      </c>
      <c r="AH3722">
        <v>11536</v>
      </c>
    </row>
    <row r="3723" spans="1:34" x14ac:dyDescent="0.3">
      <c r="A3723">
        <v>1233100601</v>
      </c>
      <c r="B3723" t="s">
        <v>196</v>
      </c>
      <c r="C3723" s="1" t="str">
        <f t="shared" si="406"/>
        <v>2014</v>
      </c>
      <c r="D3723">
        <f t="shared" si="407"/>
        <v>0</v>
      </c>
      <c r="E3723">
        <v>0</v>
      </c>
      <c r="F3723">
        <v>360000</v>
      </c>
      <c r="G3723">
        <v>2</v>
      </c>
      <c r="H3723">
        <v>1</v>
      </c>
      <c r="I3723">
        <v>840</v>
      </c>
      <c r="J3723">
        <v>7414</v>
      </c>
      <c r="K3723">
        <v>1</v>
      </c>
      <c r="L3723">
        <v>0</v>
      </c>
      <c r="M3723">
        <v>0</v>
      </c>
      <c r="N3723">
        <v>4</v>
      </c>
      <c r="O3723">
        <v>6</v>
      </c>
      <c r="P3723">
        <v>840</v>
      </c>
      <c r="Q3723">
        <v>0</v>
      </c>
      <c r="R3723">
        <f t="shared" si="408"/>
        <v>0</v>
      </c>
      <c r="S3723">
        <v>0</v>
      </c>
      <c r="T3723">
        <v>1928</v>
      </c>
      <c r="U3723">
        <v>0</v>
      </c>
      <c r="V3723">
        <f t="shared" si="409"/>
        <v>0</v>
      </c>
      <c r="W3723">
        <v>0</v>
      </c>
      <c r="X3723">
        <v>98033</v>
      </c>
      <c r="Y3723">
        <f t="shared" si="410"/>
        <v>1</v>
      </c>
      <c r="Z3723">
        <f t="shared" si="411"/>
        <v>0</v>
      </c>
      <c r="AA3723">
        <f t="shared" si="412"/>
        <v>0</v>
      </c>
      <c r="AB3723">
        <v>1</v>
      </c>
      <c r="AC3723">
        <v>0</v>
      </c>
      <c r="AD3723">
        <v>0</v>
      </c>
      <c r="AE3723">
        <v>47.677100000000003</v>
      </c>
      <c r="AF3723">
        <v>-122.172</v>
      </c>
      <c r="AG3723">
        <v>1740</v>
      </c>
      <c r="AH3723">
        <v>9784</v>
      </c>
    </row>
    <row r="3724" spans="1:34" x14ac:dyDescent="0.3">
      <c r="A3724">
        <v>3422059085</v>
      </c>
      <c r="B3724" t="s">
        <v>149</v>
      </c>
      <c r="C3724" s="1" t="str">
        <f t="shared" si="406"/>
        <v>2015</v>
      </c>
      <c r="D3724">
        <f t="shared" si="407"/>
        <v>1</v>
      </c>
      <c r="E3724">
        <v>1</v>
      </c>
      <c r="F3724">
        <v>157340</v>
      </c>
      <c r="G3724">
        <v>2</v>
      </c>
      <c r="H3724">
        <v>1</v>
      </c>
      <c r="I3724">
        <v>900</v>
      </c>
      <c r="J3724">
        <v>23000</v>
      </c>
      <c r="K3724">
        <v>1</v>
      </c>
      <c r="L3724">
        <v>0</v>
      </c>
      <c r="M3724">
        <v>0</v>
      </c>
      <c r="N3724">
        <v>2</v>
      </c>
      <c r="O3724">
        <v>7</v>
      </c>
      <c r="P3724">
        <v>900</v>
      </c>
      <c r="Q3724">
        <v>0</v>
      </c>
      <c r="R3724">
        <f t="shared" si="408"/>
        <v>0</v>
      </c>
      <c r="S3724">
        <v>0</v>
      </c>
      <c r="T3724">
        <v>1953</v>
      </c>
      <c r="U3724">
        <v>0</v>
      </c>
      <c r="V3724">
        <f t="shared" si="409"/>
        <v>0</v>
      </c>
      <c r="W3724">
        <v>0</v>
      </c>
      <c r="X3724">
        <v>98042</v>
      </c>
      <c r="Y3724">
        <f t="shared" si="410"/>
        <v>1</v>
      </c>
      <c r="Z3724">
        <f t="shared" si="411"/>
        <v>0</v>
      </c>
      <c r="AA3724">
        <f t="shared" si="412"/>
        <v>0</v>
      </c>
      <c r="AB3724">
        <v>1</v>
      </c>
      <c r="AC3724">
        <v>0</v>
      </c>
      <c r="AD3724">
        <v>0</v>
      </c>
      <c r="AE3724">
        <v>47.357599999999998</v>
      </c>
      <c r="AF3724">
        <v>-122.15600000000001</v>
      </c>
      <c r="AG3724">
        <v>1460</v>
      </c>
      <c r="AH3724">
        <v>8265</v>
      </c>
    </row>
    <row r="3725" spans="1:34" x14ac:dyDescent="0.3">
      <c r="A3725">
        <v>9294300600</v>
      </c>
      <c r="B3725" t="s">
        <v>29</v>
      </c>
      <c r="C3725" s="1" t="str">
        <f t="shared" si="406"/>
        <v>2015</v>
      </c>
      <c r="D3725">
        <f t="shared" si="407"/>
        <v>1</v>
      </c>
      <c r="E3725">
        <v>1</v>
      </c>
      <c r="F3725" s="2">
        <v>1240000</v>
      </c>
      <c r="G3725">
        <v>4</v>
      </c>
      <c r="H3725">
        <v>3</v>
      </c>
      <c r="I3725">
        <v>3010</v>
      </c>
      <c r="J3725">
        <v>6139</v>
      </c>
      <c r="K3725">
        <v>2</v>
      </c>
      <c r="L3725">
        <v>0</v>
      </c>
      <c r="M3725">
        <v>4</v>
      </c>
      <c r="N3725">
        <v>5</v>
      </c>
      <c r="O3725">
        <v>8</v>
      </c>
      <c r="P3725">
        <v>2560</v>
      </c>
      <c r="Q3725">
        <v>450</v>
      </c>
      <c r="R3725">
        <f t="shared" si="408"/>
        <v>1</v>
      </c>
      <c r="S3725">
        <v>1</v>
      </c>
      <c r="T3725">
        <v>1950</v>
      </c>
      <c r="U3725">
        <v>1972</v>
      </c>
      <c r="V3725">
        <f t="shared" si="409"/>
        <v>1</v>
      </c>
      <c r="W3725">
        <v>1</v>
      </c>
      <c r="X3725">
        <v>98115</v>
      </c>
      <c r="Y3725">
        <f t="shared" si="410"/>
        <v>0</v>
      </c>
      <c r="Z3725">
        <f t="shared" si="411"/>
        <v>0</v>
      </c>
      <c r="AA3725">
        <f t="shared" si="412"/>
        <v>1</v>
      </c>
      <c r="AB3725">
        <v>0</v>
      </c>
      <c r="AC3725">
        <v>0</v>
      </c>
      <c r="AD3725">
        <v>1</v>
      </c>
      <c r="AE3725">
        <v>47.679900000000004</v>
      </c>
      <c r="AF3725">
        <v>-122.268</v>
      </c>
      <c r="AG3725">
        <v>2100</v>
      </c>
      <c r="AH3725">
        <v>6798</v>
      </c>
    </row>
    <row r="3726" spans="1:34" x14ac:dyDescent="0.3">
      <c r="A3726">
        <v>7282900025</v>
      </c>
      <c r="B3726" t="s">
        <v>241</v>
      </c>
      <c r="C3726" s="1" t="str">
        <f t="shared" si="406"/>
        <v>2014</v>
      </c>
      <c r="D3726">
        <f t="shared" si="407"/>
        <v>0</v>
      </c>
      <c r="E3726">
        <v>0</v>
      </c>
      <c r="F3726">
        <v>250000</v>
      </c>
      <c r="G3726">
        <v>3</v>
      </c>
      <c r="H3726">
        <v>1</v>
      </c>
      <c r="I3726">
        <v>1050</v>
      </c>
      <c r="J3726">
        <v>6874</v>
      </c>
      <c r="K3726">
        <v>1</v>
      </c>
      <c r="L3726">
        <v>0</v>
      </c>
      <c r="M3726">
        <v>0</v>
      </c>
      <c r="N3726">
        <v>3</v>
      </c>
      <c r="O3726">
        <v>6</v>
      </c>
      <c r="P3726">
        <v>1050</v>
      </c>
      <c r="Q3726">
        <v>0</v>
      </c>
      <c r="R3726">
        <f t="shared" si="408"/>
        <v>0</v>
      </c>
      <c r="S3726">
        <v>0</v>
      </c>
      <c r="T3726">
        <v>1954</v>
      </c>
      <c r="U3726">
        <v>0</v>
      </c>
      <c r="V3726">
        <f t="shared" si="409"/>
        <v>0</v>
      </c>
      <c r="W3726">
        <v>0</v>
      </c>
      <c r="X3726">
        <v>98133</v>
      </c>
      <c r="Y3726">
        <f t="shared" si="410"/>
        <v>0</v>
      </c>
      <c r="Z3726">
        <f t="shared" si="411"/>
        <v>0</v>
      </c>
      <c r="AA3726">
        <f t="shared" si="412"/>
        <v>1</v>
      </c>
      <c r="AB3726">
        <v>0</v>
      </c>
      <c r="AC3726">
        <v>0</v>
      </c>
      <c r="AD3726">
        <v>1</v>
      </c>
      <c r="AE3726">
        <v>47.762</v>
      </c>
      <c r="AF3726">
        <v>-122.355</v>
      </c>
      <c r="AG3726">
        <v>1500</v>
      </c>
      <c r="AH3726">
        <v>8954</v>
      </c>
    </row>
    <row r="3727" spans="1:34" x14ac:dyDescent="0.3">
      <c r="A3727">
        <v>2526059076</v>
      </c>
      <c r="B3727" t="s">
        <v>24</v>
      </c>
      <c r="C3727" s="1" t="str">
        <f t="shared" si="406"/>
        <v>2015</v>
      </c>
      <c r="D3727">
        <f t="shared" si="407"/>
        <v>1</v>
      </c>
      <c r="E3727">
        <v>1</v>
      </c>
      <c r="F3727">
        <v>735000</v>
      </c>
      <c r="G3727">
        <v>6</v>
      </c>
      <c r="H3727">
        <v>2.75</v>
      </c>
      <c r="I3727">
        <v>3360</v>
      </c>
      <c r="J3727">
        <v>84506</v>
      </c>
      <c r="K3727">
        <v>1</v>
      </c>
      <c r="L3727">
        <v>0</v>
      </c>
      <c r="M3727">
        <v>0</v>
      </c>
      <c r="N3727">
        <v>5</v>
      </c>
      <c r="O3727">
        <v>7</v>
      </c>
      <c r="P3727">
        <v>2040</v>
      </c>
      <c r="Q3727">
        <v>1320</v>
      </c>
      <c r="R3727">
        <f t="shared" si="408"/>
        <v>1</v>
      </c>
      <c r="S3727">
        <v>1</v>
      </c>
      <c r="T3727">
        <v>1962</v>
      </c>
      <c r="U3727">
        <v>0</v>
      </c>
      <c r="V3727">
        <f t="shared" si="409"/>
        <v>0</v>
      </c>
      <c r="W3727">
        <v>0</v>
      </c>
      <c r="X3727">
        <v>98052</v>
      </c>
      <c r="Y3727">
        <f t="shared" si="410"/>
        <v>0</v>
      </c>
      <c r="Z3727">
        <f t="shared" si="411"/>
        <v>1</v>
      </c>
      <c r="AA3727">
        <f t="shared" si="412"/>
        <v>0</v>
      </c>
      <c r="AB3727">
        <v>0</v>
      </c>
      <c r="AC3727">
        <v>1</v>
      </c>
      <c r="AD3727">
        <v>0</v>
      </c>
      <c r="AE3727">
        <v>47.715000000000003</v>
      </c>
      <c r="AF3727">
        <v>-122.121</v>
      </c>
      <c r="AG3727">
        <v>2190</v>
      </c>
      <c r="AH3727">
        <v>43124</v>
      </c>
    </row>
    <row r="3728" spans="1:34" x14ac:dyDescent="0.3">
      <c r="A3728">
        <v>5451100490</v>
      </c>
      <c r="B3728" t="s">
        <v>28</v>
      </c>
      <c r="C3728" s="1" t="str">
        <f t="shared" si="406"/>
        <v>2015</v>
      </c>
      <c r="D3728">
        <f t="shared" si="407"/>
        <v>1</v>
      </c>
      <c r="E3728">
        <v>1</v>
      </c>
      <c r="F3728">
        <v>884900</v>
      </c>
      <c r="G3728">
        <v>7</v>
      </c>
      <c r="H3728">
        <v>4.75</v>
      </c>
      <c r="I3728">
        <v>5370</v>
      </c>
      <c r="J3728">
        <v>10800</v>
      </c>
      <c r="K3728">
        <v>1.5</v>
      </c>
      <c r="L3728">
        <v>0</v>
      </c>
      <c r="M3728">
        <v>0</v>
      </c>
      <c r="N3728">
        <v>3</v>
      </c>
      <c r="O3728">
        <v>8</v>
      </c>
      <c r="P3728">
        <v>5370</v>
      </c>
      <c r="Q3728">
        <v>0</v>
      </c>
      <c r="R3728">
        <f t="shared" si="408"/>
        <v>0</v>
      </c>
      <c r="S3728">
        <v>0</v>
      </c>
      <c r="T3728">
        <v>1967</v>
      </c>
      <c r="U3728">
        <v>0</v>
      </c>
      <c r="V3728">
        <f t="shared" si="409"/>
        <v>0</v>
      </c>
      <c r="W3728">
        <v>0</v>
      </c>
      <c r="X3728">
        <v>98040</v>
      </c>
      <c r="Y3728">
        <f t="shared" si="410"/>
        <v>1</v>
      </c>
      <c r="Z3728">
        <f t="shared" si="411"/>
        <v>0</v>
      </c>
      <c r="AA3728">
        <f t="shared" si="412"/>
        <v>0</v>
      </c>
      <c r="AB3728">
        <v>1</v>
      </c>
      <c r="AC3728">
        <v>0</v>
      </c>
      <c r="AD3728">
        <v>0</v>
      </c>
      <c r="AE3728">
        <v>47.537999999999997</v>
      </c>
      <c r="AF3728">
        <v>-122.223</v>
      </c>
      <c r="AG3728">
        <v>2310</v>
      </c>
      <c r="AH3728">
        <v>10910</v>
      </c>
    </row>
    <row r="3729" spans="1:34" x14ac:dyDescent="0.3">
      <c r="A3729">
        <v>126059097</v>
      </c>
      <c r="B3729" t="s">
        <v>175</v>
      </c>
      <c r="C3729" s="1" t="str">
        <f t="shared" si="406"/>
        <v>2014</v>
      </c>
      <c r="D3729">
        <f t="shared" si="407"/>
        <v>0</v>
      </c>
      <c r="E3729">
        <v>0</v>
      </c>
      <c r="F3729">
        <v>775000</v>
      </c>
      <c r="G3729">
        <v>3</v>
      </c>
      <c r="H3729">
        <v>3.5</v>
      </c>
      <c r="I3729">
        <v>2690</v>
      </c>
      <c r="J3729">
        <v>104544</v>
      </c>
      <c r="K3729">
        <v>2</v>
      </c>
      <c r="L3729">
        <v>0</v>
      </c>
      <c r="M3729">
        <v>0</v>
      </c>
      <c r="N3729">
        <v>3</v>
      </c>
      <c r="O3729">
        <v>8</v>
      </c>
      <c r="P3729">
        <v>2690</v>
      </c>
      <c r="Q3729">
        <v>0</v>
      </c>
      <c r="R3729">
        <f t="shared" si="408"/>
        <v>0</v>
      </c>
      <c r="S3729">
        <v>0</v>
      </c>
      <c r="T3729">
        <v>1948</v>
      </c>
      <c r="U3729">
        <v>1990</v>
      </c>
      <c r="V3729">
        <f t="shared" si="409"/>
        <v>1</v>
      </c>
      <c r="W3729">
        <v>1</v>
      </c>
      <c r="X3729">
        <v>98072</v>
      </c>
      <c r="Y3729">
        <f t="shared" si="410"/>
        <v>0</v>
      </c>
      <c r="Z3729">
        <f t="shared" si="411"/>
        <v>1</v>
      </c>
      <c r="AA3729">
        <f t="shared" si="412"/>
        <v>0</v>
      </c>
      <c r="AB3729">
        <v>0</v>
      </c>
      <c r="AC3729">
        <v>1</v>
      </c>
      <c r="AD3729">
        <v>0</v>
      </c>
      <c r="AE3729">
        <v>47.771700000000003</v>
      </c>
      <c r="AF3729">
        <v>-122.11199999999999</v>
      </c>
      <c r="AG3729">
        <v>2300</v>
      </c>
      <c r="AH3729">
        <v>81698</v>
      </c>
    </row>
    <row r="3730" spans="1:34" x14ac:dyDescent="0.3">
      <c r="A3730">
        <v>7739100015</v>
      </c>
      <c r="B3730" t="s">
        <v>151</v>
      </c>
      <c r="C3730" s="1" t="str">
        <f t="shared" si="406"/>
        <v>2014</v>
      </c>
      <c r="D3730">
        <f t="shared" si="407"/>
        <v>0</v>
      </c>
      <c r="E3730">
        <v>0</v>
      </c>
      <c r="F3730">
        <v>463000</v>
      </c>
      <c r="G3730">
        <v>3</v>
      </c>
      <c r="H3730">
        <v>1.75</v>
      </c>
      <c r="I3730">
        <v>1710</v>
      </c>
      <c r="J3730">
        <v>7320</v>
      </c>
      <c r="K3730">
        <v>1</v>
      </c>
      <c r="L3730">
        <v>0</v>
      </c>
      <c r="M3730">
        <v>0</v>
      </c>
      <c r="N3730">
        <v>3</v>
      </c>
      <c r="O3730">
        <v>7</v>
      </c>
      <c r="P3730">
        <v>1710</v>
      </c>
      <c r="Q3730">
        <v>0</v>
      </c>
      <c r="R3730">
        <f t="shared" si="408"/>
        <v>0</v>
      </c>
      <c r="S3730">
        <v>0</v>
      </c>
      <c r="T3730">
        <v>1948</v>
      </c>
      <c r="U3730">
        <v>0</v>
      </c>
      <c r="V3730">
        <f t="shared" si="409"/>
        <v>0</v>
      </c>
      <c r="W3730">
        <v>0</v>
      </c>
      <c r="X3730">
        <v>98155</v>
      </c>
      <c r="Y3730">
        <f t="shared" si="410"/>
        <v>0</v>
      </c>
      <c r="Z3730">
        <f t="shared" si="411"/>
        <v>0</v>
      </c>
      <c r="AA3730">
        <f t="shared" si="412"/>
        <v>0</v>
      </c>
      <c r="AB3730">
        <v>0</v>
      </c>
      <c r="AC3730">
        <v>0</v>
      </c>
      <c r="AD3730">
        <v>0</v>
      </c>
      <c r="AE3730">
        <v>47.751199999999997</v>
      </c>
      <c r="AF3730">
        <v>-122.28100000000001</v>
      </c>
      <c r="AG3730">
        <v>2260</v>
      </c>
      <c r="AH3730">
        <v>8839</v>
      </c>
    </row>
    <row r="3731" spans="1:34" x14ac:dyDescent="0.3">
      <c r="A3731">
        <v>9828702251</v>
      </c>
      <c r="B3731" t="s">
        <v>119</v>
      </c>
      <c r="C3731" s="1" t="str">
        <f t="shared" si="406"/>
        <v>2014</v>
      </c>
      <c r="D3731">
        <f t="shared" si="407"/>
        <v>0</v>
      </c>
      <c r="E3731">
        <v>0</v>
      </c>
      <c r="F3731">
        <v>579000</v>
      </c>
      <c r="G3731">
        <v>3</v>
      </c>
      <c r="H3731">
        <v>2.5</v>
      </c>
      <c r="I3731">
        <v>1640</v>
      </c>
      <c r="J3731">
        <v>1269</v>
      </c>
      <c r="K3731">
        <v>3</v>
      </c>
      <c r="L3731">
        <v>0</v>
      </c>
      <c r="M3731">
        <v>0</v>
      </c>
      <c r="N3731">
        <v>3</v>
      </c>
      <c r="O3731">
        <v>8</v>
      </c>
      <c r="P3731">
        <v>1640</v>
      </c>
      <c r="Q3731">
        <v>0</v>
      </c>
      <c r="R3731">
        <f t="shared" si="408"/>
        <v>0</v>
      </c>
      <c r="S3731">
        <v>0</v>
      </c>
      <c r="T3731">
        <v>2009</v>
      </c>
      <c r="U3731">
        <v>0</v>
      </c>
      <c r="V3731">
        <f t="shared" si="409"/>
        <v>0</v>
      </c>
      <c r="W3731">
        <v>0</v>
      </c>
      <c r="X3731">
        <v>98112</v>
      </c>
      <c r="Y3731">
        <f t="shared" si="410"/>
        <v>0</v>
      </c>
      <c r="Z3731">
        <f t="shared" si="411"/>
        <v>0</v>
      </c>
      <c r="AA3731">
        <f t="shared" si="412"/>
        <v>1</v>
      </c>
      <c r="AB3731">
        <v>0</v>
      </c>
      <c r="AC3731">
        <v>0</v>
      </c>
      <c r="AD3731">
        <v>1</v>
      </c>
      <c r="AE3731">
        <v>47.619700000000002</v>
      </c>
      <c r="AF3731">
        <v>-122.3</v>
      </c>
      <c r="AG3731">
        <v>1590</v>
      </c>
      <c r="AH3731">
        <v>1231</v>
      </c>
    </row>
    <row r="3732" spans="1:34" x14ac:dyDescent="0.3">
      <c r="A3732">
        <v>9558040820</v>
      </c>
      <c r="B3732" t="s">
        <v>155</v>
      </c>
      <c r="C3732" s="1" t="str">
        <f t="shared" si="406"/>
        <v>2014</v>
      </c>
      <c r="D3732">
        <f t="shared" si="407"/>
        <v>0</v>
      </c>
      <c r="E3732">
        <v>0</v>
      </c>
      <c r="F3732">
        <v>570000</v>
      </c>
      <c r="G3732">
        <v>6</v>
      </c>
      <c r="H3732">
        <v>3.75</v>
      </c>
      <c r="I3732">
        <v>4000</v>
      </c>
      <c r="J3732">
        <v>6015</v>
      </c>
      <c r="K3732">
        <v>2</v>
      </c>
      <c r="L3732">
        <v>0</v>
      </c>
      <c r="M3732">
        <v>2</v>
      </c>
      <c r="N3732">
        <v>3</v>
      </c>
      <c r="O3732">
        <v>10</v>
      </c>
      <c r="P3732">
        <v>3080</v>
      </c>
      <c r="Q3732">
        <v>920</v>
      </c>
      <c r="R3732">
        <f t="shared" si="408"/>
        <v>1</v>
      </c>
      <c r="S3732">
        <v>1</v>
      </c>
      <c r="T3732">
        <v>2004</v>
      </c>
      <c r="U3732">
        <v>0</v>
      </c>
      <c r="V3732">
        <f t="shared" si="409"/>
        <v>0</v>
      </c>
      <c r="W3732">
        <v>0</v>
      </c>
      <c r="X3732">
        <v>98058</v>
      </c>
      <c r="Y3732">
        <f t="shared" si="410"/>
        <v>0</v>
      </c>
      <c r="Z3732">
        <f t="shared" si="411"/>
        <v>1</v>
      </c>
      <c r="AA3732">
        <f t="shared" si="412"/>
        <v>0</v>
      </c>
      <c r="AB3732">
        <v>0</v>
      </c>
      <c r="AC3732">
        <v>1</v>
      </c>
      <c r="AD3732">
        <v>0</v>
      </c>
      <c r="AE3732">
        <v>47.453000000000003</v>
      </c>
      <c r="AF3732">
        <v>-122.11799999999999</v>
      </c>
      <c r="AG3732">
        <v>3180</v>
      </c>
      <c r="AH3732">
        <v>5700</v>
      </c>
    </row>
    <row r="3733" spans="1:34" x14ac:dyDescent="0.3">
      <c r="A3733">
        <v>1437580600</v>
      </c>
      <c r="B3733" t="s">
        <v>139</v>
      </c>
      <c r="C3733" s="1" t="str">
        <f t="shared" si="406"/>
        <v>2015</v>
      </c>
      <c r="D3733">
        <f t="shared" si="407"/>
        <v>1</v>
      </c>
      <c r="E3733">
        <v>1</v>
      </c>
      <c r="F3733" s="2">
        <v>1060000</v>
      </c>
      <c r="G3733">
        <v>5</v>
      </c>
      <c r="H3733">
        <v>4.5</v>
      </c>
      <c r="I3733">
        <v>4140</v>
      </c>
      <c r="J3733">
        <v>7924</v>
      </c>
      <c r="K3733">
        <v>2</v>
      </c>
      <c r="L3733">
        <v>0</v>
      </c>
      <c r="M3733">
        <v>0</v>
      </c>
      <c r="N3733">
        <v>3</v>
      </c>
      <c r="O3733">
        <v>10</v>
      </c>
      <c r="P3733">
        <v>4140</v>
      </c>
      <c r="Q3733">
        <v>0</v>
      </c>
      <c r="R3733">
        <f t="shared" si="408"/>
        <v>0</v>
      </c>
      <c r="S3733">
        <v>0</v>
      </c>
      <c r="T3733">
        <v>2005</v>
      </c>
      <c r="U3733">
        <v>0</v>
      </c>
      <c r="V3733">
        <f t="shared" si="409"/>
        <v>0</v>
      </c>
      <c r="W3733">
        <v>0</v>
      </c>
      <c r="X3733">
        <v>98074</v>
      </c>
      <c r="Y3733">
        <f t="shared" si="410"/>
        <v>0</v>
      </c>
      <c r="Z3733">
        <f t="shared" si="411"/>
        <v>1</v>
      </c>
      <c r="AA3733">
        <f t="shared" si="412"/>
        <v>0</v>
      </c>
      <c r="AB3733">
        <v>0</v>
      </c>
      <c r="AC3733">
        <v>1</v>
      </c>
      <c r="AD3733">
        <v>0</v>
      </c>
      <c r="AE3733">
        <v>47.610199999999999</v>
      </c>
      <c r="AF3733">
        <v>-121.99299999999999</v>
      </c>
      <c r="AG3733">
        <v>3960</v>
      </c>
      <c r="AH3733">
        <v>8410</v>
      </c>
    </row>
    <row r="3734" spans="1:34" x14ac:dyDescent="0.3">
      <c r="A3734">
        <v>5469502460</v>
      </c>
      <c r="B3734" t="s">
        <v>80</v>
      </c>
      <c r="C3734" s="1" t="str">
        <f t="shared" si="406"/>
        <v>2014</v>
      </c>
      <c r="D3734">
        <f t="shared" si="407"/>
        <v>0</v>
      </c>
      <c r="E3734">
        <v>0</v>
      </c>
      <c r="F3734">
        <v>375000</v>
      </c>
      <c r="G3734">
        <v>4</v>
      </c>
      <c r="H3734">
        <v>2.75</v>
      </c>
      <c r="I3734">
        <v>3140</v>
      </c>
      <c r="J3734">
        <v>24800</v>
      </c>
      <c r="K3734">
        <v>1</v>
      </c>
      <c r="L3734">
        <v>0</v>
      </c>
      <c r="M3734">
        <v>0</v>
      </c>
      <c r="N3734">
        <v>4</v>
      </c>
      <c r="O3734">
        <v>8</v>
      </c>
      <c r="P3734">
        <v>2080</v>
      </c>
      <c r="Q3734">
        <v>1060</v>
      </c>
      <c r="R3734">
        <f t="shared" si="408"/>
        <v>1</v>
      </c>
      <c r="S3734">
        <v>1</v>
      </c>
      <c r="T3734">
        <v>1971</v>
      </c>
      <c r="U3734">
        <v>0</v>
      </c>
      <c r="V3734">
        <f t="shared" si="409"/>
        <v>0</v>
      </c>
      <c r="W3734">
        <v>0</v>
      </c>
      <c r="X3734">
        <v>98042</v>
      </c>
      <c r="Y3734">
        <f t="shared" si="410"/>
        <v>1</v>
      </c>
      <c r="Z3734">
        <f t="shared" si="411"/>
        <v>0</v>
      </c>
      <c r="AA3734">
        <f t="shared" si="412"/>
        <v>0</v>
      </c>
      <c r="AB3734">
        <v>1</v>
      </c>
      <c r="AC3734">
        <v>0</v>
      </c>
      <c r="AD3734">
        <v>0</v>
      </c>
      <c r="AE3734">
        <v>47.3782</v>
      </c>
      <c r="AF3734">
        <v>-122.161</v>
      </c>
      <c r="AG3734">
        <v>2850</v>
      </c>
      <c r="AH3734">
        <v>12900</v>
      </c>
    </row>
    <row r="3735" spans="1:34" x14ac:dyDescent="0.3">
      <c r="A3735">
        <v>2919701105</v>
      </c>
      <c r="B3735" t="s">
        <v>23</v>
      </c>
      <c r="C3735" s="1" t="str">
        <f t="shared" si="406"/>
        <v>2014</v>
      </c>
      <c r="D3735">
        <f t="shared" si="407"/>
        <v>0</v>
      </c>
      <c r="E3735">
        <v>0</v>
      </c>
      <c r="F3735">
        <v>422000</v>
      </c>
      <c r="G3735">
        <v>2</v>
      </c>
      <c r="H3735">
        <v>1.75</v>
      </c>
      <c r="I3735">
        <v>1320</v>
      </c>
      <c r="J3735">
        <v>2609</v>
      </c>
      <c r="K3735">
        <v>1</v>
      </c>
      <c r="L3735">
        <v>0</v>
      </c>
      <c r="M3735">
        <v>0</v>
      </c>
      <c r="N3735">
        <v>4</v>
      </c>
      <c r="O3735">
        <v>7</v>
      </c>
      <c r="P3735">
        <v>920</v>
      </c>
      <c r="Q3735">
        <v>400</v>
      </c>
      <c r="R3735">
        <f t="shared" si="408"/>
        <v>1</v>
      </c>
      <c r="S3735">
        <v>1</v>
      </c>
      <c r="T3735">
        <v>1938</v>
      </c>
      <c r="U3735">
        <v>0</v>
      </c>
      <c r="V3735">
        <f t="shared" si="409"/>
        <v>0</v>
      </c>
      <c r="W3735">
        <v>0</v>
      </c>
      <c r="X3735">
        <v>98117</v>
      </c>
      <c r="Y3735">
        <f t="shared" si="410"/>
        <v>0</v>
      </c>
      <c r="Z3735">
        <f t="shared" si="411"/>
        <v>0</v>
      </c>
      <c r="AA3735">
        <f t="shared" si="412"/>
        <v>1</v>
      </c>
      <c r="AB3735">
        <v>0</v>
      </c>
      <c r="AC3735">
        <v>0</v>
      </c>
      <c r="AD3735">
        <v>1</v>
      </c>
      <c r="AE3735">
        <v>47.687800000000003</v>
      </c>
      <c r="AF3735">
        <v>-122.366</v>
      </c>
      <c r="AG3735">
        <v>1200</v>
      </c>
      <c r="AH3735">
        <v>4220</v>
      </c>
    </row>
    <row r="3736" spans="1:34" x14ac:dyDescent="0.3">
      <c r="A3736">
        <v>952003585</v>
      </c>
      <c r="B3736" t="s">
        <v>207</v>
      </c>
      <c r="C3736" s="1" t="str">
        <f t="shared" si="406"/>
        <v>2015</v>
      </c>
      <c r="D3736">
        <f t="shared" si="407"/>
        <v>1</v>
      </c>
      <c r="E3736">
        <v>1</v>
      </c>
      <c r="F3736">
        <v>866500</v>
      </c>
      <c r="G3736">
        <v>4</v>
      </c>
      <c r="H3736">
        <v>3.5</v>
      </c>
      <c r="I3736">
        <v>3080</v>
      </c>
      <c r="J3736">
        <v>4945</v>
      </c>
      <c r="K3736">
        <v>2</v>
      </c>
      <c r="L3736">
        <v>0</v>
      </c>
      <c r="M3736">
        <v>0</v>
      </c>
      <c r="N3736">
        <v>3</v>
      </c>
      <c r="O3736">
        <v>9</v>
      </c>
      <c r="P3736">
        <v>2010</v>
      </c>
      <c r="Q3736">
        <v>1070</v>
      </c>
      <c r="R3736">
        <f t="shared" si="408"/>
        <v>1</v>
      </c>
      <c r="S3736">
        <v>1</v>
      </c>
      <c r="T3736">
        <v>2014</v>
      </c>
      <c r="U3736">
        <v>0</v>
      </c>
      <c r="V3736">
        <f t="shared" si="409"/>
        <v>0</v>
      </c>
      <c r="W3736">
        <v>0</v>
      </c>
      <c r="X3736">
        <v>98126</v>
      </c>
      <c r="Y3736">
        <f t="shared" si="410"/>
        <v>0</v>
      </c>
      <c r="Z3736">
        <f t="shared" si="411"/>
        <v>0</v>
      </c>
      <c r="AA3736">
        <f t="shared" si="412"/>
        <v>1</v>
      </c>
      <c r="AB3736">
        <v>0</v>
      </c>
      <c r="AC3736">
        <v>0</v>
      </c>
      <c r="AD3736">
        <v>1</v>
      </c>
      <c r="AE3736">
        <v>47.566200000000002</v>
      </c>
      <c r="AF3736">
        <v>-122.379</v>
      </c>
      <c r="AG3736">
        <v>1220</v>
      </c>
      <c r="AH3736">
        <v>4945</v>
      </c>
    </row>
    <row r="3737" spans="1:34" x14ac:dyDescent="0.3">
      <c r="A3737">
        <v>3066400750</v>
      </c>
      <c r="B3737" t="s">
        <v>180</v>
      </c>
      <c r="C3737" s="1" t="str">
        <f t="shared" si="406"/>
        <v>2015</v>
      </c>
      <c r="D3737">
        <f t="shared" si="407"/>
        <v>1</v>
      </c>
      <c r="E3737">
        <v>1</v>
      </c>
      <c r="F3737">
        <v>705000</v>
      </c>
      <c r="G3737">
        <v>3</v>
      </c>
      <c r="H3737">
        <v>2.5</v>
      </c>
      <c r="I3737">
        <v>2500</v>
      </c>
      <c r="J3737">
        <v>10359</v>
      </c>
      <c r="K3737">
        <v>2</v>
      </c>
      <c r="L3737">
        <v>0</v>
      </c>
      <c r="M3737">
        <v>0</v>
      </c>
      <c r="N3737">
        <v>3</v>
      </c>
      <c r="O3737">
        <v>10</v>
      </c>
      <c r="P3737">
        <v>2500</v>
      </c>
      <c r="Q3737">
        <v>0</v>
      </c>
      <c r="R3737">
        <f t="shared" si="408"/>
        <v>0</v>
      </c>
      <c r="S3737">
        <v>0</v>
      </c>
      <c r="T3737">
        <v>1986</v>
      </c>
      <c r="U3737">
        <v>0</v>
      </c>
      <c r="V3737">
        <f t="shared" si="409"/>
        <v>0</v>
      </c>
      <c r="W3737">
        <v>0</v>
      </c>
      <c r="X3737">
        <v>98074</v>
      </c>
      <c r="Y3737">
        <f t="shared" si="410"/>
        <v>0</v>
      </c>
      <c r="Z3737">
        <f t="shared" si="411"/>
        <v>1</v>
      </c>
      <c r="AA3737">
        <f t="shared" si="412"/>
        <v>0</v>
      </c>
      <c r="AB3737">
        <v>0</v>
      </c>
      <c r="AC3737">
        <v>1</v>
      </c>
      <c r="AD3737">
        <v>0</v>
      </c>
      <c r="AE3737">
        <v>47.628599999999999</v>
      </c>
      <c r="AF3737">
        <v>-122.051</v>
      </c>
      <c r="AG3737">
        <v>2580</v>
      </c>
      <c r="AH3737">
        <v>10142</v>
      </c>
    </row>
    <row r="3738" spans="1:34" x14ac:dyDescent="0.3">
      <c r="A3738">
        <v>2607740100</v>
      </c>
      <c r="B3738" t="s">
        <v>256</v>
      </c>
      <c r="C3738" s="1" t="str">
        <f t="shared" si="406"/>
        <v>2014</v>
      </c>
      <c r="D3738">
        <f t="shared" si="407"/>
        <v>0</v>
      </c>
      <c r="E3738">
        <v>0</v>
      </c>
      <c r="F3738">
        <v>470000</v>
      </c>
      <c r="G3738">
        <v>4</v>
      </c>
      <c r="H3738">
        <v>2.5</v>
      </c>
      <c r="I3738">
        <v>2520</v>
      </c>
      <c r="J3738">
        <v>9684</v>
      </c>
      <c r="K3738">
        <v>2</v>
      </c>
      <c r="L3738">
        <v>0</v>
      </c>
      <c r="M3738">
        <v>0</v>
      </c>
      <c r="N3738">
        <v>3</v>
      </c>
      <c r="O3738">
        <v>8</v>
      </c>
      <c r="P3738">
        <v>2520</v>
      </c>
      <c r="Q3738">
        <v>0</v>
      </c>
      <c r="R3738">
        <f t="shared" si="408"/>
        <v>0</v>
      </c>
      <c r="S3738">
        <v>0</v>
      </c>
      <c r="T3738">
        <v>1994</v>
      </c>
      <c r="U3738">
        <v>0</v>
      </c>
      <c r="V3738">
        <f t="shared" si="409"/>
        <v>0</v>
      </c>
      <c r="W3738">
        <v>0</v>
      </c>
      <c r="X3738">
        <v>98045</v>
      </c>
      <c r="Y3738">
        <f t="shared" si="410"/>
        <v>1</v>
      </c>
      <c r="Z3738">
        <f t="shared" si="411"/>
        <v>0</v>
      </c>
      <c r="AA3738">
        <f t="shared" si="412"/>
        <v>0</v>
      </c>
      <c r="AB3738">
        <v>1</v>
      </c>
      <c r="AC3738">
        <v>0</v>
      </c>
      <c r="AD3738">
        <v>0</v>
      </c>
      <c r="AE3738">
        <v>47.4848</v>
      </c>
      <c r="AF3738">
        <v>-121.801</v>
      </c>
      <c r="AG3738">
        <v>2090</v>
      </c>
      <c r="AH3738">
        <v>10133</v>
      </c>
    </row>
    <row r="3739" spans="1:34" x14ac:dyDescent="0.3">
      <c r="A3739">
        <v>793200100</v>
      </c>
      <c r="B3739" t="s">
        <v>262</v>
      </c>
      <c r="C3739" s="1" t="str">
        <f t="shared" si="406"/>
        <v>2014</v>
      </c>
      <c r="D3739">
        <f t="shared" si="407"/>
        <v>0</v>
      </c>
      <c r="E3739">
        <v>0</v>
      </c>
      <c r="F3739">
        <v>360000</v>
      </c>
      <c r="G3739">
        <v>3</v>
      </c>
      <c r="H3739">
        <v>1.25</v>
      </c>
      <c r="I3739">
        <v>2350</v>
      </c>
      <c r="J3739">
        <v>6200</v>
      </c>
      <c r="K3739">
        <v>1</v>
      </c>
      <c r="L3739">
        <v>0</v>
      </c>
      <c r="M3739">
        <v>0</v>
      </c>
      <c r="N3739">
        <v>4</v>
      </c>
      <c r="O3739">
        <v>7</v>
      </c>
      <c r="P3739">
        <v>1320</v>
      </c>
      <c r="Q3739">
        <v>1030</v>
      </c>
      <c r="R3739">
        <f t="shared" si="408"/>
        <v>1</v>
      </c>
      <c r="S3739">
        <v>1</v>
      </c>
      <c r="T3739">
        <v>1966</v>
      </c>
      <c r="U3739">
        <v>0</v>
      </c>
      <c r="V3739">
        <f t="shared" si="409"/>
        <v>0</v>
      </c>
      <c r="W3739">
        <v>0</v>
      </c>
      <c r="X3739">
        <v>98007</v>
      </c>
      <c r="Y3739">
        <f t="shared" si="410"/>
        <v>1</v>
      </c>
      <c r="Z3739">
        <f t="shared" si="411"/>
        <v>0</v>
      </c>
      <c r="AA3739">
        <f t="shared" si="412"/>
        <v>0</v>
      </c>
      <c r="AB3739">
        <v>1</v>
      </c>
      <c r="AC3739">
        <v>0</v>
      </c>
      <c r="AD3739">
        <v>0</v>
      </c>
      <c r="AE3739">
        <v>47.597900000000003</v>
      </c>
      <c r="AF3739">
        <v>-122.13500000000001</v>
      </c>
      <c r="AG3739">
        <v>2140</v>
      </c>
      <c r="AH3739">
        <v>9543</v>
      </c>
    </row>
    <row r="3740" spans="1:34" x14ac:dyDescent="0.3">
      <c r="A3740">
        <v>6744700900</v>
      </c>
      <c r="B3740" t="s">
        <v>230</v>
      </c>
      <c r="C3740" s="1" t="str">
        <f t="shared" si="406"/>
        <v>2015</v>
      </c>
      <c r="D3740">
        <f t="shared" si="407"/>
        <v>1</v>
      </c>
      <c r="E3740">
        <v>1</v>
      </c>
      <c r="F3740">
        <v>795000</v>
      </c>
      <c r="G3740">
        <v>4</v>
      </c>
      <c r="H3740">
        <v>2.5</v>
      </c>
      <c r="I3740">
        <v>2570</v>
      </c>
      <c r="J3740">
        <v>13450</v>
      </c>
      <c r="K3740">
        <v>1</v>
      </c>
      <c r="L3740">
        <v>0</v>
      </c>
      <c r="M3740">
        <v>4</v>
      </c>
      <c r="N3740">
        <v>3</v>
      </c>
      <c r="O3740">
        <v>8</v>
      </c>
      <c r="P3740">
        <v>1510</v>
      </c>
      <c r="Q3740">
        <v>1060</v>
      </c>
      <c r="R3740">
        <f t="shared" si="408"/>
        <v>1</v>
      </c>
      <c r="S3740">
        <v>1</v>
      </c>
      <c r="T3740">
        <v>1948</v>
      </c>
      <c r="U3740">
        <v>0</v>
      </c>
      <c r="V3740">
        <f t="shared" si="409"/>
        <v>0</v>
      </c>
      <c r="W3740">
        <v>0</v>
      </c>
      <c r="X3740">
        <v>98155</v>
      </c>
      <c r="Y3740">
        <f t="shared" si="410"/>
        <v>0</v>
      </c>
      <c r="Z3740">
        <f t="shared" si="411"/>
        <v>0</v>
      </c>
      <c r="AA3740">
        <f t="shared" si="412"/>
        <v>0</v>
      </c>
      <c r="AB3740">
        <v>0</v>
      </c>
      <c r="AC3740">
        <v>0</v>
      </c>
      <c r="AD3740">
        <v>0</v>
      </c>
      <c r="AE3740">
        <v>47.742899999999999</v>
      </c>
      <c r="AF3740">
        <v>-122.285</v>
      </c>
      <c r="AG3740">
        <v>3470</v>
      </c>
      <c r="AH3740">
        <v>12615</v>
      </c>
    </row>
    <row r="3741" spans="1:34" x14ac:dyDescent="0.3">
      <c r="A3741">
        <v>1828300100</v>
      </c>
      <c r="B3741" t="s">
        <v>106</v>
      </c>
      <c r="C3741" s="1" t="str">
        <f t="shared" si="406"/>
        <v>2015</v>
      </c>
      <c r="D3741">
        <f t="shared" si="407"/>
        <v>1</v>
      </c>
      <c r="E3741">
        <v>1</v>
      </c>
      <c r="F3741">
        <v>800000</v>
      </c>
      <c r="G3741">
        <v>4</v>
      </c>
      <c r="H3741">
        <v>2.5</v>
      </c>
      <c r="I3741">
        <v>3100</v>
      </c>
      <c r="J3741">
        <v>7807</v>
      </c>
      <c r="K3741">
        <v>2</v>
      </c>
      <c r="L3741">
        <v>0</v>
      </c>
      <c r="M3741">
        <v>0</v>
      </c>
      <c r="N3741">
        <v>3</v>
      </c>
      <c r="O3741">
        <v>9</v>
      </c>
      <c r="P3741">
        <v>3100</v>
      </c>
      <c r="Q3741">
        <v>0</v>
      </c>
      <c r="R3741">
        <f t="shared" si="408"/>
        <v>0</v>
      </c>
      <c r="S3741">
        <v>0</v>
      </c>
      <c r="T3741">
        <v>2003</v>
      </c>
      <c r="U3741">
        <v>0</v>
      </c>
      <c r="V3741">
        <f t="shared" si="409"/>
        <v>0</v>
      </c>
      <c r="W3741">
        <v>0</v>
      </c>
      <c r="X3741">
        <v>98034</v>
      </c>
      <c r="Y3741">
        <f t="shared" si="410"/>
        <v>1</v>
      </c>
      <c r="Z3741">
        <f t="shared" si="411"/>
        <v>0</v>
      </c>
      <c r="AA3741">
        <f t="shared" si="412"/>
        <v>0</v>
      </c>
      <c r="AB3741">
        <v>1</v>
      </c>
      <c r="AC3741">
        <v>0</v>
      </c>
      <c r="AD3741">
        <v>0</v>
      </c>
      <c r="AE3741">
        <v>47.7151</v>
      </c>
      <c r="AF3741">
        <v>-122.227</v>
      </c>
      <c r="AG3741">
        <v>3100</v>
      </c>
      <c r="AH3741">
        <v>7807</v>
      </c>
    </row>
    <row r="3742" spans="1:34" x14ac:dyDescent="0.3">
      <c r="A3742">
        <v>1118000110</v>
      </c>
      <c r="B3742" t="s">
        <v>37</v>
      </c>
      <c r="C3742" s="1" t="str">
        <f t="shared" si="406"/>
        <v>2014</v>
      </c>
      <c r="D3742">
        <f t="shared" si="407"/>
        <v>0</v>
      </c>
      <c r="E3742">
        <v>0</v>
      </c>
      <c r="F3742" s="2">
        <v>2453500</v>
      </c>
      <c r="G3742">
        <v>4</v>
      </c>
      <c r="H3742">
        <v>3.5</v>
      </c>
      <c r="I3742">
        <v>4730</v>
      </c>
      <c r="J3742">
        <v>13586</v>
      </c>
      <c r="K3742">
        <v>1.5</v>
      </c>
      <c r="L3742">
        <v>0</v>
      </c>
      <c r="M3742">
        <v>0</v>
      </c>
      <c r="N3742">
        <v>5</v>
      </c>
      <c r="O3742">
        <v>10</v>
      </c>
      <c r="P3742">
        <v>4270</v>
      </c>
      <c r="Q3742">
        <v>460</v>
      </c>
      <c r="R3742">
        <f t="shared" si="408"/>
        <v>1</v>
      </c>
      <c r="S3742">
        <v>1</v>
      </c>
      <c r="T3742">
        <v>1935</v>
      </c>
      <c r="U3742">
        <v>0</v>
      </c>
      <c r="V3742">
        <f t="shared" si="409"/>
        <v>0</v>
      </c>
      <c r="W3742">
        <v>0</v>
      </c>
      <c r="X3742">
        <v>98112</v>
      </c>
      <c r="Y3742">
        <f t="shared" si="410"/>
        <v>0</v>
      </c>
      <c r="Z3742">
        <f t="shared" si="411"/>
        <v>0</v>
      </c>
      <c r="AA3742">
        <f t="shared" si="412"/>
        <v>1</v>
      </c>
      <c r="AB3742">
        <v>0</v>
      </c>
      <c r="AC3742">
        <v>0</v>
      </c>
      <c r="AD3742">
        <v>1</v>
      </c>
      <c r="AE3742">
        <v>47.631900000000002</v>
      </c>
      <c r="AF3742">
        <v>-122.288</v>
      </c>
      <c r="AG3742">
        <v>3710</v>
      </c>
      <c r="AH3742">
        <v>8828</v>
      </c>
    </row>
    <row r="3743" spans="1:34" x14ac:dyDescent="0.3">
      <c r="A3743">
        <v>9297301015</v>
      </c>
      <c r="B3743" t="s">
        <v>214</v>
      </c>
      <c r="C3743" s="1" t="str">
        <f t="shared" si="406"/>
        <v>2015</v>
      </c>
      <c r="D3743">
        <f t="shared" si="407"/>
        <v>1</v>
      </c>
      <c r="E3743">
        <v>1</v>
      </c>
      <c r="F3743">
        <v>277284</v>
      </c>
      <c r="G3743">
        <v>3</v>
      </c>
      <c r="H3743">
        <v>1.75</v>
      </c>
      <c r="I3743">
        <v>1030</v>
      </c>
      <c r="J3743">
        <v>4800</v>
      </c>
      <c r="K3743">
        <v>1</v>
      </c>
      <c r="L3743">
        <v>0</v>
      </c>
      <c r="M3743">
        <v>0</v>
      </c>
      <c r="N3743">
        <v>3</v>
      </c>
      <c r="O3743">
        <v>6</v>
      </c>
      <c r="P3743">
        <v>930</v>
      </c>
      <c r="Q3743">
        <v>100</v>
      </c>
      <c r="R3743">
        <f t="shared" si="408"/>
        <v>1</v>
      </c>
      <c r="S3743">
        <v>1</v>
      </c>
      <c r="T3743">
        <v>1927</v>
      </c>
      <c r="U3743">
        <v>0</v>
      </c>
      <c r="V3743">
        <f t="shared" si="409"/>
        <v>0</v>
      </c>
      <c r="W3743">
        <v>0</v>
      </c>
      <c r="X3743">
        <v>98126</v>
      </c>
      <c r="Y3743">
        <f t="shared" si="410"/>
        <v>0</v>
      </c>
      <c r="Z3743">
        <f t="shared" si="411"/>
        <v>0</v>
      </c>
      <c r="AA3743">
        <f t="shared" si="412"/>
        <v>1</v>
      </c>
      <c r="AB3743">
        <v>0</v>
      </c>
      <c r="AC3743">
        <v>0</v>
      </c>
      <c r="AD3743">
        <v>1</v>
      </c>
      <c r="AE3743">
        <v>47.566000000000003</v>
      </c>
      <c r="AF3743">
        <v>-122.373</v>
      </c>
      <c r="AG3743">
        <v>1540</v>
      </c>
      <c r="AH3743">
        <v>4800</v>
      </c>
    </row>
    <row r="3744" spans="1:34" x14ac:dyDescent="0.3">
      <c r="A3744">
        <v>585000008</v>
      </c>
      <c r="B3744" t="s">
        <v>180</v>
      </c>
      <c r="C3744" s="1" t="str">
        <f t="shared" si="406"/>
        <v>2015</v>
      </c>
      <c r="D3744">
        <f t="shared" si="407"/>
        <v>1</v>
      </c>
      <c r="E3744">
        <v>1</v>
      </c>
      <c r="F3744">
        <v>460000</v>
      </c>
      <c r="G3744">
        <v>2</v>
      </c>
      <c r="H3744">
        <v>1</v>
      </c>
      <c r="I3744">
        <v>1020</v>
      </c>
      <c r="J3744">
        <v>4002</v>
      </c>
      <c r="K3744">
        <v>1</v>
      </c>
      <c r="L3744">
        <v>0</v>
      </c>
      <c r="M3744">
        <v>0</v>
      </c>
      <c r="N3744">
        <v>5</v>
      </c>
      <c r="O3744">
        <v>7</v>
      </c>
      <c r="P3744">
        <v>1020</v>
      </c>
      <c r="Q3744">
        <v>0</v>
      </c>
      <c r="R3744">
        <f t="shared" si="408"/>
        <v>0</v>
      </c>
      <c r="S3744">
        <v>0</v>
      </c>
      <c r="T3744">
        <v>1953</v>
      </c>
      <c r="U3744">
        <v>0</v>
      </c>
      <c r="V3744">
        <f t="shared" si="409"/>
        <v>0</v>
      </c>
      <c r="W3744">
        <v>0</v>
      </c>
      <c r="X3744">
        <v>98116</v>
      </c>
      <c r="Y3744">
        <f t="shared" si="410"/>
        <v>0</v>
      </c>
      <c r="Z3744">
        <f t="shared" si="411"/>
        <v>0</v>
      </c>
      <c r="AA3744">
        <f t="shared" si="412"/>
        <v>1</v>
      </c>
      <c r="AB3744">
        <v>0</v>
      </c>
      <c r="AC3744">
        <v>0</v>
      </c>
      <c r="AD3744">
        <v>1</v>
      </c>
      <c r="AE3744">
        <v>47.582799999999999</v>
      </c>
      <c r="AF3744">
        <v>-122.395</v>
      </c>
      <c r="AG3744">
        <v>1780</v>
      </c>
      <c r="AH3744">
        <v>5000</v>
      </c>
    </row>
    <row r="3745" spans="1:34" x14ac:dyDescent="0.3">
      <c r="A3745">
        <v>4070700300</v>
      </c>
      <c r="B3745" t="s">
        <v>199</v>
      </c>
      <c r="C3745" s="1" t="str">
        <f t="shared" si="406"/>
        <v>2015</v>
      </c>
      <c r="D3745">
        <f t="shared" si="407"/>
        <v>1</v>
      </c>
      <c r="E3745">
        <v>1</v>
      </c>
      <c r="F3745">
        <v>898888</v>
      </c>
      <c r="G3745">
        <v>3</v>
      </c>
      <c r="H3745">
        <v>2.5</v>
      </c>
      <c r="I3745">
        <v>2080</v>
      </c>
      <c r="J3745">
        <v>3729</v>
      </c>
      <c r="K3745">
        <v>2</v>
      </c>
      <c r="L3745">
        <v>0</v>
      </c>
      <c r="M3745">
        <v>0</v>
      </c>
      <c r="N3745">
        <v>3</v>
      </c>
      <c r="O3745">
        <v>9</v>
      </c>
      <c r="P3745">
        <v>2080</v>
      </c>
      <c r="Q3745">
        <v>0</v>
      </c>
      <c r="R3745">
        <f t="shared" si="408"/>
        <v>0</v>
      </c>
      <c r="S3745">
        <v>0</v>
      </c>
      <c r="T3745">
        <v>1996</v>
      </c>
      <c r="U3745">
        <v>0</v>
      </c>
      <c r="V3745">
        <f t="shared" si="409"/>
        <v>0</v>
      </c>
      <c r="W3745">
        <v>0</v>
      </c>
      <c r="X3745">
        <v>98033</v>
      </c>
      <c r="Y3745">
        <f t="shared" si="410"/>
        <v>1</v>
      </c>
      <c r="Z3745">
        <f t="shared" si="411"/>
        <v>0</v>
      </c>
      <c r="AA3745">
        <f t="shared" si="412"/>
        <v>0</v>
      </c>
      <c r="AB3745">
        <v>1</v>
      </c>
      <c r="AC3745">
        <v>0</v>
      </c>
      <c r="AD3745">
        <v>0</v>
      </c>
      <c r="AE3745">
        <v>47.673099999999998</v>
      </c>
      <c r="AF3745">
        <v>-122.199</v>
      </c>
      <c r="AG3745">
        <v>2080</v>
      </c>
      <c r="AH3745">
        <v>4000</v>
      </c>
    </row>
    <row r="3746" spans="1:34" x14ac:dyDescent="0.3">
      <c r="A3746">
        <v>3026079031</v>
      </c>
      <c r="B3746" t="s">
        <v>135</v>
      </c>
      <c r="C3746" s="1" t="str">
        <f t="shared" si="406"/>
        <v>2014</v>
      </c>
      <c r="D3746">
        <f t="shared" si="407"/>
        <v>0</v>
      </c>
      <c r="E3746">
        <v>0</v>
      </c>
      <c r="F3746">
        <v>211000</v>
      </c>
      <c r="G3746">
        <v>3</v>
      </c>
      <c r="H3746">
        <v>1</v>
      </c>
      <c r="I3746">
        <v>1410</v>
      </c>
      <c r="J3746">
        <v>47916</v>
      </c>
      <c r="K3746">
        <v>1</v>
      </c>
      <c r="L3746">
        <v>0</v>
      </c>
      <c r="M3746">
        <v>0</v>
      </c>
      <c r="N3746">
        <v>3</v>
      </c>
      <c r="O3746">
        <v>7</v>
      </c>
      <c r="P3746">
        <v>1410</v>
      </c>
      <c r="Q3746">
        <v>0</v>
      </c>
      <c r="R3746">
        <f t="shared" si="408"/>
        <v>0</v>
      </c>
      <c r="S3746">
        <v>0</v>
      </c>
      <c r="T3746">
        <v>1981</v>
      </c>
      <c r="U3746">
        <v>0</v>
      </c>
      <c r="V3746">
        <f t="shared" si="409"/>
        <v>0</v>
      </c>
      <c r="W3746">
        <v>0</v>
      </c>
      <c r="X3746">
        <v>98019</v>
      </c>
      <c r="Y3746">
        <f t="shared" si="410"/>
        <v>1</v>
      </c>
      <c r="Z3746">
        <f t="shared" si="411"/>
        <v>0</v>
      </c>
      <c r="AA3746">
        <f t="shared" si="412"/>
        <v>0</v>
      </c>
      <c r="AB3746">
        <v>1</v>
      </c>
      <c r="AC3746">
        <v>0</v>
      </c>
      <c r="AD3746">
        <v>0</v>
      </c>
      <c r="AE3746">
        <v>47.7149</v>
      </c>
      <c r="AF3746">
        <v>-121.96</v>
      </c>
      <c r="AG3746">
        <v>1810</v>
      </c>
      <c r="AH3746">
        <v>215622</v>
      </c>
    </row>
    <row r="3747" spans="1:34" x14ac:dyDescent="0.3">
      <c r="A3747">
        <v>2781250750</v>
      </c>
      <c r="B3747" t="s">
        <v>76</v>
      </c>
      <c r="C3747" s="1" t="str">
        <f t="shared" si="406"/>
        <v>2014</v>
      </c>
      <c r="D3747">
        <f t="shared" si="407"/>
        <v>0</v>
      </c>
      <c r="E3747">
        <v>0</v>
      </c>
      <c r="F3747">
        <v>222000</v>
      </c>
      <c r="G3747">
        <v>2</v>
      </c>
      <c r="H3747">
        <v>2</v>
      </c>
      <c r="I3747">
        <v>1360</v>
      </c>
      <c r="J3747">
        <v>3300</v>
      </c>
      <c r="K3747">
        <v>2</v>
      </c>
      <c r="L3747">
        <v>0</v>
      </c>
      <c r="M3747">
        <v>0</v>
      </c>
      <c r="N3747">
        <v>3</v>
      </c>
      <c r="O3747">
        <v>6</v>
      </c>
      <c r="P3747">
        <v>1360</v>
      </c>
      <c r="Q3747">
        <v>0</v>
      </c>
      <c r="R3747">
        <f t="shared" si="408"/>
        <v>0</v>
      </c>
      <c r="S3747">
        <v>0</v>
      </c>
      <c r="T3747">
        <v>2004</v>
      </c>
      <c r="U3747">
        <v>0</v>
      </c>
      <c r="V3747">
        <f t="shared" si="409"/>
        <v>0</v>
      </c>
      <c r="W3747">
        <v>0</v>
      </c>
      <c r="X3747">
        <v>98038</v>
      </c>
      <c r="Y3747">
        <f t="shared" si="410"/>
        <v>1</v>
      </c>
      <c r="Z3747">
        <f t="shared" si="411"/>
        <v>0</v>
      </c>
      <c r="AA3747">
        <f t="shared" si="412"/>
        <v>0</v>
      </c>
      <c r="AB3747">
        <v>1</v>
      </c>
      <c r="AC3747">
        <v>0</v>
      </c>
      <c r="AD3747">
        <v>0</v>
      </c>
      <c r="AE3747">
        <v>47.3489</v>
      </c>
      <c r="AF3747">
        <v>-122.02200000000001</v>
      </c>
      <c r="AG3747">
        <v>1310</v>
      </c>
      <c r="AH3747">
        <v>3300</v>
      </c>
    </row>
    <row r="3748" spans="1:34" x14ac:dyDescent="0.3">
      <c r="A3748">
        <v>203100625</v>
      </c>
      <c r="B3748" t="s">
        <v>37</v>
      </c>
      <c r="C3748" s="1" t="str">
        <f t="shared" si="406"/>
        <v>2014</v>
      </c>
      <c r="D3748">
        <f t="shared" si="407"/>
        <v>0</v>
      </c>
      <c r="E3748">
        <v>0</v>
      </c>
      <c r="F3748">
        <v>672000</v>
      </c>
      <c r="G3748">
        <v>3</v>
      </c>
      <c r="H3748">
        <v>2.5</v>
      </c>
      <c r="I3748">
        <v>2620</v>
      </c>
      <c r="J3748">
        <v>21587</v>
      </c>
      <c r="K3748">
        <v>2</v>
      </c>
      <c r="L3748">
        <v>0</v>
      </c>
      <c r="M3748">
        <v>0</v>
      </c>
      <c r="N3748">
        <v>3</v>
      </c>
      <c r="O3748">
        <v>7</v>
      </c>
      <c r="P3748">
        <v>2620</v>
      </c>
      <c r="Q3748">
        <v>0</v>
      </c>
      <c r="R3748">
        <f t="shared" si="408"/>
        <v>0</v>
      </c>
      <c r="S3748">
        <v>0</v>
      </c>
      <c r="T3748">
        <v>1992</v>
      </c>
      <c r="U3748">
        <v>0</v>
      </c>
      <c r="V3748">
        <f t="shared" si="409"/>
        <v>0</v>
      </c>
      <c r="W3748">
        <v>0</v>
      </c>
      <c r="X3748">
        <v>98053</v>
      </c>
      <c r="Y3748">
        <f t="shared" si="410"/>
        <v>0</v>
      </c>
      <c r="Z3748">
        <f t="shared" si="411"/>
        <v>1</v>
      </c>
      <c r="AA3748">
        <f t="shared" si="412"/>
        <v>0</v>
      </c>
      <c r="AB3748">
        <v>0</v>
      </c>
      <c r="AC3748">
        <v>1</v>
      </c>
      <c r="AD3748">
        <v>0</v>
      </c>
      <c r="AE3748">
        <v>47.638399999999997</v>
      </c>
      <c r="AF3748">
        <v>-121.959</v>
      </c>
      <c r="AG3748">
        <v>2570</v>
      </c>
      <c r="AH3748">
        <v>23650</v>
      </c>
    </row>
    <row r="3749" spans="1:34" x14ac:dyDescent="0.3">
      <c r="A3749">
        <v>687600110</v>
      </c>
      <c r="B3749" t="s">
        <v>193</v>
      </c>
      <c r="C3749" s="1" t="str">
        <f t="shared" si="406"/>
        <v>2014</v>
      </c>
      <c r="D3749">
        <f t="shared" si="407"/>
        <v>0</v>
      </c>
      <c r="E3749">
        <v>0</v>
      </c>
      <c r="F3749">
        <v>778000</v>
      </c>
      <c r="G3749">
        <v>3</v>
      </c>
      <c r="H3749">
        <v>2.25</v>
      </c>
      <c r="I3749">
        <v>2260</v>
      </c>
      <c r="J3749">
        <v>33080</v>
      </c>
      <c r="K3749">
        <v>1</v>
      </c>
      <c r="L3749">
        <v>0</v>
      </c>
      <c r="M3749">
        <v>0</v>
      </c>
      <c r="N3749">
        <v>5</v>
      </c>
      <c r="O3749">
        <v>9</v>
      </c>
      <c r="P3749">
        <v>1690</v>
      </c>
      <c r="Q3749">
        <v>570</v>
      </c>
      <c r="R3749">
        <f t="shared" si="408"/>
        <v>1</v>
      </c>
      <c r="S3749">
        <v>1</v>
      </c>
      <c r="T3749">
        <v>1974</v>
      </c>
      <c r="U3749">
        <v>0</v>
      </c>
      <c r="V3749">
        <f t="shared" si="409"/>
        <v>0</v>
      </c>
      <c r="W3749">
        <v>0</v>
      </c>
      <c r="X3749">
        <v>98005</v>
      </c>
      <c r="Y3749">
        <f t="shared" si="410"/>
        <v>1</v>
      </c>
      <c r="Z3749">
        <f t="shared" si="411"/>
        <v>0</v>
      </c>
      <c r="AA3749">
        <f t="shared" si="412"/>
        <v>0</v>
      </c>
      <c r="AB3749">
        <v>1</v>
      </c>
      <c r="AC3749">
        <v>0</v>
      </c>
      <c r="AD3749">
        <v>0</v>
      </c>
      <c r="AE3749">
        <v>47.638599999999997</v>
      </c>
      <c r="AF3749">
        <v>-122.18300000000001</v>
      </c>
      <c r="AG3749">
        <v>3020</v>
      </c>
      <c r="AH3749">
        <v>35291</v>
      </c>
    </row>
    <row r="3750" spans="1:34" x14ac:dyDescent="0.3">
      <c r="A3750">
        <v>2473372250</v>
      </c>
      <c r="B3750" t="s">
        <v>232</v>
      </c>
      <c r="C3750" s="1" t="str">
        <f t="shared" si="406"/>
        <v>2015</v>
      </c>
      <c r="D3750">
        <f t="shared" si="407"/>
        <v>1</v>
      </c>
      <c r="E3750">
        <v>1</v>
      </c>
      <c r="F3750">
        <v>312500</v>
      </c>
      <c r="G3750">
        <v>3</v>
      </c>
      <c r="H3750">
        <v>1.75</v>
      </c>
      <c r="I3750">
        <v>1490</v>
      </c>
      <c r="J3750">
        <v>9493</v>
      </c>
      <c r="K3750">
        <v>1</v>
      </c>
      <c r="L3750">
        <v>0</v>
      </c>
      <c r="M3750">
        <v>0</v>
      </c>
      <c r="N3750">
        <v>4</v>
      </c>
      <c r="O3750">
        <v>8</v>
      </c>
      <c r="P3750">
        <v>1490</v>
      </c>
      <c r="Q3750">
        <v>0</v>
      </c>
      <c r="R3750">
        <f t="shared" si="408"/>
        <v>0</v>
      </c>
      <c r="S3750">
        <v>0</v>
      </c>
      <c r="T3750">
        <v>1976</v>
      </c>
      <c r="U3750">
        <v>0</v>
      </c>
      <c r="V3750">
        <f t="shared" si="409"/>
        <v>0</v>
      </c>
      <c r="W3750">
        <v>0</v>
      </c>
      <c r="X3750">
        <v>98058</v>
      </c>
      <c r="Y3750">
        <f t="shared" si="410"/>
        <v>0</v>
      </c>
      <c r="Z3750">
        <f t="shared" si="411"/>
        <v>1</v>
      </c>
      <c r="AA3750">
        <f t="shared" si="412"/>
        <v>0</v>
      </c>
      <c r="AB3750">
        <v>0</v>
      </c>
      <c r="AC3750">
        <v>1</v>
      </c>
      <c r="AD3750">
        <v>0</v>
      </c>
      <c r="AE3750">
        <v>47.4514</v>
      </c>
      <c r="AF3750">
        <v>-122.134</v>
      </c>
      <c r="AG3750">
        <v>2440</v>
      </c>
      <c r="AH3750">
        <v>9600</v>
      </c>
    </row>
    <row r="3751" spans="1:34" x14ac:dyDescent="0.3">
      <c r="A3751">
        <v>7974700112</v>
      </c>
      <c r="B3751" t="s">
        <v>280</v>
      </c>
      <c r="C3751" s="1" t="str">
        <f t="shared" si="406"/>
        <v>2014</v>
      </c>
      <c r="D3751">
        <f t="shared" si="407"/>
        <v>0</v>
      </c>
      <c r="E3751">
        <v>0</v>
      </c>
      <c r="F3751">
        <v>650000</v>
      </c>
      <c r="G3751">
        <v>4</v>
      </c>
      <c r="H3751">
        <v>2.5</v>
      </c>
      <c r="I3751">
        <v>2530</v>
      </c>
      <c r="J3751">
        <v>6500</v>
      </c>
      <c r="K3751">
        <v>1.5</v>
      </c>
      <c r="L3751">
        <v>0</v>
      </c>
      <c r="M3751">
        <v>0</v>
      </c>
      <c r="N3751">
        <v>3</v>
      </c>
      <c r="O3751">
        <v>8</v>
      </c>
      <c r="P3751">
        <v>1720</v>
      </c>
      <c r="Q3751">
        <v>810</v>
      </c>
      <c r="R3751">
        <f t="shared" si="408"/>
        <v>1</v>
      </c>
      <c r="S3751">
        <v>1</v>
      </c>
      <c r="T3751">
        <v>1975</v>
      </c>
      <c r="U3751">
        <v>0</v>
      </c>
      <c r="V3751">
        <f t="shared" si="409"/>
        <v>0</v>
      </c>
      <c r="W3751">
        <v>0</v>
      </c>
      <c r="X3751">
        <v>98115</v>
      </c>
      <c r="Y3751">
        <f t="shared" si="410"/>
        <v>0</v>
      </c>
      <c r="Z3751">
        <f t="shared" si="411"/>
        <v>0</v>
      </c>
      <c r="AA3751">
        <f t="shared" si="412"/>
        <v>1</v>
      </c>
      <c r="AB3751">
        <v>0</v>
      </c>
      <c r="AC3751">
        <v>0</v>
      </c>
      <c r="AD3751">
        <v>1</v>
      </c>
      <c r="AE3751">
        <v>47.673699999999997</v>
      </c>
      <c r="AF3751">
        <v>-122.28400000000001</v>
      </c>
      <c r="AG3751">
        <v>2150</v>
      </c>
      <c r="AH3751">
        <v>5280</v>
      </c>
    </row>
    <row r="3752" spans="1:34" x14ac:dyDescent="0.3">
      <c r="A3752">
        <v>2330000015</v>
      </c>
      <c r="B3752" t="s">
        <v>41</v>
      </c>
      <c r="C3752" s="1" t="str">
        <f t="shared" si="406"/>
        <v>2014</v>
      </c>
      <c r="D3752">
        <f t="shared" si="407"/>
        <v>0</v>
      </c>
      <c r="E3752">
        <v>0</v>
      </c>
      <c r="F3752">
        <v>740000</v>
      </c>
      <c r="G3752">
        <v>6</v>
      </c>
      <c r="H3752">
        <v>2.25</v>
      </c>
      <c r="I3752">
        <v>3140</v>
      </c>
      <c r="J3752">
        <v>10250</v>
      </c>
      <c r="K3752">
        <v>1</v>
      </c>
      <c r="L3752">
        <v>0</v>
      </c>
      <c r="M3752">
        <v>0</v>
      </c>
      <c r="N3752">
        <v>4</v>
      </c>
      <c r="O3752">
        <v>8</v>
      </c>
      <c r="P3752">
        <v>1570</v>
      </c>
      <c r="Q3752">
        <v>1570</v>
      </c>
      <c r="R3752">
        <f t="shared" si="408"/>
        <v>1</v>
      </c>
      <c r="S3752">
        <v>1</v>
      </c>
      <c r="T3752">
        <v>1959</v>
      </c>
      <c r="U3752">
        <v>0</v>
      </c>
      <c r="V3752">
        <f t="shared" si="409"/>
        <v>0</v>
      </c>
      <c r="W3752">
        <v>0</v>
      </c>
      <c r="X3752">
        <v>98005</v>
      </c>
      <c r="Y3752">
        <f t="shared" si="410"/>
        <v>1</v>
      </c>
      <c r="Z3752">
        <f t="shared" si="411"/>
        <v>0</v>
      </c>
      <c r="AA3752">
        <f t="shared" si="412"/>
        <v>0</v>
      </c>
      <c r="AB3752">
        <v>1</v>
      </c>
      <c r="AC3752">
        <v>0</v>
      </c>
      <c r="AD3752">
        <v>0</v>
      </c>
      <c r="AE3752">
        <v>47.611600000000003</v>
      </c>
      <c r="AF3752">
        <v>-122.169</v>
      </c>
      <c r="AG3752">
        <v>2320</v>
      </c>
      <c r="AH3752">
        <v>10250</v>
      </c>
    </row>
    <row r="3753" spans="1:34" x14ac:dyDescent="0.3">
      <c r="A3753">
        <v>7230300100</v>
      </c>
      <c r="B3753" t="s">
        <v>41</v>
      </c>
      <c r="C3753" s="1" t="str">
        <f t="shared" si="406"/>
        <v>2014</v>
      </c>
      <c r="D3753">
        <f t="shared" si="407"/>
        <v>0</v>
      </c>
      <c r="E3753">
        <v>0</v>
      </c>
      <c r="F3753">
        <v>320000</v>
      </c>
      <c r="G3753">
        <v>3</v>
      </c>
      <c r="H3753">
        <v>2</v>
      </c>
      <c r="I3753">
        <v>1820</v>
      </c>
      <c r="J3753">
        <v>17600</v>
      </c>
      <c r="K3753">
        <v>1</v>
      </c>
      <c r="L3753">
        <v>0</v>
      </c>
      <c r="M3753">
        <v>0</v>
      </c>
      <c r="N3753">
        <v>5</v>
      </c>
      <c r="O3753">
        <v>7</v>
      </c>
      <c r="P3753">
        <v>1820</v>
      </c>
      <c r="Q3753">
        <v>0</v>
      </c>
      <c r="R3753">
        <f t="shared" si="408"/>
        <v>0</v>
      </c>
      <c r="S3753">
        <v>0</v>
      </c>
      <c r="T3753">
        <v>1972</v>
      </c>
      <c r="U3753">
        <v>0</v>
      </c>
      <c r="V3753">
        <f t="shared" si="409"/>
        <v>0</v>
      </c>
      <c r="W3753">
        <v>0</v>
      </c>
      <c r="X3753">
        <v>98059</v>
      </c>
      <c r="Y3753">
        <f t="shared" si="410"/>
        <v>0</v>
      </c>
      <c r="Z3753">
        <f t="shared" si="411"/>
        <v>1</v>
      </c>
      <c r="AA3753">
        <f t="shared" si="412"/>
        <v>0</v>
      </c>
      <c r="AB3753">
        <v>0</v>
      </c>
      <c r="AC3753">
        <v>1</v>
      </c>
      <c r="AD3753">
        <v>0</v>
      </c>
      <c r="AE3753">
        <v>47.470300000000002</v>
      </c>
      <c r="AF3753">
        <v>-122.11199999999999</v>
      </c>
      <c r="AG3753">
        <v>2190</v>
      </c>
      <c r="AH3753">
        <v>17440</v>
      </c>
    </row>
    <row r="3754" spans="1:34" x14ac:dyDescent="0.3">
      <c r="A3754">
        <v>2133010110</v>
      </c>
      <c r="B3754" t="s">
        <v>132</v>
      </c>
      <c r="C3754" s="1" t="str">
        <f t="shared" si="406"/>
        <v>2015</v>
      </c>
      <c r="D3754">
        <f t="shared" si="407"/>
        <v>1</v>
      </c>
      <c r="E3754">
        <v>1</v>
      </c>
      <c r="F3754">
        <v>455000</v>
      </c>
      <c r="G3754">
        <v>4</v>
      </c>
      <c r="H3754">
        <v>2.5</v>
      </c>
      <c r="I3754">
        <v>1770</v>
      </c>
      <c r="J3754">
        <v>13168</v>
      </c>
      <c r="K3754">
        <v>2</v>
      </c>
      <c r="L3754">
        <v>0</v>
      </c>
      <c r="M3754">
        <v>0</v>
      </c>
      <c r="N3754">
        <v>3</v>
      </c>
      <c r="O3754">
        <v>7</v>
      </c>
      <c r="P3754">
        <v>1770</v>
      </c>
      <c r="Q3754">
        <v>0</v>
      </c>
      <c r="R3754">
        <f t="shared" si="408"/>
        <v>0</v>
      </c>
      <c r="S3754">
        <v>0</v>
      </c>
      <c r="T3754">
        <v>1990</v>
      </c>
      <c r="U3754">
        <v>0</v>
      </c>
      <c r="V3754">
        <f t="shared" si="409"/>
        <v>0</v>
      </c>
      <c r="W3754">
        <v>0</v>
      </c>
      <c r="X3754">
        <v>98019</v>
      </c>
      <c r="Y3754">
        <f t="shared" si="410"/>
        <v>1</v>
      </c>
      <c r="Z3754">
        <f t="shared" si="411"/>
        <v>0</v>
      </c>
      <c r="AA3754">
        <f t="shared" si="412"/>
        <v>0</v>
      </c>
      <c r="AB3754">
        <v>1</v>
      </c>
      <c r="AC3754">
        <v>0</v>
      </c>
      <c r="AD3754">
        <v>0</v>
      </c>
      <c r="AE3754">
        <v>47.730600000000003</v>
      </c>
      <c r="AF3754">
        <v>-121.96599999999999</v>
      </c>
      <c r="AG3754">
        <v>2050</v>
      </c>
      <c r="AH3754">
        <v>14859</v>
      </c>
    </row>
    <row r="3755" spans="1:34" x14ac:dyDescent="0.3">
      <c r="A3755">
        <v>4389201250</v>
      </c>
      <c r="B3755" t="s">
        <v>191</v>
      </c>
      <c r="C3755" s="1" t="str">
        <f t="shared" si="406"/>
        <v>2014</v>
      </c>
      <c r="D3755">
        <f t="shared" si="407"/>
        <v>0</v>
      </c>
      <c r="E3755">
        <v>0</v>
      </c>
      <c r="F3755" s="2">
        <v>2450000</v>
      </c>
      <c r="G3755">
        <v>5</v>
      </c>
      <c r="H3755">
        <v>4</v>
      </c>
      <c r="I3755">
        <v>4430</v>
      </c>
      <c r="J3755">
        <v>9000</v>
      </c>
      <c r="K3755">
        <v>2</v>
      </c>
      <c r="L3755">
        <v>0</v>
      </c>
      <c r="M3755">
        <v>0</v>
      </c>
      <c r="N3755">
        <v>3</v>
      </c>
      <c r="O3755">
        <v>10</v>
      </c>
      <c r="P3755">
        <v>4430</v>
      </c>
      <c r="Q3755">
        <v>0</v>
      </c>
      <c r="R3755">
        <f t="shared" si="408"/>
        <v>0</v>
      </c>
      <c r="S3755">
        <v>0</v>
      </c>
      <c r="T3755">
        <v>2013</v>
      </c>
      <c r="U3755">
        <v>0</v>
      </c>
      <c r="V3755">
        <f t="shared" si="409"/>
        <v>0</v>
      </c>
      <c r="W3755">
        <v>0</v>
      </c>
      <c r="X3755">
        <v>98004</v>
      </c>
      <c r="Y3755">
        <f t="shared" si="410"/>
        <v>1</v>
      </c>
      <c r="Z3755">
        <f t="shared" si="411"/>
        <v>0</v>
      </c>
      <c r="AA3755">
        <f t="shared" si="412"/>
        <v>0</v>
      </c>
      <c r="AB3755">
        <v>1</v>
      </c>
      <c r="AC3755">
        <v>0</v>
      </c>
      <c r="AD3755">
        <v>0</v>
      </c>
      <c r="AE3755">
        <v>47.616799999999998</v>
      </c>
      <c r="AF3755">
        <v>-122.21599999999999</v>
      </c>
      <c r="AG3755">
        <v>2470</v>
      </c>
      <c r="AH3755">
        <v>9490</v>
      </c>
    </row>
    <row r="3756" spans="1:34" x14ac:dyDescent="0.3">
      <c r="A3756">
        <v>3383900057</v>
      </c>
      <c r="B3756" t="s">
        <v>51</v>
      </c>
      <c r="C3756" s="1" t="str">
        <f t="shared" si="406"/>
        <v>2014</v>
      </c>
      <c r="D3756">
        <f t="shared" si="407"/>
        <v>0</v>
      </c>
      <c r="E3756">
        <v>0</v>
      </c>
      <c r="F3756">
        <v>500000</v>
      </c>
      <c r="G3756">
        <v>3</v>
      </c>
      <c r="H3756">
        <v>3.25</v>
      </c>
      <c r="I3756">
        <v>1490</v>
      </c>
      <c r="J3756">
        <v>902</v>
      </c>
      <c r="K3756">
        <v>3</v>
      </c>
      <c r="L3756">
        <v>0</v>
      </c>
      <c r="M3756">
        <v>0</v>
      </c>
      <c r="N3756">
        <v>3</v>
      </c>
      <c r="O3756">
        <v>8</v>
      </c>
      <c r="P3756">
        <v>1220</v>
      </c>
      <c r="Q3756">
        <v>270</v>
      </c>
      <c r="R3756">
        <f t="shared" si="408"/>
        <v>1</v>
      </c>
      <c r="S3756">
        <v>1</v>
      </c>
      <c r="T3756">
        <v>2001</v>
      </c>
      <c r="U3756">
        <v>0</v>
      </c>
      <c r="V3756">
        <f t="shared" si="409"/>
        <v>0</v>
      </c>
      <c r="W3756">
        <v>0</v>
      </c>
      <c r="X3756">
        <v>98102</v>
      </c>
      <c r="Y3756">
        <f t="shared" si="410"/>
        <v>0</v>
      </c>
      <c r="Z3756">
        <f t="shared" si="411"/>
        <v>0</v>
      </c>
      <c r="AA3756">
        <f t="shared" si="412"/>
        <v>1</v>
      </c>
      <c r="AB3756">
        <v>0</v>
      </c>
      <c r="AC3756">
        <v>0</v>
      </c>
      <c r="AD3756">
        <v>1</v>
      </c>
      <c r="AE3756">
        <v>47.6357</v>
      </c>
      <c r="AF3756">
        <v>-122.324</v>
      </c>
      <c r="AG3756">
        <v>1550</v>
      </c>
      <c r="AH3756">
        <v>1092</v>
      </c>
    </row>
    <row r="3757" spans="1:34" x14ac:dyDescent="0.3">
      <c r="A3757">
        <v>2424410110</v>
      </c>
      <c r="B3757" t="s">
        <v>108</v>
      </c>
      <c r="C3757" s="1" t="str">
        <f t="shared" si="406"/>
        <v>2014</v>
      </c>
      <c r="D3757">
        <f t="shared" si="407"/>
        <v>0</v>
      </c>
      <c r="E3757">
        <v>0</v>
      </c>
      <c r="F3757">
        <v>325000</v>
      </c>
      <c r="G3757">
        <v>3</v>
      </c>
      <c r="H3757">
        <v>1.75</v>
      </c>
      <c r="I3757">
        <v>1790</v>
      </c>
      <c r="J3757">
        <v>27427</v>
      </c>
      <c r="K3757">
        <v>1</v>
      </c>
      <c r="L3757">
        <v>0</v>
      </c>
      <c r="M3757">
        <v>0</v>
      </c>
      <c r="N3757">
        <v>3</v>
      </c>
      <c r="O3757">
        <v>7</v>
      </c>
      <c r="P3757">
        <v>1130</v>
      </c>
      <c r="Q3757">
        <v>660</v>
      </c>
      <c r="R3757">
        <f t="shared" si="408"/>
        <v>1</v>
      </c>
      <c r="S3757">
        <v>1</v>
      </c>
      <c r="T3757">
        <v>1978</v>
      </c>
      <c r="U3757">
        <v>0</v>
      </c>
      <c r="V3757">
        <f t="shared" si="409"/>
        <v>0</v>
      </c>
      <c r="W3757">
        <v>0</v>
      </c>
      <c r="X3757">
        <v>98065</v>
      </c>
      <c r="Y3757">
        <f t="shared" si="410"/>
        <v>0</v>
      </c>
      <c r="Z3757">
        <f t="shared" si="411"/>
        <v>1</v>
      </c>
      <c r="AA3757">
        <f t="shared" si="412"/>
        <v>0</v>
      </c>
      <c r="AB3757">
        <v>0</v>
      </c>
      <c r="AC3757">
        <v>1</v>
      </c>
      <c r="AD3757">
        <v>0</v>
      </c>
      <c r="AE3757">
        <v>47.531999999999996</v>
      </c>
      <c r="AF3757">
        <v>-121.761</v>
      </c>
      <c r="AG3757">
        <v>1610</v>
      </c>
      <c r="AH3757">
        <v>16684</v>
      </c>
    </row>
    <row r="3758" spans="1:34" x14ac:dyDescent="0.3">
      <c r="A3758">
        <v>3126049436</v>
      </c>
      <c r="B3758" t="s">
        <v>84</v>
      </c>
      <c r="C3758" s="1" t="str">
        <f t="shared" si="406"/>
        <v>2014</v>
      </c>
      <c r="D3758">
        <f t="shared" si="407"/>
        <v>0</v>
      </c>
      <c r="E3758">
        <v>0</v>
      </c>
      <c r="F3758">
        <v>416000</v>
      </c>
      <c r="G3758">
        <v>3</v>
      </c>
      <c r="H3758">
        <v>2.5</v>
      </c>
      <c r="I3758">
        <v>1710</v>
      </c>
      <c r="J3758">
        <v>1296</v>
      </c>
      <c r="K3758">
        <v>3</v>
      </c>
      <c r="L3758">
        <v>0</v>
      </c>
      <c r="M3758">
        <v>0</v>
      </c>
      <c r="N3758">
        <v>3</v>
      </c>
      <c r="O3758">
        <v>8</v>
      </c>
      <c r="P3758">
        <v>1510</v>
      </c>
      <c r="Q3758">
        <v>200</v>
      </c>
      <c r="R3758">
        <f t="shared" si="408"/>
        <v>1</v>
      </c>
      <c r="S3758">
        <v>1</v>
      </c>
      <c r="T3758">
        <v>2004</v>
      </c>
      <c r="U3758">
        <v>0</v>
      </c>
      <c r="V3758">
        <f t="shared" si="409"/>
        <v>0</v>
      </c>
      <c r="W3758">
        <v>0</v>
      </c>
      <c r="X3758">
        <v>98103</v>
      </c>
      <c r="Y3758">
        <f t="shared" si="410"/>
        <v>0</v>
      </c>
      <c r="Z3758">
        <f t="shared" si="411"/>
        <v>0</v>
      </c>
      <c r="AA3758">
        <f t="shared" si="412"/>
        <v>1</v>
      </c>
      <c r="AB3758">
        <v>0</v>
      </c>
      <c r="AC3758">
        <v>0</v>
      </c>
      <c r="AD3758">
        <v>1</v>
      </c>
      <c r="AE3758">
        <v>47.696300000000001</v>
      </c>
      <c r="AF3758">
        <v>-122.342</v>
      </c>
      <c r="AG3758">
        <v>1610</v>
      </c>
      <c r="AH3758">
        <v>1282</v>
      </c>
    </row>
    <row r="3759" spans="1:34" x14ac:dyDescent="0.3">
      <c r="A3759">
        <v>9238500100</v>
      </c>
      <c r="B3759" t="s">
        <v>238</v>
      </c>
      <c r="C3759" s="1" t="str">
        <f t="shared" si="406"/>
        <v>2015</v>
      </c>
      <c r="D3759">
        <f t="shared" si="407"/>
        <v>1</v>
      </c>
      <c r="E3759">
        <v>1</v>
      </c>
      <c r="F3759">
        <v>495000</v>
      </c>
      <c r="G3759">
        <v>4</v>
      </c>
      <c r="H3759">
        <v>2.25</v>
      </c>
      <c r="I3759">
        <v>2070</v>
      </c>
      <c r="J3759">
        <v>20280</v>
      </c>
      <c r="K3759">
        <v>2</v>
      </c>
      <c r="L3759">
        <v>0</v>
      </c>
      <c r="M3759">
        <v>0</v>
      </c>
      <c r="N3759">
        <v>4</v>
      </c>
      <c r="O3759">
        <v>7</v>
      </c>
      <c r="P3759">
        <v>2070</v>
      </c>
      <c r="Q3759">
        <v>0</v>
      </c>
      <c r="R3759">
        <f t="shared" si="408"/>
        <v>0</v>
      </c>
      <c r="S3759">
        <v>0</v>
      </c>
      <c r="T3759">
        <v>1968</v>
      </c>
      <c r="U3759">
        <v>0</v>
      </c>
      <c r="V3759">
        <f t="shared" si="409"/>
        <v>0</v>
      </c>
      <c r="W3759">
        <v>0</v>
      </c>
      <c r="X3759">
        <v>98072</v>
      </c>
      <c r="Y3759">
        <f t="shared" si="410"/>
        <v>0</v>
      </c>
      <c r="Z3759">
        <f t="shared" si="411"/>
        <v>1</v>
      </c>
      <c r="AA3759">
        <f t="shared" si="412"/>
        <v>0</v>
      </c>
      <c r="AB3759">
        <v>0</v>
      </c>
      <c r="AC3759">
        <v>1</v>
      </c>
      <c r="AD3759">
        <v>0</v>
      </c>
      <c r="AE3759">
        <v>47.774000000000001</v>
      </c>
      <c r="AF3759">
        <v>-122.134</v>
      </c>
      <c r="AG3759">
        <v>2190</v>
      </c>
      <c r="AH3759">
        <v>21560</v>
      </c>
    </row>
    <row r="3760" spans="1:34" x14ac:dyDescent="0.3">
      <c r="A3760">
        <v>9828700900</v>
      </c>
      <c r="B3760" t="s">
        <v>161</v>
      </c>
      <c r="C3760" s="1" t="str">
        <f t="shared" si="406"/>
        <v>2014</v>
      </c>
      <c r="D3760">
        <f t="shared" si="407"/>
        <v>0</v>
      </c>
      <c r="E3760">
        <v>0</v>
      </c>
      <c r="F3760">
        <v>549000</v>
      </c>
      <c r="G3760">
        <v>2</v>
      </c>
      <c r="H3760">
        <v>1</v>
      </c>
      <c r="I3760">
        <v>1140</v>
      </c>
      <c r="J3760">
        <v>5400</v>
      </c>
      <c r="K3760">
        <v>1</v>
      </c>
      <c r="L3760">
        <v>0</v>
      </c>
      <c r="M3760">
        <v>0</v>
      </c>
      <c r="N3760">
        <v>5</v>
      </c>
      <c r="O3760">
        <v>7</v>
      </c>
      <c r="P3760">
        <v>1140</v>
      </c>
      <c r="Q3760">
        <v>0</v>
      </c>
      <c r="R3760">
        <f t="shared" si="408"/>
        <v>0</v>
      </c>
      <c r="S3760">
        <v>0</v>
      </c>
      <c r="T3760">
        <v>1908</v>
      </c>
      <c r="U3760">
        <v>0</v>
      </c>
      <c r="V3760">
        <f t="shared" si="409"/>
        <v>0</v>
      </c>
      <c r="W3760">
        <v>0</v>
      </c>
      <c r="X3760">
        <v>98112</v>
      </c>
      <c r="Y3760">
        <f t="shared" si="410"/>
        <v>0</v>
      </c>
      <c r="Z3760">
        <f t="shared" si="411"/>
        <v>0</v>
      </c>
      <c r="AA3760">
        <f t="shared" si="412"/>
        <v>1</v>
      </c>
      <c r="AB3760">
        <v>0</v>
      </c>
      <c r="AC3760">
        <v>0</v>
      </c>
      <c r="AD3760">
        <v>1</v>
      </c>
      <c r="AE3760">
        <v>47.6205</v>
      </c>
      <c r="AF3760">
        <v>-122.294</v>
      </c>
      <c r="AG3760">
        <v>1520</v>
      </c>
      <c r="AH3760">
        <v>4800</v>
      </c>
    </row>
    <row r="3761" spans="1:34" x14ac:dyDescent="0.3">
      <c r="A3761">
        <v>686400930</v>
      </c>
      <c r="B3761" t="s">
        <v>82</v>
      </c>
      <c r="C3761" s="1" t="str">
        <f t="shared" si="406"/>
        <v>2014</v>
      </c>
      <c r="D3761">
        <f t="shared" si="407"/>
        <v>0</v>
      </c>
      <c r="E3761">
        <v>0</v>
      </c>
      <c r="F3761">
        <v>589000</v>
      </c>
      <c r="G3761">
        <v>5</v>
      </c>
      <c r="H3761">
        <v>2</v>
      </c>
      <c r="I3761">
        <v>3930</v>
      </c>
      <c r="J3761">
        <v>10150</v>
      </c>
      <c r="K3761">
        <v>1.5</v>
      </c>
      <c r="L3761">
        <v>0</v>
      </c>
      <c r="M3761">
        <v>0</v>
      </c>
      <c r="N3761">
        <v>4</v>
      </c>
      <c r="O3761">
        <v>8</v>
      </c>
      <c r="P3761">
        <v>3070</v>
      </c>
      <c r="Q3761">
        <v>860</v>
      </c>
      <c r="R3761">
        <f t="shared" si="408"/>
        <v>1</v>
      </c>
      <c r="S3761">
        <v>1</v>
      </c>
      <c r="T3761">
        <v>1968</v>
      </c>
      <c r="U3761">
        <v>0</v>
      </c>
      <c r="V3761">
        <f t="shared" si="409"/>
        <v>0</v>
      </c>
      <c r="W3761">
        <v>0</v>
      </c>
      <c r="X3761">
        <v>98008</v>
      </c>
      <c r="Y3761">
        <f t="shared" si="410"/>
        <v>1</v>
      </c>
      <c r="Z3761">
        <f t="shared" si="411"/>
        <v>0</v>
      </c>
      <c r="AA3761">
        <f t="shared" si="412"/>
        <v>0</v>
      </c>
      <c r="AB3761">
        <v>1</v>
      </c>
      <c r="AC3761">
        <v>0</v>
      </c>
      <c r="AD3761">
        <v>0</v>
      </c>
      <c r="AE3761">
        <v>47.631700000000002</v>
      </c>
      <c r="AF3761">
        <v>-122.114</v>
      </c>
      <c r="AG3761">
        <v>2200</v>
      </c>
      <c r="AH3761">
        <v>8190</v>
      </c>
    </row>
    <row r="3762" spans="1:34" x14ac:dyDescent="0.3">
      <c r="A3762">
        <v>5515600088</v>
      </c>
      <c r="B3762" t="s">
        <v>118</v>
      </c>
      <c r="C3762" s="1" t="str">
        <f t="shared" si="406"/>
        <v>2014</v>
      </c>
      <c r="D3762">
        <f t="shared" si="407"/>
        <v>0</v>
      </c>
      <c r="E3762">
        <v>0</v>
      </c>
      <c r="F3762">
        <v>194820</v>
      </c>
      <c r="G3762">
        <v>3</v>
      </c>
      <c r="H3762">
        <v>1.5</v>
      </c>
      <c r="I3762">
        <v>1100</v>
      </c>
      <c r="J3762">
        <v>32700</v>
      </c>
      <c r="K3762">
        <v>1</v>
      </c>
      <c r="L3762">
        <v>0</v>
      </c>
      <c r="M3762">
        <v>0</v>
      </c>
      <c r="N3762">
        <v>3</v>
      </c>
      <c r="O3762">
        <v>7</v>
      </c>
      <c r="P3762">
        <v>1100</v>
      </c>
      <c r="Q3762">
        <v>0</v>
      </c>
      <c r="R3762">
        <f t="shared" si="408"/>
        <v>0</v>
      </c>
      <c r="S3762">
        <v>0</v>
      </c>
      <c r="T3762">
        <v>1967</v>
      </c>
      <c r="U3762">
        <v>0</v>
      </c>
      <c r="V3762">
        <f t="shared" si="409"/>
        <v>0</v>
      </c>
      <c r="W3762">
        <v>0</v>
      </c>
      <c r="X3762">
        <v>98001</v>
      </c>
      <c r="Y3762">
        <f t="shared" si="410"/>
        <v>1</v>
      </c>
      <c r="Z3762">
        <f t="shared" si="411"/>
        <v>0</v>
      </c>
      <c r="AA3762">
        <f t="shared" si="412"/>
        <v>0</v>
      </c>
      <c r="AB3762">
        <v>1</v>
      </c>
      <c r="AC3762">
        <v>0</v>
      </c>
      <c r="AD3762">
        <v>0</v>
      </c>
      <c r="AE3762">
        <v>47.318600000000004</v>
      </c>
      <c r="AF3762">
        <v>-122.289</v>
      </c>
      <c r="AG3762">
        <v>1616</v>
      </c>
      <c r="AH3762">
        <v>32700</v>
      </c>
    </row>
    <row r="3763" spans="1:34" x14ac:dyDescent="0.3">
      <c r="A3763">
        <v>1254200015</v>
      </c>
      <c r="B3763" t="s">
        <v>197</v>
      </c>
      <c r="C3763" s="1" t="str">
        <f t="shared" si="406"/>
        <v>2014</v>
      </c>
      <c r="D3763">
        <f t="shared" si="407"/>
        <v>0</v>
      </c>
      <c r="E3763">
        <v>0</v>
      </c>
      <c r="F3763">
        <v>405000</v>
      </c>
      <c r="G3763">
        <v>3</v>
      </c>
      <c r="H3763">
        <v>2.5</v>
      </c>
      <c r="I3763">
        <v>2260</v>
      </c>
      <c r="J3763">
        <v>5500</v>
      </c>
      <c r="K3763">
        <v>1.5</v>
      </c>
      <c r="L3763">
        <v>0</v>
      </c>
      <c r="M3763">
        <v>0</v>
      </c>
      <c r="N3763">
        <v>3</v>
      </c>
      <c r="O3763">
        <v>7</v>
      </c>
      <c r="P3763">
        <v>1280</v>
      </c>
      <c r="Q3763">
        <v>980</v>
      </c>
      <c r="R3763">
        <f t="shared" si="408"/>
        <v>1</v>
      </c>
      <c r="S3763">
        <v>1</v>
      </c>
      <c r="T3763">
        <v>1910</v>
      </c>
      <c r="U3763">
        <v>0</v>
      </c>
      <c r="V3763">
        <f t="shared" si="409"/>
        <v>0</v>
      </c>
      <c r="W3763">
        <v>0</v>
      </c>
      <c r="X3763">
        <v>98117</v>
      </c>
      <c r="Y3763">
        <f t="shared" si="410"/>
        <v>0</v>
      </c>
      <c r="Z3763">
        <f t="shared" si="411"/>
        <v>0</v>
      </c>
      <c r="AA3763">
        <f t="shared" si="412"/>
        <v>1</v>
      </c>
      <c r="AB3763">
        <v>0</v>
      </c>
      <c r="AC3763">
        <v>0</v>
      </c>
      <c r="AD3763">
        <v>1</v>
      </c>
      <c r="AE3763">
        <v>47.680999999999997</v>
      </c>
      <c r="AF3763">
        <v>-122.38800000000001</v>
      </c>
      <c r="AG3763">
        <v>1790</v>
      </c>
      <c r="AH3763">
        <v>5355</v>
      </c>
    </row>
    <row r="3764" spans="1:34" x14ac:dyDescent="0.3">
      <c r="A3764">
        <v>1254200015</v>
      </c>
      <c r="B3764" t="s">
        <v>214</v>
      </c>
      <c r="C3764" s="1" t="str">
        <f t="shared" si="406"/>
        <v>2015</v>
      </c>
      <c r="D3764">
        <f t="shared" si="407"/>
        <v>1</v>
      </c>
      <c r="E3764">
        <v>1</v>
      </c>
      <c r="F3764">
        <v>625000</v>
      </c>
      <c r="G3764">
        <v>3</v>
      </c>
      <c r="H3764">
        <v>2.5</v>
      </c>
      <c r="I3764">
        <v>2260</v>
      </c>
      <c r="J3764">
        <v>5500</v>
      </c>
      <c r="K3764">
        <v>1.5</v>
      </c>
      <c r="L3764">
        <v>0</v>
      </c>
      <c r="M3764">
        <v>0</v>
      </c>
      <c r="N3764">
        <v>3</v>
      </c>
      <c r="O3764">
        <v>7</v>
      </c>
      <c r="P3764">
        <v>1280</v>
      </c>
      <c r="Q3764">
        <v>980</v>
      </c>
      <c r="R3764">
        <f t="shared" si="408"/>
        <v>1</v>
      </c>
      <c r="S3764">
        <v>1</v>
      </c>
      <c r="T3764">
        <v>1910</v>
      </c>
      <c r="U3764">
        <v>0</v>
      </c>
      <c r="V3764">
        <f t="shared" si="409"/>
        <v>0</v>
      </c>
      <c r="W3764">
        <v>0</v>
      </c>
      <c r="X3764">
        <v>98117</v>
      </c>
      <c r="Y3764">
        <f t="shared" si="410"/>
        <v>0</v>
      </c>
      <c r="Z3764">
        <f t="shared" si="411"/>
        <v>0</v>
      </c>
      <c r="AA3764">
        <f t="shared" si="412"/>
        <v>1</v>
      </c>
      <c r="AB3764">
        <v>0</v>
      </c>
      <c r="AC3764">
        <v>0</v>
      </c>
      <c r="AD3764">
        <v>1</v>
      </c>
      <c r="AE3764">
        <v>47.680999999999997</v>
      </c>
      <c r="AF3764">
        <v>-122.38800000000001</v>
      </c>
      <c r="AG3764">
        <v>1790</v>
      </c>
      <c r="AH3764">
        <v>5355</v>
      </c>
    </row>
    <row r="3765" spans="1:34" x14ac:dyDescent="0.3">
      <c r="A3765">
        <v>1523049209</v>
      </c>
      <c r="B3765" t="s">
        <v>143</v>
      </c>
      <c r="C3765" s="1" t="str">
        <f t="shared" si="406"/>
        <v>2014</v>
      </c>
      <c r="D3765">
        <f t="shared" si="407"/>
        <v>0</v>
      </c>
      <c r="E3765">
        <v>0</v>
      </c>
      <c r="F3765">
        <v>205000</v>
      </c>
      <c r="G3765">
        <v>3</v>
      </c>
      <c r="H3765">
        <v>1</v>
      </c>
      <c r="I3765">
        <v>1130</v>
      </c>
      <c r="J3765">
        <v>7014</v>
      </c>
      <c r="K3765">
        <v>1</v>
      </c>
      <c r="L3765">
        <v>0</v>
      </c>
      <c r="M3765">
        <v>0</v>
      </c>
      <c r="N3765">
        <v>3</v>
      </c>
      <c r="O3765">
        <v>7</v>
      </c>
      <c r="P3765">
        <v>1130</v>
      </c>
      <c r="Q3765">
        <v>0</v>
      </c>
      <c r="R3765">
        <f t="shared" si="408"/>
        <v>0</v>
      </c>
      <c r="S3765">
        <v>0</v>
      </c>
      <c r="T3765">
        <v>1954</v>
      </c>
      <c r="U3765">
        <v>0</v>
      </c>
      <c r="V3765">
        <f t="shared" si="409"/>
        <v>0</v>
      </c>
      <c r="W3765">
        <v>0</v>
      </c>
      <c r="X3765">
        <v>98168</v>
      </c>
      <c r="Y3765">
        <f t="shared" si="410"/>
        <v>0</v>
      </c>
      <c r="Z3765">
        <f t="shared" si="411"/>
        <v>0</v>
      </c>
      <c r="AA3765">
        <f t="shared" si="412"/>
        <v>0</v>
      </c>
      <c r="AB3765">
        <v>0</v>
      </c>
      <c r="AC3765">
        <v>0</v>
      </c>
      <c r="AD3765">
        <v>0</v>
      </c>
      <c r="AE3765">
        <v>47.474299999999999</v>
      </c>
      <c r="AF3765">
        <v>-122.274</v>
      </c>
      <c r="AG3765">
        <v>1440</v>
      </c>
      <c r="AH3765">
        <v>9350</v>
      </c>
    </row>
    <row r="3766" spans="1:34" x14ac:dyDescent="0.3">
      <c r="A3766">
        <v>561000300</v>
      </c>
      <c r="B3766" t="s">
        <v>119</v>
      </c>
      <c r="C3766" s="1" t="str">
        <f t="shared" si="406"/>
        <v>2014</v>
      </c>
      <c r="D3766">
        <f t="shared" si="407"/>
        <v>0</v>
      </c>
      <c r="E3766">
        <v>0</v>
      </c>
      <c r="F3766">
        <v>345100</v>
      </c>
      <c r="G3766">
        <v>3</v>
      </c>
      <c r="H3766">
        <v>3.75</v>
      </c>
      <c r="I3766">
        <v>1950</v>
      </c>
      <c r="J3766">
        <v>8625</v>
      </c>
      <c r="K3766">
        <v>1</v>
      </c>
      <c r="L3766">
        <v>0</v>
      </c>
      <c r="M3766">
        <v>0</v>
      </c>
      <c r="N3766">
        <v>3</v>
      </c>
      <c r="O3766">
        <v>8</v>
      </c>
      <c r="P3766">
        <v>1360</v>
      </c>
      <c r="Q3766">
        <v>590</v>
      </c>
      <c r="R3766">
        <f t="shared" si="408"/>
        <v>1</v>
      </c>
      <c r="S3766">
        <v>1</v>
      </c>
      <c r="T3766">
        <v>1959</v>
      </c>
      <c r="U3766">
        <v>0</v>
      </c>
      <c r="V3766">
        <f t="shared" si="409"/>
        <v>0</v>
      </c>
      <c r="W3766">
        <v>0</v>
      </c>
      <c r="X3766">
        <v>98178</v>
      </c>
      <c r="Y3766">
        <f t="shared" si="410"/>
        <v>0</v>
      </c>
      <c r="Z3766">
        <f t="shared" si="411"/>
        <v>0</v>
      </c>
      <c r="AA3766">
        <f t="shared" si="412"/>
        <v>0</v>
      </c>
      <c r="AB3766">
        <v>0</v>
      </c>
      <c r="AC3766">
        <v>0</v>
      </c>
      <c r="AD3766">
        <v>0</v>
      </c>
      <c r="AE3766">
        <v>47.505000000000003</v>
      </c>
      <c r="AF3766">
        <v>-122.258</v>
      </c>
      <c r="AG3766">
        <v>1950</v>
      </c>
      <c r="AH3766">
        <v>6670</v>
      </c>
    </row>
    <row r="3767" spans="1:34" x14ac:dyDescent="0.3">
      <c r="A3767">
        <v>399000195</v>
      </c>
      <c r="B3767" t="s">
        <v>193</v>
      </c>
      <c r="C3767" s="1" t="str">
        <f t="shared" si="406"/>
        <v>2014</v>
      </c>
      <c r="D3767">
        <f t="shared" si="407"/>
        <v>0</v>
      </c>
      <c r="E3767">
        <v>0</v>
      </c>
      <c r="F3767">
        <v>200000</v>
      </c>
      <c r="G3767">
        <v>3</v>
      </c>
      <c r="H3767">
        <v>1</v>
      </c>
      <c r="I3767">
        <v>960</v>
      </c>
      <c r="J3767">
        <v>7500</v>
      </c>
      <c r="K3767">
        <v>1</v>
      </c>
      <c r="L3767">
        <v>0</v>
      </c>
      <c r="M3767">
        <v>0</v>
      </c>
      <c r="N3767">
        <v>3</v>
      </c>
      <c r="O3767">
        <v>6</v>
      </c>
      <c r="P3767">
        <v>960</v>
      </c>
      <c r="Q3767">
        <v>0</v>
      </c>
      <c r="R3767">
        <f t="shared" si="408"/>
        <v>0</v>
      </c>
      <c r="S3767">
        <v>0</v>
      </c>
      <c r="T3767">
        <v>1953</v>
      </c>
      <c r="U3767">
        <v>0</v>
      </c>
      <c r="V3767">
        <f t="shared" si="409"/>
        <v>0</v>
      </c>
      <c r="W3767">
        <v>0</v>
      </c>
      <c r="X3767">
        <v>98178</v>
      </c>
      <c r="Y3767">
        <f t="shared" si="410"/>
        <v>0</v>
      </c>
      <c r="Z3767">
        <f t="shared" si="411"/>
        <v>0</v>
      </c>
      <c r="AA3767">
        <f t="shared" si="412"/>
        <v>0</v>
      </c>
      <c r="AB3767">
        <v>0</v>
      </c>
      <c r="AC3767">
        <v>0</v>
      </c>
      <c r="AD3767">
        <v>0</v>
      </c>
      <c r="AE3767">
        <v>47.496600000000001</v>
      </c>
      <c r="AF3767">
        <v>-122.255</v>
      </c>
      <c r="AG3767">
        <v>1250</v>
      </c>
      <c r="AH3767">
        <v>6000</v>
      </c>
    </row>
    <row r="3768" spans="1:34" x14ac:dyDescent="0.3">
      <c r="A3768">
        <v>2540700110</v>
      </c>
      <c r="B3768" t="s">
        <v>188</v>
      </c>
      <c r="C3768" s="1" t="str">
        <f t="shared" si="406"/>
        <v>2015</v>
      </c>
      <c r="D3768">
        <f t="shared" si="407"/>
        <v>1</v>
      </c>
      <c r="E3768">
        <v>1</v>
      </c>
      <c r="F3768" s="2">
        <v>1905000</v>
      </c>
      <c r="G3768">
        <v>4</v>
      </c>
      <c r="H3768">
        <v>3.5</v>
      </c>
      <c r="I3768">
        <v>4210</v>
      </c>
      <c r="J3768">
        <v>18564</v>
      </c>
      <c r="K3768">
        <v>2</v>
      </c>
      <c r="L3768">
        <v>0</v>
      </c>
      <c r="M3768">
        <v>0</v>
      </c>
      <c r="N3768">
        <v>3</v>
      </c>
      <c r="O3768">
        <v>11</v>
      </c>
      <c r="P3768">
        <v>4210</v>
      </c>
      <c r="Q3768">
        <v>0</v>
      </c>
      <c r="R3768">
        <f t="shared" si="408"/>
        <v>0</v>
      </c>
      <c r="S3768">
        <v>0</v>
      </c>
      <c r="T3768">
        <v>2001</v>
      </c>
      <c r="U3768">
        <v>0</v>
      </c>
      <c r="V3768">
        <f t="shared" si="409"/>
        <v>0</v>
      </c>
      <c r="W3768">
        <v>0</v>
      </c>
      <c r="X3768">
        <v>98039</v>
      </c>
      <c r="Y3768">
        <f t="shared" si="410"/>
        <v>1</v>
      </c>
      <c r="Z3768">
        <f t="shared" si="411"/>
        <v>0</v>
      </c>
      <c r="AA3768">
        <f t="shared" si="412"/>
        <v>0</v>
      </c>
      <c r="AB3768">
        <v>1</v>
      </c>
      <c r="AC3768">
        <v>0</v>
      </c>
      <c r="AD3768">
        <v>0</v>
      </c>
      <c r="AE3768">
        <v>47.620600000000003</v>
      </c>
      <c r="AF3768">
        <v>-122.22499999999999</v>
      </c>
      <c r="AG3768">
        <v>3520</v>
      </c>
      <c r="AH3768">
        <v>18564</v>
      </c>
    </row>
    <row r="3769" spans="1:34" x14ac:dyDescent="0.3">
      <c r="A3769">
        <v>2523089097</v>
      </c>
      <c r="B3769" t="s">
        <v>256</v>
      </c>
      <c r="C3769" s="1" t="str">
        <f t="shared" si="406"/>
        <v>2014</v>
      </c>
      <c r="D3769">
        <f t="shared" si="407"/>
        <v>0</v>
      </c>
      <c r="E3769">
        <v>0</v>
      </c>
      <c r="F3769">
        <v>524500</v>
      </c>
      <c r="G3769">
        <v>3</v>
      </c>
      <c r="H3769">
        <v>1.5</v>
      </c>
      <c r="I3769">
        <v>3430</v>
      </c>
      <c r="J3769">
        <v>264844</v>
      </c>
      <c r="K3769">
        <v>1</v>
      </c>
      <c r="L3769">
        <v>0</v>
      </c>
      <c r="M3769">
        <v>2</v>
      </c>
      <c r="N3769">
        <v>3</v>
      </c>
      <c r="O3769">
        <v>7</v>
      </c>
      <c r="P3769">
        <v>2230</v>
      </c>
      <c r="Q3769">
        <v>1200</v>
      </c>
      <c r="R3769">
        <f t="shared" si="408"/>
        <v>1</v>
      </c>
      <c r="S3769">
        <v>1</v>
      </c>
      <c r="T3769">
        <v>1988</v>
      </c>
      <c r="U3769">
        <v>0</v>
      </c>
      <c r="V3769">
        <f t="shared" si="409"/>
        <v>0</v>
      </c>
      <c r="W3769">
        <v>0</v>
      </c>
      <c r="X3769">
        <v>98045</v>
      </c>
      <c r="Y3769">
        <f t="shared" si="410"/>
        <v>1</v>
      </c>
      <c r="Z3769">
        <f t="shared" si="411"/>
        <v>0</v>
      </c>
      <c r="AA3769">
        <f t="shared" si="412"/>
        <v>0</v>
      </c>
      <c r="AB3769">
        <v>1</v>
      </c>
      <c r="AC3769">
        <v>0</v>
      </c>
      <c r="AD3769">
        <v>0</v>
      </c>
      <c r="AE3769">
        <v>47.447600000000001</v>
      </c>
      <c r="AF3769">
        <v>-121.723</v>
      </c>
      <c r="AG3769">
        <v>1660</v>
      </c>
      <c r="AH3769">
        <v>145926</v>
      </c>
    </row>
    <row r="3770" spans="1:34" x14ac:dyDescent="0.3">
      <c r="A3770">
        <v>3026079055</v>
      </c>
      <c r="B3770" t="s">
        <v>41</v>
      </c>
      <c r="C3770" s="1" t="str">
        <f t="shared" si="406"/>
        <v>2014</v>
      </c>
      <c r="D3770">
        <f t="shared" si="407"/>
        <v>0</v>
      </c>
      <c r="E3770">
        <v>0</v>
      </c>
      <c r="F3770">
        <v>598600</v>
      </c>
      <c r="G3770">
        <v>4</v>
      </c>
      <c r="H3770">
        <v>2.75</v>
      </c>
      <c r="I3770">
        <v>3470</v>
      </c>
      <c r="J3770">
        <v>212639</v>
      </c>
      <c r="K3770">
        <v>2</v>
      </c>
      <c r="L3770">
        <v>0</v>
      </c>
      <c r="M3770">
        <v>0</v>
      </c>
      <c r="N3770">
        <v>3</v>
      </c>
      <c r="O3770">
        <v>7</v>
      </c>
      <c r="P3770">
        <v>2070</v>
      </c>
      <c r="Q3770">
        <v>1400</v>
      </c>
      <c r="R3770">
        <f t="shared" si="408"/>
        <v>1</v>
      </c>
      <c r="S3770">
        <v>1</v>
      </c>
      <c r="T3770">
        <v>1993</v>
      </c>
      <c r="U3770">
        <v>0</v>
      </c>
      <c r="V3770">
        <f t="shared" si="409"/>
        <v>0</v>
      </c>
      <c r="W3770">
        <v>0</v>
      </c>
      <c r="X3770">
        <v>98019</v>
      </c>
      <c r="Y3770">
        <f t="shared" si="410"/>
        <v>1</v>
      </c>
      <c r="Z3770">
        <f t="shared" si="411"/>
        <v>0</v>
      </c>
      <c r="AA3770">
        <f t="shared" si="412"/>
        <v>0</v>
      </c>
      <c r="AB3770">
        <v>1</v>
      </c>
      <c r="AC3770">
        <v>0</v>
      </c>
      <c r="AD3770">
        <v>0</v>
      </c>
      <c r="AE3770">
        <v>47.706600000000002</v>
      </c>
      <c r="AF3770">
        <v>-121.968</v>
      </c>
      <c r="AG3770">
        <v>2370</v>
      </c>
      <c r="AH3770">
        <v>233917</v>
      </c>
    </row>
    <row r="3771" spans="1:34" x14ac:dyDescent="0.3">
      <c r="A3771">
        <v>1105000011</v>
      </c>
      <c r="B3771" t="s">
        <v>23</v>
      </c>
      <c r="C3771" s="1" t="str">
        <f t="shared" si="406"/>
        <v>2014</v>
      </c>
      <c r="D3771">
        <f t="shared" si="407"/>
        <v>0</v>
      </c>
      <c r="E3771">
        <v>0</v>
      </c>
      <c r="F3771">
        <v>367777</v>
      </c>
      <c r="G3771">
        <v>5</v>
      </c>
      <c r="H3771">
        <v>3</v>
      </c>
      <c r="I3771">
        <v>2140</v>
      </c>
      <c r="J3771">
        <v>5937</v>
      </c>
      <c r="K3771">
        <v>1</v>
      </c>
      <c r="L3771">
        <v>0</v>
      </c>
      <c r="M3771">
        <v>0</v>
      </c>
      <c r="N3771">
        <v>3</v>
      </c>
      <c r="O3771">
        <v>7</v>
      </c>
      <c r="P3771">
        <v>1280</v>
      </c>
      <c r="Q3771">
        <v>860</v>
      </c>
      <c r="R3771">
        <f t="shared" si="408"/>
        <v>1</v>
      </c>
      <c r="S3771">
        <v>1</v>
      </c>
      <c r="T3771">
        <v>1978</v>
      </c>
      <c r="U3771">
        <v>0</v>
      </c>
      <c r="V3771">
        <f t="shared" si="409"/>
        <v>0</v>
      </c>
      <c r="W3771">
        <v>0</v>
      </c>
      <c r="X3771">
        <v>98118</v>
      </c>
      <c r="Y3771">
        <f t="shared" si="410"/>
        <v>0</v>
      </c>
      <c r="Z3771">
        <f t="shared" si="411"/>
        <v>0</v>
      </c>
      <c r="AA3771">
        <f t="shared" si="412"/>
        <v>1</v>
      </c>
      <c r="AB3771">
        <v>0</v>
      </c>
      <c r="AC3771">
        <v>0</v>
      </c>
      <c r="AD3771">
        <v>1</v>
      </c>
      <c r="AE3771">
        <v>47.545900000000003</v>
      </c>
      <c r="AF3771">
        <v>-122.27</v>
      </c>
      <c r="AG3771">
        <v>1820</v>
      </c>
      <c r="AH3771">
        <v>6710</v>
      </c>
    </row>
    <row r="3772" spans="1:34" x14ac:dyDescent="0.3">
      <c r="A3772">
        <v>5113400535</v>
      </c>
      <c r="B3772" t="s">
        <v>130</v>
      </c>
      <c r="C3772" s="1" t="str">
        <f t="shared" si="406"/>
        <v>2014</v>
      </c>
      <c r="D3772">
        <f t="shared" si="407"/>
        <v>0</v>
      </c>
      <c r="E3772">
        <v>0</v>
      </c>
      <c r="F3772">
        <v>750000</v>
      </c>
      <c r="G3772">
        <v>3</v>
      </c>
      <c r="H3772">
        <v>2.75</v>
      </c>
      <c r="I3772">
        <v>2520</v>
      </c>
      <c r="J3772">
        <v>5401</v>
      </c>
      <c r="K3772">
        <v>1</v>
      </c>
      <c r="L3772">
        <v>0</v>
      </c>
      <c r="M3772">
        <v>0</v>
      </c>
      <c r="N3772">
        <v>4</v>
      </c>
      <c r="O3772">
        <v>7</v>
      </c>
      <c r="P3772">
        <v>1360</v>
      </c>
      <c r="Q3772">
        <v>1160</v>
      </c>
      <c r="R3772">
        <f t="shared" si="408"/>
        <v>1</v>
      </c>
      <c r="S3772">
        <v>1</v>
      </c>
      <c r="T3772">
        <v>1946</v>
      </c>
      <c r="U3772">
        <v>0</v>
      </c>
      <c r="V3772">
        <f t="shared" si="409"/>
        <v>0</v>
      </c>
      <c r="W3772">
        <v>0</v>
      </c>
      <c r="X3772">
        <v>98119</v>
      </c>
      <c r="Y3772">
        <f t="shared" si="410"/>
        <v>0</v>
      </c>
      <c r="Z3772">
        <f t="shared" si="411"/>
        <v>0</v>
      </c>
      <c r="AA3772">
        <f t="shared" si="412"/>
        <v>1</v>
      </c>
      <c r="AB3772">
        <v>0</v>
      </c>
      <c r="AC3772">
        <v>0</v>
      </c>
      <c r="AD3772">
        <v>1</v>
      </c>
      <c r="AE3772">
        <v>47.645200000000003</v>
      </c>
      <c r="AF3772">
        <v>-122.373</v>
      </c>
      <c r="AG3772">
        <v>1800</v>
      </c>
      <c r="AH3772">
        <v>5036</v>
      </c>
    </row>
    <row r="3773" spans="1:34" x14ac:dyDescent="0.3">
      <c r="A3773">
        <v>3876301140</v>
      </c>
      <c r="B3773" t="s">
        <v>89</v>
      </c>
      <c r="C3773" s="1" t="str">
        <f t="shared" si="406"/>
        <v>2014</v>
      </c>
      <c r="D3773">
        <f t="shared" si="407"/>
        <v>0</v>
      </c>
      <c r="E3773">
        <v>0</v>
      </c>
      <c r="F3773">
        <v>575000</v>
      </c>
      <c r="G3773">
        <v>5</v>
      </c>
      <c r="H3773">
        <v>2.25</v>
      </c>
      <c r="I3773">
        <v>3550</v>
      </c>
      <c r="J3773">
        <v>7992</v>
      </c>
      <c r="K3773">
        <v>2</v>
      </c>
      <c r="L3773">
        <v>0</v>
      </c>
      <c r="M3773">
        <v>0</v>
      </c>
      <c r="N3773">
        <v>3</v>
      </c>
      <c r="O3773">
        <v>8</v>
      </c>
      <c r="P3773">
        <v>3550</v>
      </c>
      <c r="Q3773">
        <v>0</v>
      </c>
      <c r="R3773">
        <f t="shared" si="408"/>
        <v>0</v>
      </c>
      <c r="S3773">
        <v>0</v>
      </c>
      <c r="T3773">
        <v>1968</v>
      </c>
      <c r="U3773">
        <v>0</v>
      </c>
      <c r="V3773">
        <f t="shared" si="409"/>
        <v>0</v>
      </c>
      <c r="W3773">
        <v>0</v>
      </c>
      <c r="X3773">
        <v>98034</v>
      </c>
      <c r="Y3773">
        <f t="shared" si="410"/>
        <v>1</v>
      </c>
      <c r="Z3773">
        <f t="shared" si="411"/>
        <v>0</v>
      </c>
      <c r="AA3773">
        <f t="shared" si="412"/>
        <v>0</v>
      </c>
      <c r="AB3773">
        <v>1</v>
      </c>
      <c r="AC3773">
        <v>0</v>
      </c>
      <c r="AD3773">
        <v>0</v>
      </c>
      <c r="AE3773">
        <v>47.728499999999997</v>
      </c>
      <c r="AF3773">
        <v>-122.179</v>
      </c>
      <c r="AG3773">
        <v>2110</v>
      </c>
      <c r="AH3773">
        <v>7992</v>
      </c>
    </row>
    <row r="3774" spans="1:34" x14ac:dyDescent="0.3">
      <c r="A3774">
        <v>1523049188</v>
      </c>
      <c r="B3774" t="s">
        <v>234</v>
      </c>
      <c r="C3774" s="1" t="str">
        <f t="shared" si="406"/>
        <v>2015</v>
      </c>
      <c r="D3774">
        <f t="shared" si="407"/>
        <v>1</v>
      </c>
      <c r="E3774">
        <v>1</v>
      </c>
      <c r="F3774">
        <v>84000</v>
      </c>
      <c r="G3774">
        <v>2</v>
      </c>
      <c r="H3774">
        <v>1</v>
      </c>
      <c r="I3774">
        <v>700</v>
      </c>
      <c r="J3774">
        <v>20130</v>
      </c>
      <c r="K3774">
        <v>1</v>
      </c>
      <c r="L3774">
        <v>0</v>
      </c>
      <c r="M3774">
        <v>0</v>
      </c>
      <c r="N3774">
        <v>3</v>
      </c>
      <c r="O3774">
        <v>6</v>
      </c>
      <c r="P3774">
        <v>700</v>
      </c>
      <c r="Q3774">
        <v>0</v>
      </c>
      <c r="R3774">
        <f t="shared" si="408"/>
        <v>0</v>
      </c>
      <c r="S3774">
        <v>0</v>
      </c>
      <c r="T3774">
        <v>1949</v>
      </c>
      <c r="U3774">
        <v>0</v>
      </c>
      <c r="V3774">
        <f t="shared" si="409"/>
        <v>0</v>
      </c>
      <c r="W3774">
        <v>0</v>
      </c>
      <c r="X3774">
        <v>98168</v>
      </c>
      <c r="Y3774">
        <f t="shared" si="410"/>
        <v>0</v>
      </c>
      <c r="Z3774">
        <f t="shared" si="411"/>
        <v>0</v>
      </c>
      <c r="AA3774">
        <f t="shared" si="412"/>
        <v>0</v>
      </c>
      <c r="AB3774">
        <v>0</v>
      </c>
      <c r="AC3774">
        <v>0</v>
      </c>
      <c r="AD3774">
        <v>0</v>
      </c>
      <c r="AE3774">
        <v>47.475200000000001</v>
      </c>
      <c r="AF3774">
        <v>-122.271</v>
      </c>
      <c r="AG3774">
        <v>1490</v>
      </c>
      <c r="AH3774">
        <v>18630</v>
      </c>
    </row>
    <row r="3775" spans="1:34" x14ac:dyDescent="0.3">
      <c r="A3775">
        <v>5621100115</v>
      </c>
      <c r="B3775" t="s">
        <v>262</v>
      </c>
      <c r="C3775" s="1" t="str">
        <f t="shared" si="406"/>
        <v>2014</v>
      </c>
      <c r="D3775">
        <f t="shared" si="407"/>
        <v>0</v>
      </c>
      <c r="E3775">
        <v>0</v>
      </c>
      <c r="F3775">
        <v>255000</v>
      </c>
      <c r="G3775">
        <v>2</v>
      </c>
      <c r="H3775">
        <v>1</v>
      </c>
      <c r="I3775">
        <v>740</v>
      </c>
      <c r="J3775">
        <v>5000</v>
      </c>
      <c r="K3775">
        <v>1</v>
      </c>
      <c r="L3775">
        <v>0</v>
      </c>
      <c r="M3775">
        <v>0</v>
      </c>
      <c r="N3775">
        <v>4</v>
      </c>
      <c r="O3775">
        <v>6</v>
      </c>
      <c r="P3775">
        <v>740</v>
      </c>
      <c r="Q3775">
        <v>0</v>
      </c>
      <c r="R3775">
        <f t="shared" si="408"/>
        <v>0</v>
      </c>
      <c r="S3775">
        <v>0</v>
      </c>
      <c r="T3775">
        <v>1926</v>
      </c>
      <c r="U3775">
        <v>0</v>
      </c>
      <c r="V3775">
        <f t="shared" si="409"/>
        <v>0</v>
      </c>
      <c r="W3775">
        <v>0</v>
      </c>
      <c r="X3775">
        <v>98118</v>
      </c>
      <c r="Y3775">
        <f t="shared" si="410"/>
        <v>0</v>
      </c>
      <c r="Z3775">
        <f t="shared" si="411"/>
        <v>0</v>
      </c>
      <c r="AA3775">
        <f t="shared" si="412"/>
        <v>1</v>
      </c>
      <c r="AB3775">
        <v>0</v>
      </c>
      <c r="AC3775">
        <v>0</v>
      </c>
      <c r="AD3775">
        <v>1</v>
      </c>
      <c r="AE3775">
        <v>47.529800000000002</v>
      </c>
      <c r="AF3775">
        <v>-122.273</v>
      </c>
      <c r="AG3775">
        <v>1170</v>
      </c>
      <c r="AH3775">
        <v>4968</v>
      </c>
    </row>
    <row r="3776" spans="1:34" x14ac:dyDescent="0.3">
      <c r="A3776">
        <v>4219401080</v>
      </c>
      <c r="B3776" t="s">
        <v>229</v>
      </c>
      <c r="C3776" s="1" t="str">
        <f t="shared" si="406"/>
        <v>2014</v>
      </c>
      <c r="D3776">
        <f t="shared" si="407"/>
        <v>0</v>
      </c>
      <c r="E3776">
        <v>0</v>
      </c>
      <c r="F3776" s="2">
        <v>1740000</v>
      </c>
      <c r="G3776">
        <v>4</v>
      </c>
      <c r="H3776">
        <v>3.75</v>
      </c>
      <c r="I3776">
        <v>3300</v>
      </c>
      <c r="J3776">
        <v>4545</v>
      </c>
      <c r="K3776">
        <v>1.5</v>
      </c>
      <c r="L3776">
        <v>0</v>
      </c>
      <c r="M3776">
        <v>4</v>
      </c>
      <c r="N3776">
        <v>3</v>
      </c>
      <c r="O3776">
        <v>10</v>
      </c>
      <c r="P3776">
        <v>2600</v>
      </c>
      <c r="Q3776">
        <v>700</v>
      </c>
      <c r="R3776">
        <f t="shared" si="408"/>
        <v>1</v>
      </c>
      <c r="S3776">
        <v>1</v>
      </c>
      <c r="T3776">
        <v>1926</v>
      </c>
      <c r="U3776">
        <v>1999</v>
      </c>
      <c r="V3776">
        <f t="shared" si="409"/>
        <v>1</v>
      </c>
      <c r="W3776">
        <v>1</v>
      </c>
      <c r="X3776">
        <v>98105</v>
      </c>
      <c r="Y3776">
        <f t="shared" si="410"/>
        <v>0</v>
      </c>
      <c r="Z3776">
        <f t="shared" si="411"/>
        <v>0</v>
      </c>
      <c r="AA3776">
        <f t="shared" si="412"/>
        <v>1</v>
      </c>
      <c r="AB3776">
        <v>0</v>
      </c>
      <c r="AC3776">
        <v>0</v>
      </c>
      <c r="AD3776">
        <v>1</v>
      </c>
      <c r="AE3776">
        <v>47.656100000000002</v>
      </c>
      <c r="AF3776">
        <v>-122.274</v>
      </c>
      <c r="AG3776">
        <v>3300</v>
      </c>
      <c r="AH3776">
        <v>5000</v>
      </c>
    </row>
    <row r="3777" spans="1:34" x14ac:dyDescent="0.3">
      <c r="A3777">
        <v>2112700600</v>
      </c>
      <c r="B3777" t="s">
        <v>204</v>
      </c>
      <c r="C3777" s="1" t="str">
        <f t="shared" si="406"/>
        <v>2015</v>
      </c>
      <c r="D3777">
        <f t="shared" si="407"/>
        <v>1</v>
      </c>
      <c r="E3777">
        <v>1</v>
      </c>
      <c r="F3777">
        <v>415000</v>
      </c>
      <c r="G3777">
        <v>3</v>
      </c>
      <c r="H3777">
        <v>2.25</v>
      </c>
      <c r="I3777">
        <v>1640</v>
      </c>
      <c r="J3777">
        <v>5880</v>
      </c>
      <c r="K3777">
        <v>1</v>
      </c>
      <c r="L3777">
        <v>0</v>
      </c>
      <c r="M3777">
        <v>0</v>
      </c>
      <c r="N3777">
        <v>3</v>
      </c>
      <c r="O3777">
        <v>7</v>
      </c>
      <c r="P3777">
        <v>1240</v>
      </c>
      <c r="Q3777">
        <v>400</v>
      </c>
      <c r="R3777">
        <f t="shared" si="408"/>
        <v>1</v>
      </c>
      <c r="S3777">
        <v>1</v>
      </c>
      <c r="T3777">
        <v>1977</v>
      </c>
      <c r="U3777">
        <v>0</v>
      </c>
      <c r="V3777">
        <f t="shared" si="409"/>
        <v>0</v>
      </c>
      <c r="W3777">
        <v>0</v>
      </c>
      <c r="X3777">
        <v>98106</v>
      </c>
      <c r="Y3777">
        <f t="shared" si="410"/>
        <v>0</v>
      </c>
      <c r="Z3777">
        <f t="shared" si="411"/>
        <v>0</v>
      </c>
      <c r="AA3777">
        <f t="shared" si="412"/>
        <v>1</v>
      </c>
      <c r="AB3777">
        <v>0</v>
      </c>
      <c r="AC3777">
        <v>0</v>
      </c>
      <c r="AD3777">
        <v>1</v>
      </c>
      <c r="AE3777">
        <v>47.532299999999999</v>
      </c>
      <c r="AF3777">
        <v>-122.351</v>
      </c>
      <c r="AG3777">
        <v>1200</v>
      </c>
      <c r="AH3777">
        <v>4760</v>
      </c>
    </row>
    <row r="3778" spans="1:34" x14ac:dyDescent="0.3">
      <c r="A3778">
        <v>3222049112</v>
      </c>
      <c r="B3778" t="s">
        <v>257</v>
      </c>
      <c r="C3778" s="1" t="str">
        <f t="shared" si="406"/>
        <v>2015</v>
      </c>
      <c r="D3778">
        <f t="shared" si="407"/>
        <v>1</v>
      </c>
      <c r="E3778">
        <v>1</v>
      </c>
      <c r="F3778">
        <v>449900</v>
      </c>
      <c r="G3778">
        <v>3</v>
      </c>
      <c r="H3778">
        <v>2.5</v>
      </c>
      <c r="I3778">
        <v>2780</v>
      </c>
      <c r="J3778">
        <v>8225</v>
      </c>
      <c r="K3778">
        <v>2</v>
      </c>
      <c r="L3778">
        <v>0</v>
      </c>
      <c r="M3778">
        <v>1</v>
      </c>
      <c r="N3778">
        <v>3</v>
      </c>
      <c r="O3778">
        <v>9</v>
      </c>
      <c r="P3778">
        <v>2780</v>
      </c>
      <c r="Q3778">
        <v>0</v>
      </c>
      <c r="R3778">
        <f t="shared" si="408"/>
        <v>0</v>
      </c>
      <c r="S3778">
        <v>0</v>
      </c>
      <c r="T3778">
        <v>1990</v>
      </c>
      <c r="U3778">
        <v>0</v>
      </c>
      <c r="V3778">
        <f t="shared" si="409"/>
        <v>0</v>
      </c>
      <c r="W3778">
        <v>0</v>
      </c>
      <c r="X3778">
        <v>98198</v>
      </c>
      <c r="Y3778">
        <f t="shared" si="410"/>
        <v>0</v>
      </c>
      <c r="Z3778">
        <f t="shared" si="411"/>
        <v>0</v>
      </c>
      <c r="AA3778">
        <f t="shared" si="412"/>
        <v>0</v>
      </c>
      <c r="AB3778">
        <v>0</v>
      </c>
      <c r="AC3778">
        <v>0</v>
      </c>
      <c r="AD3778">
        <v>0</v>
      </c>
      <c r="AE3778">
        <v>47.350900000000003</v>
      </c>
      <c r="AF3778">
        <v>-122.32299999999999</v>
      </c>
      <c r="AG3778">
        <v>720</v>
      </c>
      <c r="AH3778">
        <v>9736</v>
      </c>
    </row>
    <row r="3779" spans="1:34" x14ac:dyDescent="0.3">
      <c r="A3779">
        <v>622059019</v>
      </c>
      <c r="B3779" t="s">
        <v>170</v>
      </c>
      <c r="C3779" s="1" t="str">
        <f t="shared" si="406"/>
        <v>2014</v>
      </c>
      <c r="D3779">
        <f t="shared" si="407"/>
        <v>0</v>
      </c>
      <c r="E3779">
        <v>0</v>
      </c>
      <c r="F3779">
        <v>220000</v>
      </c>
      <c r="G3779">
        <v>5</v>
      </c>
      <c r="H3779">
        <v>1.5</v>
      </c>
      <c r="I3779">
        <v>1830</v>
      </c>
      <c r="J3779">
        <v>94960</v>
      </c>
      <c r="K3779">
        <v>1.5</v>
      </c>
      <c r="L3779">
        <v>0</v>
      </c>
      <c r="M3779">
        <v>0</v>
      </c>
      <c r="N3779">
        <v>3</v>
      </c>
      <c r="O3779">
        <v>7</v>
      </c>
      <c r="P3779">
        <v>1830</v>
      </c>
      <c r="Q3779">
        <v>0</v>
      </c>
      <c r="R3779">
        <f t="shared" si="408"/>
        <v>0</v>
      </c>
      <c r="S3779">
        <v>0</v>
      </c>
      <c r="T3779">
        <v>1929</v>
      </c>
      <c r="U3779">
        <v>0</v>
      </c>
      <c r="V3779">
        <f t="shared" si="409"/>
        <v>0</v>
      </c>
      <c r="W3779">
        <v>0</v>
      </c>
      <c r="X3779">
        <v>98031</v>
      </c>
      <c r="Y3779">
        <f t="shared" si="410"/>
        <v>1</v>
      </c>
      <c r="Z3779">
        <f t="shared" si="411"/>
        <v>0</v>
      </c>
      <c r="AA3779">
        <f t="shared" si="412"/>
        <v>0</v>
      </c>
      <c r="AB3779">
        <v>1</v>
      </c>
      <c r="AC3779">
        <v>0</v>
      </c>
      <c r="AD3779">
        <v>0</v>
      </c>
      <c r="AE3779">
        <v>47.421799999999998</v>
      </c>
      <c r="AF3779">
        <v>-122.218</v>
      </c>
      <c r="AG3779">
        <v>1440</v>
      </c>
      <c r="AH3779">
        <v>16365</v>
      </c>
    </row>
    <row r="3780" spans="1:34" x14ac:dyDescent="0.3">
      <c r="A3780">
        <v>9348700490</v>
      </c>
      <c r="B3780" t="s">
        <v>206</v>
      </c>
      <c r="C3780" s="1" t="str">
        <f t="shared" si="406"/>
        <v>2015</v>
      </c>
      <c r="D3780">
        <f t="shared" si="407"/>
        <v>1</v>
      </c>
      <c r="E3780">
        <v>1</v>
      </c>
      <c r="F3780">
        <v>899000</v>
      </c>
      <c r="G3780">
        <v>4</v>
      </c>
      <c r="H3780">
        <v>2.5</v>
      </c>
      <c r="I3780">
        <v>3540</v>
      </c>
      <c r="J3780">
        <v>9349</v>
      </c>
      <c r="K3780">
        <v>2</v>
      </c>
      <c r="L3780">
        <v>0</v>
      </c>
      <c r="M3780">
        <v>0</v>
      </c>
      <c r="N3780">
        <v>3</v>
      </c>
      <c r="O3780">
        <v>10</v>
      </c>
      <c r="P3780">
        <v>3540</v>
      </c>
      <c r="Q3780">
        <v>0</v>
      </c>
      <c r="R3780">
        <f t="shared" si="408"/>
        <v>0</v>
      </c>
      <c r="S3780">
        <v>0</v>
      </c>
      <c r="T3780">
        <v>2003</v>
      </c>
      <c r="U3780">
        <v>0</v>
      </c>
      <c r="V3780">
        <f t="shared" si="409"/>
        <v>0</v>
      </c>
      <c r="W3780">
        <v>0</v>
      </c>
      <c r="X3780">
        <v>98052</v>
      </c>
      <c r="Y3780">
        <f t="shared" si="410"/>
        <v>0</v>
      </c>
      <c r="Z3780">
        <f t="shared" si="411"/>
        <v>1</v>
      </c>
      <c r="AA3780">
        <f t="shared" si="412"/>
        <v>0</v>
      </c>
      <c r="AB3780">
        <v>0</v>
      </c>
      <c r="AC3780">
        <v>1</v>
      </c>
      <c r="AD3780">
        <v>0</v>
      </c>
      <c r="AE3780">
        <v>47.704599999999999</v>
      </c>
      <c r="AF3780">
        <v>-122.107</v>
      </c>
      <c r="AG3780">
        <v>3280</v>
      </c>
      <c r="AH3780">
        <v>7546</v>
      </c>
    </row>
    <row r="3781" spans="1:34" x14ac:dyDescent="0.3">
      <c r="A3781">
        <v>9259900025</v>
      </c>
      <c r="B3781" t="s">
        <v>280</v>
      </c>
      <c r="C3781" s="1" t="str">
        <f t="shared" si="406"/>
        <v>2014</v>
      </c>
      <c r="D3781">
        <f t="shared" si="407"/>
        <v>0</v>
      </c>
      <c r="E3781">
        <v>0</v>
      </c>
      <c r="F3781">
        <v>430000</v>
      </c>
      <c r="G3781">
        <v>3</v>
      </c>
      <c r="H3781">
        <v>2.5</v>
      </c>
      <c r="I3781">
        <v>1440</v>
      </c>
      <c r="J3781">
        <v>7320</v>
      </c>
      <c r="K3781">
        <v>1</v>
      </c>
      <c r="L3781">
        <v>0</v>
      </c>
      <c r="M3781">
        <v>0</v>
      </c>
      <c r="N3781">
        <v>5</v>
      </c>
      <c r="O3781">
        <v>7</v>
      </c>
      <c r="P3781">
        <v>1440</v>
      </c>
      <c r="Q3781">
        <v>0</v>
      </c>
      <c r="R3781">
        <f t="shared" si="408"/>
        <v>0</v>
      </c>
      <c r="S3781">
        <v>0</v>
      </c>
      <c r="T3781">
        <v>1954</v>
      </c>
      <c r="U3781">
        <v>0</v>
      </c>
      <c r="V3781">
        <f t="shared" si="409"/>
        <v>0</v>
      </c>
      <c r="W3781">
        <v>0</v>
      </c>
      <c r="X3781">
        <v>98125</v>
      </c>
      <c r="Y3781">
        <f t="shared" si="410"/>
        <v>0</v>
      </c>
      <c r="Z3781">
        <f t="shared" si="411"/>
        <v>0</v>
      </c>
      <c r="AA3781">
        <f t="shared" si="412"/>
        <v>1</v>
      </c>
      <c r="AB3781">
        <v>0</v>
      </c>
      <c r="AC3781">
        <v>0</v>
      </c>
      <c r="AD3781">
        <v>1</v>
      </c>
      <c r="AE3781">
        <v>47.7179</v>
      </c>
      <c r="AF3781">
        <v>-122.316</v>
      </c>
      <c r="AG3781">
        <v>1160</v>
      </c>
      <c r="AH3781">
        <v>6941</v>
      </c>
    </row>
    <row r="3782" spans="1:34" x14ac:dyDescent="0.3">
      <c r="A3782">
        <v>3022059066</v>
      </c>
      <c r="B3782" t="s">
        <v>225</v>
      </c>
      <c r="C3782" s="1" t="str">
        <f t="shared" si="406"/>
        <v>2015</v>
      </c>
      <c r="D3782">
        <f t="shared" si="407"/>
        <v>1</v>
      </c>
      <c r="E3782">
        <v>1</v>
      </c>
      <c r="F3782">
        <v>472500</v>
      </c>
      <c r="G3782">
        <v>4</v>
      </c>
      <c r="H3782">
        <v>2.5</v>
      </c>
      <c r="I3782">
        <v>2960</v>
      </c>
      <c r="J3782">
        <v>223462</v>
      </c>
      <c r="K3782">
        <v>2</v>
      </c>
      <c r="L3782">
        <v>0</v>
      </c>
      <c r="M3782">
        <v>0</v>
      </c>
      <c r="N3782">
        <v>3</v>
      </c>
      <c r="O3782">
        <v>10</v>
      </c>
      <c r="P3782">
        <v>2960</v>
      </c>
      <c r="Q3782">
        <v>0</v>
      </c>
      <c r="R3782">
        <f t="shared" si="408"/>
        <v>0</v>
      </c>
      <c r="S3782">
        <v>0</v>
      </c>
      <c r="T3782">
        <v>2001</v>
      </c>
      <c r="U3782">
        <v>0</v>
      </c>
      <c r="V3782">
        <f t="shared" si="409"/>
        <v>0</v>
      </c>
      <c r="W3782">
        <v>0</v>
      </c>
      <c r="X3782">
        <v>98030</v>
      </c>
      <c r="Y3782">
        <f t="shared" si="410"/>
        <v>1</v>
      </c>
      <c r="Z3782">
        <f t="shared" si="411"/>
        <v>0</v>
      </c>
      <c r="AA3782">
        <f t="shared" si="412"/>
        <v>0</v>
      </c>
      <c r="AB3782">
        <v>1</v>
      </c>
      <c r="AC3782">
        <v>0</v>
      </c>
      <c r="AD3782">
        <v>0</v>
      </c>
      <c r="AE3782">
        <v>47.364600000000003</v>
      </c>
      <c r="AF3782">
        <v>-122.211</v>
      </c>
      <c r="AG3782">
        <v>2770</v>
      </c>
      <c r="AH3782">
        <v>16482</v>
      </c>
    </row>
    <row r="3783" spans="1:34" x14ac:dyDescent="0.3">
      <c r="A3783">
        <v>1777500090</v>
      </c>
      <c r="B3783" t="s">
        <v>221</v>
      </c>
      <c r="C3783" s="1" t="str">
        <f t="shared" ref="C3783:C3846" si="413">LEFT(B3783,4)</f>
        <v>2014</v>
      </c>
      <c r="D3783">
        <f t="shared" si="407"/>
        <v>0</v>
      </c>
      <c r="E3783">
        <v>0</v>
      </c>
      <c r="F3783">
        <v>680000</v>
      </c>
      <c r="G3783">
        <v>6</v>
      </c>
      <c r="H3783">
        <v>2.5</v>
      </c>
      <c r="I3783">
        <v>3180</v>
      </c>
      <c r="J3783">
        <v>9375</v>
      </c>
      <c r="K3783">
        <v>1</v>
      </c>
      <c r="L3783">
        <v>0</v>
      </c>
      <c r="M3783">
        <v>0</v>
      </c>
      <c r="N3783">
        <v>4</v>
      </c>
      <c r="O3783">
        <v>8</v>
      </c>
      <c r="P3783">
        <v>1590</v>
      </c>
      <c r="Q3783">
        <v>1590</v>
      </c>
      <c r="R3783">
        <f t="shared" si="408"/>
        <v>1</v>
      </c>
      <c r="S3783">
        <v>1</v>
      </c>
      <c r="T3783">
        <v>1967</v>
      </c>
      <c r="U3783">
        <v>0</v>
      </c>
      <c r="V3783">
        <f t="shared" si="409"/>
        <v>0</v>
      </c>
      <c r="W3783">
        <v>0</v>
      </c>
      <c r="X3783">
        <v>98006</v>
      </c>
      <c r="Y3783">
        <f t="shared" si="410"/>
        <v>1</v>
      </c>
      <c r="Z3783">
        <f t="shared" si="411"/>
        <v>0</v>
      </c>
      <c r="AA3783">
        <f t="shared" si="412"/>
        <v>0</v>
      </c>
      <c r="AB3783">
        <v>1</v>
      </c>
      <c r="AC3783">
        <v>0</v>
      </c>
      <c r="AD3783">
        <v>0</v>
      </c>
      <c r="AE3783">
        <v>47.570700000000002</v>
      </c>
      <c r="AF3783">
        <v>-122.129</v>
      </c>
      <c r="AG3783">
        <v>2670</v>
      </c>
      <c r="AH3783">
        <v>9625</v>
      </c>
    </row>
    <row r="3784" spans="1:34" x14ac:dyDescent="0.3">
      <c r="A3784">
        <v>3885803245</v>
      </c>
      <c r="B3784" t="s">
        <v>115</v>
      </c>
      <c r="C3784" s="1" t="str">
        <f t="shared" si="413"/>
        <v>2015</v>
      </c>
      <c r="D3784">
        <f t="shared" ref="D3784:D3847" si="414">IF(C3784="2015",1,0)</f>
        <v>1</v>
      </c>
      <c r="E3784">
        <v>1</v>
      </c>
      <c r="F3784" s="2">
        <v>1650000</v>
      </c>
      <c r="G3784">
        <v>5</v>
      </c>
      <c r="H3784">
        <v>4</v>
      </c>
      <c r="I3784">
        <v>3310</v>
      </c>
      <c r="J3784">
        <v>8400</v>
      </c>
      <c r="K3784">
        <v>2</v>
      </c>
      <c r="L3784">
        <v>0</v>
      </c>
      <c r="M3784">
        <v>0</v>
      </c>
      <c r="N3784">
        <v>3</v>
      </c>
      <c r="O3784">
        <v>10</v>
      </c>
      <c r="P3784">
        <v>3310</v>
      </c>
      <c r="Q3784">
        <v>0</v>
      </c>
      <c r="R3784">
        <f t="shared" ref="R3784:R3847" si="415">IF(Q3784&gt;0,1,0)</f>
        <v>0</v>
      </c>
      <c r="S3784">
        <v>0</v>
      </c>
      <c r="T3784">
        <v>2000</v>
      </c>
      <c r="U3784">
        <v>0</v>
      </c>
      <c r="V3784">
        <f t="shared" ref="V3784:V3847" si="416">IF(U3784&gt;0,1,0)</f>
        <v>0</v>
      </c>
      <c r="W3784">
        <v>0</v>
      </c>
      <c r="X3784">
        <v>98033</v>
      </c>
      <c r="Y3784">
        <f t="shared" ref="Y3784:Y3847" si="417">IF(AND(X3784&gt;=98000,X3784&lt;98050),1,0)</f>
        <v>1</v>
      </c>
      <c r="Z3784">
        <f t="shared" ref="Z3784:Z3847" si="418">IF(AND(X3784&gt;=98050,X3784&lt;98100),1,0)</f>
        <v>0</v>
      </c>
      <c r="AA3784">
        <f t="shared" ref="AA3784:AA3847" si="419">IF(AND(X3784&gt;=98100,X3784&lt;98150),1,0)</f>
        <v>0</v>
      </c>
      <c r="AB3784">
        <v>1</v>
      </c>
      <c r="AC3784">
        <v>0</v>
      </c>
      <c r="AD3784">
        <v>0</v>
      </c>
      <c r="AE3784">
        <v>47.691400000000002</v>
      </c>
      <c r="AF3784">
        <v>-122.214</v>
      </c>
      <c r="AG3784">
        <v>3430</v>
      </c>
      <c r="AH3784">
        <v>8400</v>
      </c>
    </row>
    <row r="3785" spans="1:34" x14ac:dyDescent="0.3">
      <c r="A3785">
        <v>8819901030</v>
      </c>
      <c r="B3785" t="s">
        <v>272</v>
      </c>
      <c r="C3785" s="1" t="str">
        <f t="shared" si="413"/>
        <v>2014</v>
      </c>
      <c r="D3785">
        <f t="shared" si="414"/>
        <v>0</v>
      </c>
      <c r="E3785">
        <v>0</v>
      </c>
      <c r="F3785">
        <v>810000</v>
      </c>
      <c r="G3785">
        <v>3</v>
      </c>
      <c r="H3785">
        <v>2</v>
      </c>
      <c r="I3785">
        <v>2390</v>
      </c>
      <c r="J3785">
        <v>8025</v>
      </c>
      <c r="K3785">
        <v>2</v>
      </c>
      <c r="L3785">
        <v>0</v>
      </c>
      <c r="M3785">
        <v>0</v>
      </c>
      <c r="N3785">
        <v>5</v>
      </c>
      <c r="O3785">
        <v>7</v>
      </c>
      <c r="P3785">
        <v>2390</v>
      </c>
      <c r="Q3785">
        <v>0</v>
      </c>
      <c r="R3785">
        <f t="shared" si="415"/>
        <v>0</v>
      </c>
      <c r="S3785">
        <v>0</v>
      </c>
      <c r="T3785">
        <v>1921</v>
      </c>
      <c r="U3785">
        <v>0</v>
      </c>
      <c r="V3785">
        <f t="shared" si="416"/>
        <v>0</v>
      </c>
      <c r="W3785">
        <v>0</v>
      </c>
      <c r="X3785">
        <v>98105</v>
      </c>
      <c r="Y3785">
        <f t="shared" si="417"/>
        <v>0</v>
      </c>
      <c r="Z3785">
        <f t="shared" si="418"/>
        <v>0</v>
      </c>
      <c r="AA3785">
        <f t="shared" si="419"/>
        <v>1</v>
      </c>
      <c r="AB3785">
        <v>0</v>
      </c>
      <c r="AC3785">
        <v>0</v>
      </c>
      <c r="AD3785">
        <v>1</v>
      </c>
      <c r="AE3785">
        <v>47.670699999999997</v>
      </c>
      <c r="AF3785">
        <v>-122.288</v>
      </c>
      <c r="AG3785">
        <v>1920</v>
      </c>
      <c r="AH3785">
        <v>5350</v>
      </c>
    </row>
    <row r="3786" spans="1:34" x14ac:dyDescent="0.3">
      <c r="A3786">
        <v>2623069067</v>
      </c>
      <c r="B3786" t="s">
        <v>115</v>
      </c>
      <c r="C3786" s="1" t="str">
        <f t="shared" si="413"/>
        <v>2015</v>
      </c>
      <c r="D3786">
        <f t="shared" si="414"/>
        <v>1</v>
      </c>
      <c r="E3786">
        <v>1</v>
      </c>
      <c r="F3786">
        <v>605000</v>
      </c>
      <c r="G3786">
        <v>3</v>
      </c>
      <c r="H3786">
        <v>2.5</v>
      </c>
      <c r="I3786">
        <v>2460</v>
      </c>
      <c r="J3786">
        <v>138085</v>
      </c>
      <c r="K3786">
        <v>2</v>
      </c>
      <c r="L3786">
        <v>0</v>
      </c>
      <c r="M3786">
        <v>0</v>
      </c>
      <c r="N3786">
        <v>4</v>
      </c>
      <c r="O3786">
        <v>9</v>
      </c>
      <c r="P3786">
        <v>2460</v>
      </c>
      <c r="Q3786">
        <v>0</v>
      </c>
      <c r="R3786">
        <f t="shared" si="415"/>
        <v>0</v>
      </c>
      <c r="S3786">
        <v>0</v>
      </c>
      <c r="T3786">
        <v>1977</v>
      </c>
      <c r="U3786">
        <v>0</v>
      </c>
      <c r="V3786">
        <f t="shared" si="416"/>
        <v>0</v>
      </c>
      <c r="W3786">
        <v>0</v>
      </c>
      <c r="X3786">
        <v>98027</v>
      </c>
      <c r="Y3786">
        <f t="shared" si="417"/>
        <v>1</v>
      </c>
      <c r="Z3786">
        <f t="shared" si="418"/>
        <v>0</v>
      </c>
      <c r="AA3786">
        <f t="shared" si="419"/>
        <v>0</v>
      </c>
      <c r="AB3786">
        <v>1</v>
      </c>
      <c r="AC3786">
        <v>0</v>
      </c>
      <c r="AD3786">
        <v>0</v>
      </c>
      <c r="AE3786">
        <v>47.4572</v>
      </c>
      <c r="AF3786">
        <v>-122.00700000000001</v>
      </c>
      <c r="AG3786">
        <v>2090</v>
      </c>
      <c r="AH3786">
        <v>219542</v>
      </c>
    </row>
    <row r="3787" spans="1:34" x14ac:dyDescent="0.3">
      <c r="A3787">
        <v>8635700025</v>
      </c>
      <c r="B3787" t="s">
        <v>103</v>
      </c>
      <c r="C3787" s="1" t="str">
        <f t="shared" si="413"/>
        <v>2014</v>
      </c>
      <c r="D3787">
        <f t="shared" si="414"/>
        <v>0</v>
      </c>
      <c r="E3787">
        <v>0</v>
      </c>
      <c r="F3787">
        <v>522000</v>
      </c>
      <c r="G3787">
        <v>3</v>
      </c>
      <c r="H3787">
        <v>1.75</v>
      </c>
      <c r="I3787">
        <v>1630</v>
      </c>
      <c r="J3787">
        <v>15600</v>
      </c>
      <c r="K3787">
        <v>1</v>
      </c>
      <c r="L3787">
        <v>0</v>
      </c>
      <c r="M3787">
        <v>0</v>
      </c>
      <c r="N3787">
        <v>3</v>
      </c>
      <c r="O3787">
        <v>7</v>
      </c>
      <c r="P3787">
        <v>1630</v>
      </c>
      <c r="Q3787">
        <v>0</v>
      </c>
      <c r="R3787">
        <f t="shared" si="415"/>
        <v>0</v>
      </c>
      <c r="S3787">
        <v>0</v>
      </c>
      <c r="T3787">
        <v>1958</v>
      </c>
      <c r="U3787">
        <v>0</v>
      </c>
      <c r="V3787">
        <f t="shared" si="416"/>
        <v>0</v>
      </c>
      <c r="W3787">
        <v>0</v>
      </c>
      <c r="X3787">
        <v>98033</v>
      </c>
      <c r="Y3787">
        <f t="shared" si="417"/>
        <v>1</v>
      </c>
      <c r="Z3787">
        <f t="shared" si="418"/>
        <v>0</v>
      </c>
      <c r="AA3787">
        <f t="shared" si="419"/>
        <v>0</v>
      </c>
      <c r="AB3787">
        <v>1</v>
      </c>
      <c r="AC3787">
        <v>0</v>
      </c>
      <c r="AD3787">
        <v>0</v>
      </c>
      <c r="AE3787">
        <v>47.68</v>
      </c>
      <c r="AF3787">
        <v>-122.16500000000001</v>
      </c>
      <c r="AG3787">
        <v>1830</v>
      </c>
      <c r="AH3787">
        <v>10850</v>
      </c>
    </row>
    <row r="3788" spans="1:34" x14ac:dyDescent="0.3">
      <c r="A3788">
        <v>98020300</v>
      </c>
      <c r="B3788" t="s">
        <v>310</v>
      </c>
      <c r="C3788" s="1" t="str">
        <f t="shared" si="413"/>
        <v>2015</v>
      </c>
      <c r="D3788">
        <f t="shared" si="414"/>
        <v>1</v>
      </c>
      <c r="E3788">
        <v>1</v>
      </c>
      <c r="F3788">
        <v>759000</v>
      </c>
      <c r="G3788">
        <v>5</v>
      </c>
      <c r="H3788">
        <v>2.75</v>
      </c>
      <c r="I3788">
        <v>3490</v>
      </c>
      <c r="J3788">
        <v>8230</v>
      </c>
      <c r="K3788">
        <v>2</v>
      </c>
      <c r="L3788">
        <v>0</v>
      </c>
      <c r="M3788">
        <v>0</v>
      </c>
      <c r="N3788">
        <v>3</v>
      </c>
      <c r="O3788">
        <v>10</v>
      </c>
      <c r="P3788">
        <v>3490</v>
      </c>
      <c r="Q3788">
        <v>0</v>
      </c>
      <c r="R3788">
        <f t="shared" si="415"/>
        <v>0</v>
      </c>
      <c r="S3788">
        <v>0</v>
      </c>
      <c r="T3788">
        <v>2005</v>
      </c>
      <c r="U3788">
        <v>0</v>
      </c>
      <c r="V3788">
        <f t="shared" si="416"/>
        <v>0</v>
      </c>
      <c r="W3788">
        <v>0</v>
      </c>
      <c r="X3788">
        <v>98075</v>
      </c>
      <c r="Y3788">
        <f t="shared" si="417"/>
        <v>0</v>
      </c>
      <c r="Z3788">
        <f t="shared" si="418"/>
        <v>1</v>
      </c>
      <c r="AA3788">
        <f t="shared" si="419"/>
        <v>0</v>
      </c>
      <c r="AB3788">
        <v>0</v>
      </c>
      <c r="AC3788">
        <v>1</v>
      </c>
      <c r="AD3788">
        <v>0</v>
      </c>
      <c r="AE3788">
        <v>47.582500000000003</v>
      </c>
      <c r="AF3788">
        <v>-121.97</v>
      </c>
      <c r="AG3788">
        <v>3480</v>
      </c>
      <c r="AH3788">
        <v>7331</v>
      </c>
    </row>
    <row r="3789" spans="1:34" x14ac:dyDescent="0.3">
      <c r="A3789">
        <v>7243500025</v>
      </c>
      <c r="B3789" t="s">
        <v>99</v>
      </c>
      <c r="C3789" s="1" t="str">
        <f t="shared" si="413"/>
        <v>2014</v>
      </c>
      <c r="D3789">
        <f t="shared" si="414"/>
        <v>0</v>
      </c>
      <c r="E3789">
        <v>0</v>
      </c>
      <c r="F3789">
        <v>411000</v>
      </c>
      <c r="G3789">
        <v>4</v>
      </c>
      <c r="H3789">
        <v>2.75</v>
      </c>
      <c r="I3789">
        <v>2500</v>
      </c>
      <c r="J3789">
        <v>5257</v>
      </c>
      <c r="K3789">
        <v>2</v>
      </c>
      <c r="L3789">
        <v>0</v>
      </c>
      <c r="M3789">
        <v>0</v>
      </c>
      <c r="N3789">
        <v>3</v>
      </c>
      <c r="O3789">
        <v>8</v>
      </c>
      <c r="P3789">
        <v>2500</v>
      </c>
      <c r="Q3789">
        <v>0</v>
      </c>
      <c r="R3789">
        <f t="shared" si="415"/>
        <v>0</v>
      </c>
      <c r="S3789">
        <v>0</v>
      </c>
      <c r="T3789">
        <v>1966</v>
      </c>
      <c r="U3789">
        <v>0</v>
      </c>
      <c r="V3789">
        <f t="shared" si="416"/>
        <v>0</v>
      </c>
      <c r="W3789">
        <v>0</v>
      </c>
      <c r="X3789">
        <v>98118</v>
      </c>
      <c r="Y3789">
        <f t="shared" si="417"/>
        <v>0</v>
      </c>
      <c r="Z3789">
        <f t="shared" si="418"/>
        <v>0</v>
      </c>
      <c r="AA3789">
        <f t="shared" si="419"/>
        <v>1</v>
      </c>
      <c r="AB3789">
        <v>0</v>
      </c>
      <c r="AC3789">
        <v>0</v>
      </c>
      <c r="AD3789">
        <v>1</v>
      </c>
      <c r="AE3789">
        <v>47.529299999999999</v>
      </c>
      <c r="AF3789">
        <v>-122.28700000000001</v>
      </c>
      <c r="AG3789">
        <v>1660</v>
      </c>
      <c r="AH3789">
        <v>5970</v>
      </c>
    </row>
    <row r="3790" spans="1:34" x14ac:dyDescent="0.3">
      <c r="A3790">
        <v>3329510850</v>
      </c>
      <c r="B3790" t="s">
        <v>235</v>
      </c>
      <c r="C3790" s="1" t="str">
        <f t="shared" si="413"/>
        <v>2015</v>
      </c>
      <c r="D3790">
        <f t="shared" si="414"/>
        <v>1</v>
      </c>
      <c r="E3790">
        <v>1</v>
      </c>
      <c r="F3790">
        <v>286950</v>
      </c>
      <c r="G3790">
        <v>4</v>
      </c>
      <c r="H3790">
        <v>2.5</v>
      </c>
      <c r="I3790">
        <v>2080</v>
      </c>
      <c r="J3790">
        <v>9846</v>
      </c>
      <c r="K3790">
        <v>1</v>
      </c>
      <c r="L3790">
        <v>0</v>
      </c>
      <c r="M3790">
        <v>0</v>
      </c>
      <c r="N3790">
        <v>3</v>
      </c>
      <c r="O3790">
        <v>7</v>
      </c>
      <c r="P3790">
        <v>1240</v>
      </c>
      <c r="Q3790">
        <v>840</v>
      </c>
      <c r="R3790">
        <f t="shared" si="415"/>
        <v>1</v>
      </c>
      <c r="S3790">
        <v>1</v>
      </c>
      <c r="T3790">
        <v>1984</v>
      </c>
      <c r="U3790">
        <v>0</v>
      </c>
      <c r="V3790">
        <f t="shared" si="416"/>
        <v>0</v>
      </c>
      <c r="W3790">
        <v>0</v>
      </c>
      <c r="X3790">
        <v>98001</v>
      </c>
      <c r="Y3790">
        <f t="shared" si="417"/>
        <v>1</v>
      </c>
      <c r="Z3790">
        <f t="shared" si="418"/>
        <v>0</v>
      </c>
      <c r="AA3790">
        <f t="shared" si="419"/>
        <v>0</v>
      </c>
      <c r="AB3790">
        <v>1</v>
      </c>
      <c r="AC3790">
        <v>0</v>
      </c>
      <c r="AD3790">
        <v>0</v>
      </c>
      <c r="AE3790">
        <v>47.333799999999997</v>
      </c>
      <c r="AF3790">
        <v>-122.268</v>
      </c>
      <c r="AG3790">
        <v>1890</v>
      </c>
      <c r="AH3790">
        <v>7977</v>
      </c>
    </row>
    <row r="3791" spans="1:34" x14ac:dyDescent="0.3">
      <c r="A3791">
        <v>9521100855</v>
      </c>
      <c r="B3791" t="s">
        <v>86</v>
      </c>
      <c r="C3791" s="1" t="str">
        <f t="shared" si="413"/>
        <v>2014</v>
      </c>
      <c r="D3791">
        <f t="shared" si="414"/>
        <v>0</v>
      </c>
      <c r="E3791">
        <v>0</v>
      </c>
      <c r="F3791">
        <v>440000</v>
      </c>
      <c r="G3791">
        <v>3</v>
      </c>
      <c r="H3791">
        <v>1.5</v>
      </c>
      <c r="I3791">
        <v>1290</v>
      </c>
      <c r="J3791">
        <v>1286</v>
      </c>
      <c r="K3791">
        <v>3</v>
      </c>
      <c r="L3791">
        <v>0</v>
      </c>
      <c r="M3791">
        <v>0</v>
      </c>
      <c r="N3791">
        <v>3</v>
      </c>
      <c r="O3791">
        <v>7</v>
      </c>
      <c r="P3791">
        <v>1290</v>
      </c>
      <c r="Q3791">
        <v>0</v>
      </c>
      <c r="R3791">
        <f t="shared" si="415"/>
        <v>0</v>
      </c>
      <c r="S3791">
        <v>0</v>
      </c>
      <c r="T3791">
        <v>2000</v>
      </c>
      <c r="U3791">
        <v>0</v>
      </c>
      <c r="V3791">
        <f t="shared" si="416"/>
        <v>0</v>
      </c>
      <c r="W3791">
        <v>0</v>
      </c>
      <c r="X3791">
        <v>98103</v>
      </c>
      <c r="Y3791">
        <f t="shared" si="417"/>
        <v>0</v>
      </c>
      <c r="Z3791">
        <f t="shared" si="418"/>
        <v>0</v>
      </c>
      <c r="AA3791">
        <f t="shared" si="419"/>
        <v>1</v>
      </c>
      <c r="AB3791">
        <v>0</v>
      </c>
      <c r="AC3791">
        <v>0</v>
      </c>
      <c r="AD3791">
        <v>1</v>
      </c>
      <c r="AE3791">
        <v>47.661700000000003</v>
      </c>
      <c r="AF3791">
        <v>-122.349</v>
      </c>
      <c r="AG3791">
        <v>1720</v>
      </c>
      <c r="AH3791">
        <v>1286</v>
      </c>
    </row>
    <row r="3792" spans="1:34" x14ac:dyDescent="0.3">
      <c r="A3792">
        <v>723049156</v>
      </c>
      <c r="B3792" t="s">
        <v>113</v>
      </c>
      <c r="C3792" s="1" t="str">
        <f t="shared" si="413"/>
        <v>2014</v>
      </c>
      <c r="D3792">
        <f t="shared" si="414"/>
        <v>0</v>
      </c>
      <c r="E3792">
        <v>0</v>
      </c>
      <c r="F3792">
        <v>149000</v>
      </c>
      <c r="G3792">
        <v>3</v>
      </c>
      <c r="H3792">
        <v>1</v>
      </c>
      <c r="I3792">
        <v>1700</v>
      </c>
      <c r="J3792">
        <v>8645</v>
      </c>
      <c r="K3792">
        <v>1</v>
      </c>
      <c r="L3792">
        <v>0</v>
      </c>
      <c r="M3792">
        <v>0</v>
      </c>
      <c r="N3792">
        <v>3</v>
      </c>
      <c r="O3792">
        <v>6</v>
      </c>
      <c r="P3792">
        <v>1700</v>
      </c>
      <c r="Q3792">
        <v>0</v>
      </c>
      <c r="R3792">
        <f t="shared" si="415"/>
        <v>0</v>
      </c>
      <c r="S3792">
        <v>0</v>
      </c>
      <c r="T3792">
        <v>1955</v>
      </c>
      <c r="U3792">
        <v>0</v>
      </c>
      <c r="V3792">
        <f t="shared" si="416"/>
        <v>0</v>
      </c>
      <c r="W3792">
        <v>0</v>
      </c>
      <c r="X3792">
        <v>98146</v>
      </c>
      <c r="Y3792">
        <f t="shared" si="417"/>
        <v>0</v>
      </c>
      <c r="Z3792">
        <f t="shared" si="418"/>
        <v>0</v>
      </c>
      <c r="AA3792">
        <f t="shared" si="419"/>
        <v>1</v>
      </c>
      <c r="AB3792">
        <v>0</v>
      </c>
      <c r="AC3792">
        <v>0</v>
      </c>
      <c r="AD3792">
        <v>1</v>
      </c>
      <c r="AE3792">
        <v>47.489899999999999</v>
      </c>
      <c r="AF3792">
        <v>-122.337</v>
      </c>
      <c r="AG3792">
        <v>1500</v>
      </c>
      <c r="AH3792">
        <v>7980</v>
      </c>
    </row>
    <row r="3793" spans="1:34" x14ac:dyDescent="0.3">
      <c r="A3793">
        <v>723049156</v>
      </c>
      <c r="B3793" t="s">
        <v>168</v>
      </c>
      <c r="C3793" s="1" t="str">
        <f t="shared" si="413"/>
        <v>2014</v>
      </c>
      <c r="D3793">
        <f t="shared" si="414"/>
        <v>0</v>
      </c>
      <c r="E3793">
        <v>0</v>
      </c>
      <c r="F3793">
        <v>284700</v>
      </c>
      <c r="G3793">
        <v>3</v>
      </c>
      <c r="H3793">
        <v>1</v>
      </c>
      <c r="I3793">
        <v>1700</v>
      </c>
      <c r="J3793">
        <v>8645</v>
      </c>
      <c r="K3793">
        <v>1</v>
      </c>
      <c r="L3793">
        <v>0</v>
      </c>
      <c r="M3793">
        <v>0</v>
      </c>
      <c r="N3793">
        <v>3</v>
      </c>
      <c r="O3793">
        <v>6</v>
      </c>
      <c r="P3793">
        <v>1700</v>
      </c>
      <c r="Q3793">
        <v>0</v>
      </c>
      <c r="R3793">
        <f t="shared" si="415"/>
        <v>0</v>
      </c>
      <c r="S3793">
        <v>0</v>
      </c>
      <c r="T3793">
        <v>1955</v>
      </c>
      <c r="U3793">
        <v>0</v>
      </c>
      <c r="V3793">
        <f t="shared" si="416"/>
        <v>0</v>
      </c>
      <c r="W3793">
        <v>0</v>
      </c>
      <c r="X3793">
        <v>98146</v>
      </c>
      <c r="Y3793">
        <f t="shared" si="417"/>
        <v>0</v>
      </c>
      <c r="Z3793">
        <f t="shared" si="418"/>
        <v>0</v>
      </c>
      <c r="AA3793">
        <f t="shared" si="419"/>
        <v>1</v>
      </c>
      <c r="AB3793">
        <v>0</v>
      </c>
      <c r="AC3793">
        <v>0</v>
      </c>
      <c r="AD3793">
        <v>1</v>
      </c>
      <c r="AE3793">
        <v>47.489899999999999</v>
      </c>
      <c r="AF3793">
        <v>-122.337</v>
      </c>
      <c r="AG3793">
        <v>1500</v>
      </c>
      <c r="AH3793">
        <v>7980</v>
      </c>
    </row>
    <row r="3794" spans="1:34" x14ac:dyDescent="0.3">
      <c r="A3794">
        <v>5130000090</v>
      </c>
      <c r="B3794" t="s">
        <v>80</v>
      </c>
      <c r="C3794" s="1" t="str">
        <f t="shared" si="413"/>
        <v>2014</v>
      </c>
      <c r="D3794">
        <f t="shared" si="414"/>
        <v>0</v>
      </c>
      <c r="E3794">
        <v>0</v>
      </c>
      <c r="F3794">
        <v>374950</v>
      </c>
      <c r="G3794">
        <v>3</v>
      </c>
      <c r="H3794">
        <v>2.5</v>
      </c>
      <c r="I3794">
        <v>2540</v>
      </c>
      <c r="J3794">
        <v>11562</v>
      </c>
      <c r="K3794">
        <v>1</v>
      </c>
      <c r="L3794">
        <v>0</v>
      </c>
      <c r="M3794">
        <v>1</v>
      </c>
      <c r="N3794">
        <v>3</v>
      </c>
      <c r="O3794">
        <v>8</v>
      </c>
      <c r="P3794">
        <v>1290</v>
      </c>
      <c r="Q3794">
        <v>1250</v>
      </c>
      <c r="R3794">
        <f t="shared" si="415"/>
        <v>1</v>
      </c>
      <c r="S3794">
        <v>1</v>
      </c>
      <c r="T3794">
        <v>1964</v>
      </c>
      <c r="U3794">
        <v>0</v>
      </c>
      <c r="V3794">
        <f t="shared" si="416"/>
        <v>0</v>
      </c>
      <c r="W3794">
        <v>0</v>
      </c>
      <c r="X3794">
        <v>98028</v>
      </c>
      <c r="Y3794">
        <f t="shared" si="417"/>
        <v>1</v>
      </c>
      <c r="Z3794">
        <f t="shared" si="418"/>
        <v>0</v>
      </c>
      <c r="AA3794">
        <f t="shared" si="419"/>
        <v>0</v>
      </c>
      <c r="AB3794">
        <v>1</v>
      </c>
      <c r="AC3794">
        <v>0</v>
      </c>
      <c r="AD3794">
        <v>0</v>
      </c>
      <c r="AE3794">
        <v>47.761400000000002</v>
      </c>
      <c r="AF3794">
        <v>-122.229</v>
      </c>
      <c r="AG3794">
        <v>2230</v>
      </c>
      <c r="AH3794">
        <v>10310</v>
      </c>
    </row>
    <row r="3795" spans="1:34" x14ac:dyDescent="0.3">
      <c r="A3795">
        <v>8562400025</v>
      </c>
      <c r="B3795" t="s">
        <v>66</v>
      </c>
      <c r="C3795" s="1" t="str">
        <f t="shared" si="413"/>
        <v>2014</v>
      </c>
      <c r="D3795">
        <f t="shared" si="414"/>
        <v>0</v>
      </c>
      <c r="E3795">
        <v>0</v>
      </c>
      <c r="F3795">
        <v>816000</v>
      </c>
      <c r="G3795">
        <v>3</v>
      </c>
      <c r="H3795">
        <v>1.5</v>
      </c>
      <c r="I3795">
        <v>1180</v>
      </c>
      <c r="J3795">
        <v>8545</v>
      </c>
      <c r="K3795">
        <v>1</v>
      </c>
      <c r="L3795">
        <v>0</v>
      </c>
      <c r="M3795">
        <v>0</v>
      </c>
      <c r="N3795">
        <v>3</v>
      </c>
      <c r="O3795">
        <v>8</v>
      </c>
      <c r="P3795">
        <v>1180</v>
      </c>
      <c r="Q3795">
        <v>0</v>
      </c>
      <c r="R3795">
        <f t="shared" si="415"/>
        <v>0</v>
      </c>
      <c r="S3795">
        <v>0</v>
      </c>
      <c r="T3795">
        <v>1952</v>
      </c>
      <c r="U3795">
        <v>0</v>
      </c>
      <c r="V3795">
        <f t="shared" si="416"/>
        <v>0</v>
      </c>
      <c r="W3795">
        <v>0</v>
      </c>
      <c r="X3795">
        <v>98004</v>
      </c>
      <c r="Y3795">
        <f t="shared" si="417"/>
        <v>1</v>
      </c>
      <c r="Z3795">
        <f t="shared" si="418"/>
        <v>0</v>
      </c>
      <c r="AA3795">
        <f t="shared" si="419"/>
        <v>0</v>
      </c>
      <c r="AB3795">
        <v>1</v>
      </c>
      <c r="AC3795">
        <v>0</v>
      </c>
      <c r="AD3795">
        <v>0</v>
      </c>
      <c r="AE3795">
        <v>47.624000000000002</v>
      </c>
      <c r="AF3795">
        <v>-122.2</v>
      </c>
      <c r="AG3795">
        <v>1660</v>
      </c>
      <c r="AH3795">
        <v>9000</v>
      </c>
    </row>
    <row r="3796" spans="1:34" x14ac:dyDescent="0.3">
      <c r="A3796">
        <v>5706201140</v>
      </c>
      <c r="B3796" t="s">
        <v>118</v>
      </c>
      <c r="C3796" s="1" t="str">
        <f t="shared" si="413"/>
        <v>2014</v>
      </c>
      <c r="D3796">
        <f t="shared" si="414"/>
        <v>0</v>
      </c>
      <c r="E3796">
        <v>0</v>
      </c>
      <c r="F3796">
        <v>533250</v>
      </c>
      <c r="G3796">
        <v>4</v>
      </c>
      <c r="H3796">
        <v>1.75</v>
      </c>
      <c r="I3796">
        <v>1520</v>
      </c>
      <c r="J3796">
        <v>15398</v>
      </c>
      <c r="K3796">
        <v>1</v>
      </c>
      <c r="L3796">
        <v>0</v>
      </c>
      <c r="M3796">
        <v>0</v>
      </c>
      <c r="N3796">
        <v>4</v>
      </c>
      <c r="O3796">
        <v>7</v>
      </c>
      <c r="P3796">
        <v>1370</v>
      </c>
      <c r="Q3796">
        <v>150</v>
      </c>
      <c r="R3796">
        <f t="shared" si="415"/>
        <v>1</v>
      </c>
      <c r="S3796">
        <v>1</v>
      </c>
      <c r="T3796">
        <v>1960</v>
      </c>
      <c r="U3796">
        <v>0</v>
      </c>
      <c r="V3796">
        <f t="shared" si="416"/>
        <v>0</v>
      </c>
      <c r="W3796">
        <v>0</v>
      </c>
      <c r="X3796">
        <v>98027</v>
      </c>
      <c r="Y3796">
        <f t="shared" si="417"/>
        <v>1</v>
      </c>
      <c r="Z3796">
        <f t="shared" si="418"/>
        <v>0</v>
      </c>
      <c r="AA3796">
        <f t="shared" si="419"/>
        <v>0</v>
      </c>
      <c r="AB3796">
        <v>1</v>
      </c>
      <c r="AC3796">
        <v>0</v>
      </c>
      <c r="AD3796">
        <v>0</v>
      </c>
      <c r="AE3796">
        <v>47.526499999999999</v>
      </c>
      <c r="AF3796">
        <v>-122.05</v>
      </c>
      <c r="AG3796">
        <v>1840</v>
      </c>
      <c r="AH3796">
        <v>12500</v>
      </c>
    </row>
    <row r="3797" spans="1:34" x14ac:dyDescent="0.3">
      <c r="A3797">
        <v>3034200198</v>
      </c>
      <c r="B3797" t="s">
        <v>79</v>
      </c>
      <c r="C3797" s="1" t="str">
        <f t="shared" si="413"/>
        <v>2014</v>
      </c>
      <c r="D3797">
        <f t="shared" si="414"/>
        <v>0</v>
      </c>
      <c r="E3797">
        <v>0</v>
      </c>
      <c r="F3797">
        <v>689800</v>
      </c>
      <c r="G3797">
        <v>3</v>
      </c>
      <c r="H3797">
        <v>2.75</v>
      </c>
      <c r="I3797">
        <v>2390</v>
      </c>
      <c r="J3797">
        <v>9313</v>
      </c>
      <c r="K3797">
        <v>1</v>
      </c>
      <c r="L3797">
        <v>0</v>
      </c>
      <c r="M3797">
        <v>0</v>
      </c>
      <c r="N3797">
        <v>5</v>
      </c>
      <c r="O3797">
        <v>8</v>
      </c>
      <c r="P3797">
        <v>1390</v>
      </c>
      <c r="Q3797">
        <v>1000</v>
      </c>
      <c r="R3797">
        <f t="shared" si="415"/>
        <v>1</v>
      </c>
      <c r="S3797">
        <v>1</v>
      </c>
      <c r="T3797">
        <v>1942</v>
      </c>
      <c r="U3797">
        <v>0</v>
      </c>
      <c r="V3797">
        <f t="shared" si="416"/>
        <v>0</v>
      </c>
      <c r="W3797">
        <v>0</v>
      </c>
      <c r="X3797">
        <v>98133</v>
      </c>
      <c r="Y3797">
        <f t="shared" si="417"/>
        <v>0</v>
      </c>
      <c r="Z3797">
        <f t="shared" si="418"/>
        <v>0</v>
      </c>
      <c r="AA3797">
        <f t="shared" si="419"/>
        <v>1</v>
      </c>
      <c r="AB3797">
        <v>0</v>
      </c>
      <c r="AC3797">
        <v>0</v>
      </c>
      <c r="AD3797">
        <v>1</v>
      </c>
      <c r="AE3797">
        <v>47.7209</v>
      </c>
      <c r="AF3797">
        <v>-122.331</v>
      </c>
      <c r="AG3797">
        <v>2390</v>
      </c>
      <c r="AH3797">
        <v>12712</v>
      </c>
    </row>
    <row r="3798" spans="1:34" x14ac:dyDescent="0.3">
      <c r="A3798">
        <v>4077800017</v>
      </c>
      <c r="B3798" t="s">
        <v>128</v>
      </c>
      <c r="C3798" s="1" t="str">
        <f t="shared" si="413"/>
        <v>2014</v>
      </c>
      <c r="D3798">
        <f t="shared" si="414"/>
        <v>0</v>
      </c>
      <c r="E3798">
        <v>0</v>
      </c>
      <c r="F3798">
        <v>775000</v>
      </c>
      <c r="G3798">
        <v>4</v>
      </c>
      <c r="H3798">
        <v>2.75</v>
      </c>
      <c r="I3798">
        <v>2740</v>
      </c>
      <c r="J3798">
        <v>6200</v>
      </c>
      <c r="K3798">
        <v>1.5</v>
      </c>
      <c r="L3798">
        <v>0</v>
      </c>
      <c r="M3798">
        <v>3</v>
      </c>
      <c r="N3798">
        <v>4</v>
      </c>
      <c r="O3798">
        <v>8</v>
      </c>
      <c r="P3798">
        <v>1820</v>
      </c>
      <c r="Q3798">
        <v>920</v>
      </c>
      <c r="R3798">
        <f t="shared" si="415"/>
        <v>1</v>
      </c>
      <c r="S3798">
        <v>1</v>
      </c>
      <c r="T3798">
        <v>1947</v>
      </c>
      <c r="U3798">
        <v>0</v>
      </c>
      <c r="V3798">
        <f t="shared" si="416"/>
        <v>0</v>
      </c>
      <c r="W3798">
        <v>0</v>
      </c>
      <c r="X3798">
        <v>98125</v>
      </c>
      <c r="Y3798">
        <f t="shared" si="417"/>
        <v>0</v>
      </c>
      <c r="Z3798">
        <f t="shared" si="418"/>
        <v>0</v>
      </c>
      <c r="AA3798">
        <f t="shared" si="419"/>
        <v>1</v>
      </c>
      <c r="AB3798">
        <v>0</v>
      </c>
      <c r="AC3798">
        <v>0</v>
      </c>
      <c r="AD3798">
        <v>1</v>
      </c>
      <c r="AE3798">
        <v>47.708399999999997</v>
      </c>
      <c r="AF3798">
        <v>-122.277</v>
      </c>
      <c r="AG3798">
        <v>2430</v>
      </c>
      <c r="AH3798">
        <v>6000</v>
      </c>
    </row>
    <row r="3799" spans="1:34" x14ac:dyDescent="0.3">
      <c r="A3799">
        <v>1245500099</v>
      </c>
      <c r="B3799" t="s">
        <v>269</v>
      </c>
      <c r="C3799" s="1" t="str">
        <f t="shared" si="413"/>
        <v>2015</v>
      </c>
      <c r="D3799">
        <f t="shared" si="414"/>
        <v>1</v>
      </c>
      <c r="E3799">
        <v>1</v>
      </c>
      <c r="F3799">
        <v>702000</v>
      </c>
      <c r="G3799">
        <v>3</v>
      </c>
      <c r="H3799">
        <v>2.5</v>
      </c>
      <c r="I3799">
        <v>2190</v>
      </c>
      <c r="J3799">
        <v>8528</v>
      </c>
      <c r="K3799">
        <v>1</v>
      </c>
      <c r="L3799">
        <v>0</v>
      </c>
      <c r="M3799">
        <v>0</v>
      </c>
      <c r="N3799">
        <v>3</v>
      </c>
      <c r="O3799">
        <v>8</v>
      </c>
      <c r="P3799">
        <v>1760</v>
      </c>
      <c r="Q3799">
        <v>430</v>
      </c>
      <c r="R3799">
        <f t="shared" si="415"/>
        <v>1</v>
      </c>
      <c r="S3799">
        <v>1</v>
      </c>
      <c r="T3799">
        <v>1991</v>
      </c>
      <c r="U3799">
        <v>0</v>
      </c>
      <c r="V3799">
        <f t="shared" si="416"/>
        <v>0</v>
      </c>
      <c r="W3799">
        <v>0</v>
      </c>
      <c r="X3799">
        <v>98033</v>
      </c>
      <c r="Y3799">
        <f t="shared" si="417"/>
        <v>1</v>
      </c>
      <c r="Z3799">
        <f t="shared" si="418"/>
        <v>0</v>
      </c>
      <c r="AA3799">
        <f t="shared" si="419"/>
        <v>0</v>
      </c>
      <c r="AB3799">
        <v>1</v>
      </c>
      <c r="AC3799">
        <v>0</v>
      </c>
      <c r="AD3799">
        <v>0</v>
      </c>
      <c r="AE3799">
        <v>47.694299999999998</v>
      </c>
      <c r="AF3799">
        <v>-122.209</v>
      </c>
      <c r="AG3799">
        <v>2060</v>
      </c>
      <c r="AH3799">
        <v>9811</v>
      </c>
    </row>
    <row r="3800" spans="1:34" x14ac:dyDescent="0.3">
      <c r="A3800">
        <v>4435000705</v>
      </c>
      <c r="B3800" t="s">
        <v>131</v>
      </c>
      <c r="C3800" s="1" t="str">
        <f t="shared" si="413"/>
        <v>2014</v>
      </c>
      <c r="D3800">
        <f t="shared" si="414"/>
        <v>0</v>
      </c>
      <c r="E3800">
        <v>0</v>
      </c>
      <c r="F3800">
        <v>160000</v>
      </c>
      <c r="G3800">
        <v>3</v>
      </c>
      <c r="H3800">
        <v>1</v>
      </c>
      <c r="I3800">
        <v>1350</v>
      </c>
      <c r="J3800">
        <v>8700</v>
      </c>
      <c r="K3800">
        <v>1.5</v>
      </c>
      <c r="L3800">
        <v>0</v>
      </c>
      <c r="M3800">
        <v>0</v>
      </c>
      <c r="N3800">
        <v>3</v>
      </c>
      <c r="O3800">
        <v>6</v>
      </c>
      <c r="P3800">
        <v>1350</v>
      </c>
      <c r="Q3800">
        <v>0</v>
      </c>
      <c r="R3800">
        <f t="shared" si="415"/>
        <v>0</v>
      </c>
      <c r="S3800">
        <v>0</v>
      </c>
      <c r="T3800">
        <v>1942</v>
      </c>
      <c r="U3800">
        <v>0</v>
      </c>
      <c r="V3800">
        <f t="shared" si="416"/>
        <v>0</v>
      </c>
      <c r="W3800">
        <v>0</v>
      </c>
      <c r="X3800">
        <v>98188</v>
      </c>
      <c r="Y3800">
        <f t="shared" si="417"/>
        <v>0</v>
      </c>
      <c r="Z3800">
        <f t="shared" si="418"/>
        <v>0</v>
      </c>
      <c r="AA3800">
        <f t="shared" si="419"/>
        <v>0</v>
      </c>
      <c r="AB3800">
        <v>0</v>
      </c>
      <c r="AC3800">
        <v>0</v>
      </c>
      <c r="AD3800">
        <v>0</v>
      </c>
      <c r="AE3800">
        <v>47.4497</v>
      </c>
      <c r="AF3800">
        <v>-122.289</v>
      </c>
      <c r="AG3800">
        <v>1300</v>
      </c>
      <c r="AH3800">
        <v>8700</v>
      </c>
    </row>
    <row r="3801" spans="1:34" x14ac:dyDescent="0.3">
      <c r="A3801">
        <v>4435000705</v>
      </c>
      <c r="B3801" t="s">
        <v>145</v>
      </c>
      <c r="C3801" s="1" t="str">
        <f t="shared" si="413"/>
        <v>2015</v>
      </c>
      <c r="D3801">
        <f t="shared" si="414"/>
        <v>1</v>
      </c>
      <c r="E3801">
        <v>1</v>
      </c>
      <c r="F3801">
        <v>255500</v>
      </c>
      <c r="G3801">
        <v>3</v>
      </c>
      <c r="H3801">
        <v>1</v>
      </c>
      <c r="I3801">
        <v>1350</v>
      </c>
      <c r="J3801">
        <v>8700</v>
      </c>
      <c r="K3801">
        <v>1.5</v>
      </c>
      <c r="L3801">
        <v>0</v>
      </c>
      <c r="M3801">
        <v>0</v>
      </c>
      <c r="N3801">
        <v>3</v>
      </c>
      <c r="O3801">
        <v>6</v>
      </c>
      <c r="P3801">
        <v>1350</v>
      </c>
      <c r="Q3801">
        <v>0</v>
      </c>
      <c r="R3801">
        <f t="shared" si="415"/>
        <v>0</v>
      </c>
      <c r="S3801">
        <v>0</v>
      </c>
      <c r="T3801">
        <v>1942</v>
      </c>
      <c r="U3801">
        <v>0</v>
      </c>
      <c r="V3801">
        <f t="shared" si="416"/>
        <v>0</v>
      </c>
      <c r="W3801">
        <v>0</v>
      </c>
      <c r="X3801">
        <v>98188</v>
      </c>
      <c r="Y3801">
        <f t="shared" si="417"/>
        <v>0</v>
      </c>
      <c r="Z3801">
        <f t="shared" si="418"/>
        <v>0</v>
      </c>
      <c r="AA3801">
        <f t="shared" si="419"/>
        <v>0</v>
      </c>
      <c r="AB3801">
        <v>0</v>
      </c>
      <c r="AC3801">
        <v>0</v>
      </c>
      <c r="AD3801">
        <v>0</v>
      </c>
      <c r="AE3801">
        <v>47.4497</v>
      </c>
      <c r="AF3801">
        <v>-122.289</v>
      </c>
      <c r="AG3801">
        <v>1300</v>
      </c>
      <c r="AH3801">
        <v>8700</v>
      </c>
    </row>
    <row r="3802" spans="1:34" x14ac:dyDescent="0.3">
      <c r="A3802">
        <v>2225059118</v>
      </c>
      <c r="B3802" t="s">
        <v>93</v>
      </c>
      <c r="C3802" s="1" t="str">
        <f t="shared" si="413"/>
        <v>2014</v>
      </c>
      <c r="D3802">
        <f t="shared" si="414"/>
        <v>0</v>
      </c>
      <c r="E3802">
        <v>0</v>
      </c>
      <c r="F3802">
        <v>949000</v>
      </c>
      <c r="G3802">
        <v>4</v>
      </c>
      <c r="H3802">
        <v>2.75</v>
      </c>
      <c r="I3802">
        <v>2980</v>
      </c>
      <c r="J3802">
        <v>42253</v>
      </c>
      <c r="K3802">
        <v>1</v>
      </c>
      <c r="L3802">
        <v>0</v>
      </c>
      <c r="M3802">
        <v>0</v>
      </c>
      <c r="N3802">
        <v>4</v>
      </c>
      <c r="O3802">
        <v>9</v>
      </c>
      <c r="P3802">
        <v>1860</v>
      </c>
      <c r="Q3802">
        <v>1120</v>
      </c>
      <c r="R3802">
        <f t="shared" si="415"/>
        <v>1</v>
      </c>
      <c r="S3802">
        <v>1</v>
      </c>
      <c r="T3802">
        <v>1973</v>
      </c>
      <c r="U3802">
        <v>0</v>
      </c>
      <c r="V3802">
        <f t="shared" si="416"/>
        <v>0</v>
      </c>
      <c r="W3802">
        <v>0</v>
      </c>
      <c r="X3802">
        <v>98005</v>
      </c>
      <c r="Y3802">
        <f t="shared" si="417"/>
        <v>1</v>
      </c>
      <c r="Z3802">
        <f t="shared" si="418"/>
        <v>0</v>
      </c>
      <c r="AA3802">
        <f t="shared" si="419"/>
        <v>0</v>
      </c>
      <c r="AB3802">
        <v>1</v>
      </c>
      <c r="AC3802">
        <v>0</v>
      </c>
      <c r="AD3802">
        <v>0</v>
      </c>
      <c r="AE3802">
        <v>47.639200000000002</v>
      </c>
      <c r="AF3802">
        <v>-122.163</v>
      </c>
      <c r="AG3802">
        <v>2980</v>
      </c>
      <c r="AH3802">
        <v>42253</v>
      </c>
    </row>
    <row r="3803" spans="1:34" x14ac:dyDescent="0.3">
      <c r="A3803">
        <v>5126900405</v>
      </c>
      <c r="B3803" t="s">
        <v>36</v>
      </c>
      <c r="C3803" s="1" t="str">
        <f t="shared" si="413"/>
        <v>2014</v>
      </c>
      <c r="D3803">
        <f t="shared" si="414"/>
        <v>0</v>
      </c>
      <c r="E3803">
        <v>0</v>
      </c>
      <c r="F3803">
        <v>169500</v>
      </c>
      <c r="G3803">
        <v>2</v>
      </c>
      <c r="H3803">
        <v>1</v>
      </c>
      <c r="I3803">
        <v>790</v>
      </c>
      <c r="J3803">
        <v>7450</v>
      </c>
      <c r="K3803">
        <v>1</v>
      </c>
      <c r="L3803">
        <v>0</v>
      </c>
      <c r="M3803">
        <v>0</v>
      </c>
      <c r="N3803">
        <v>4</v>
      </c>
      <c r="O3803">
        <v>6</v>
      </c>
      <c r="P3803">
        <v>790</v>
      </c>
      <c r="Q3803">
        <v>0</v>
      </c>
      <c r="R3803">
        <f t="shared" si="415"/>
        <v>0</v>
      </c>
      <c r="S3803">
        <v>0</v>
      </c>
      <c r="T3803">
        <v>1944</v>
      </c>
      <c r="U3803">
        <v>0</v>
      </c>
      <c r="V3803">
        <f t="shared" si="416"/>
        <v>0</v>
      </c>
      <c r="W3803">
        <v>0</v>
      </c>
      <c r="X3803">
        <v>98058</v>
      </c>
      <c r="Y3803">
        <f t="shared" si="417"/>
        <v>0</v>
      </c>
      <c r="Z3803">
        <f t="shared" si="418"/>
        <v>1</v>
      </c>
      <c r="AA3803">
        <f t="shared" si="419"/>
        <v>0</v>
      </c>
      <c r="AB3803">
        <v>0</v>
      </c>
      <c r="AC3803">
        <v>1</v>
      </c>
      <c r="AD3803">
        <v>0</v>
      </c>
      <c r="AE3803">
        <v>47.474299999999999</v>
      </c>
      <c r="AF3803">
        <v>-122.17</v>
      </c>
      <c r="AG3803">
        <v>800</v>
      </c>
      <c r="AH3803">
        <v>7450</v>
      </c>
    </row>
    <row r="3804" spans="1:34" x14ac:dyDescent="0.3">
      <c r="A3804">
        <v>5603800110</v>
      </c>
      <c r="B3804" t="s">
        <v>295</v>
      </c>
      <c r="C3804" s="1" t="str">
        <f t="shared" si="413"/>
        <v>2014</v>
      </c>
      <c r="D3804">
        <f t="shared" si="414"/>
        <v>0</v>
      </c>
      <c r="E3804">
        <v>0</v>
      </c>
      <c r="F3804">
        <v>586000</v>
      </c>
      <c r="G3804">
        <v>4</v>
      </c>
      <c r="H3804">
        <v>2.25</v>
      </c>
      <c r="I3804">
        <v>2130</v>
      </c>
      <c r="J3804">
        <v>9000</v>
      </c>
      <c r="K3804">
        <v>2</v>
      </c>
      <c r="L3804">
        <v>0</v>
      </c>
      <c r="M3804">
        <v>0</v>
      </c>
      <c r="N3804">
        <v>4</v>
      </c>
      <c r="O3804">
        <v>8</v>
      </c>
      <c r="P3804">
        <v>2130</v>
      </c>
      <c r="Q3804">
        <v>0</v>
      </c>
      <c r="R3804">
        <f t="shared" si="415"/>
        <v>0</v>
      </c>
      <c r="S3804">
        <v>0</v>
      </c>
      <c r="T3804">
        <v>1965</v>
      </c>
      <c r="U3804">
        <v>0</v>
      </c>
      <c r="V3804">
        <f t="shared" si="416"/>
        <v>0</v>
      </c>
      <c r="W3804">
        <v>0</v>
      </c>
      <c r="X3804">
        <v>98006</v>
      </c>
      <c r="Y3804">
        <f t="shared" si="417"/>
        <v>1</v>
      </c>
      <c r="Z3804">
        <f t="shared" si="418"/>
        <v>0</v>
      </c>
      <c r="AA3804">
        <f t="shared" si="419"/>
        <v>0</v>
      </c>
      <c r="AB3804">
        <v>1</v>
      </c>
      <c r="AC3804">
        <v>0</v>
      </c>
      <c r="AD3804">
        <v>0</v>
      </c>
      <c r="AE3804">
        <v>47.571599999999997</v>
      </c>
      <c r="AF3804">
        <v>-122.15900000000001</v>
      </c>
      <c r="AG3804">
        <v>2110</v>
      </c>
      <c r="AH3804">
        <v>10431</v>
      </c>
    </row>
    <row r="3805" spans="1:34" x14ac:dyDescent="0.3">
      <c r="A3805">
        <v>2426059076</v>
      </c>
      <c r="B3805" t="s">
        <v>310</v>
      </c>
      <c r="C3805" s="1" t="str">
        <f t="shared" si="413"/>
        <v>2015</v>
      </c>
      <c r="D3805">
        <f t="shared" si="414"/>
        <v>1</v>
      </c>
      <c r="E3805">
        <v>1</v>
      </c>
      <c r="F3805">
        <v>680000</v>
      </c>
      <c r="G3805">
        <v>4</v>
      </c>
      <c r="H3805">
        <v>2.5</v>
      </c>
      <c r="I3805">
        <v>2700</v>
      </c>
      <c r="J3805">
        <v>37431</v>
      </c>
      <c r="K3805">
        <v>1</v>
      </c>
      <c r="L3805">
        <v>0</v>
      </c>
      <c r="M3805">
        <v>0</v>
      </c>
      <c r="N3805">
        <v>4</v>
      </c>
      <c r="O3805">
        <v>8</v>
      </c>
      <c r="P3805">
        <v>1600</v>
      </c>
      <c r="Q3805">
        <v>1100</v>
      </c>
      <c r="R3805">
        <f t="shared" si="415"/>
        <v>1</v>
      </c>
      <c r="S3805">
        <v>1</v>
      </c>
      <c r="T3805">
        <v>1978</v>
      </c>
      <c r="U3805">
        <v>0</v>
      </c>
      <c r="V3805">
        <f t="shared" si="416"/>
        <v>0</v>
      </c>
      <c r="W3805">
        <v>0</v>
      </c>
      <c r="X3805">
        <v>98072</v>
      </c>
      <c r="Y3805">
        <f t="shared" si="417"/>
        <v>0</v>
      </c>
      <c r="Z3805">
        <f t="shared" si="418"/>
        <v>1</v>
      </c>
      <c r="AA3805">
        <f t="shared" si="419"/>
        <v>0</v>
      </c>
      <c r="AB3805">
        <v>0</v>
      </c>
      <c r="AC3805">
        <v>1</v>
      </c>
      <c r="AD3805">
        <v>0</v>
      </c>
      <c r="AE3805">
        <v>47.7258</v>
      </c>
      <c r="AF3805">
        <v>-122.117</v>
      </c>
      <c r="AG3805">
        <v>2290</v>
      </c>
      <c r="AH3805">
        <v>37431</v>
      </c>
    </row>
    <row r="3806" spans="1:34" x14ac:dyDescent="0.3">
      <c r="A3806">
        <v>3260200110</v>
      </c>
      <c r="B3806" t="s">
        <v>147</v>
      </c>
      <c r="C3806" s="1" t="str">
        <f t="shared" si="413"/>
        <v>2014</v>
      </c>
      <c r="D3806">
        <f t="shared" si="414"/>
        <v>0</v>
      </c>
      <c r="E3806">
        <v>0</v>
      </c>
      <c r="F3806">
        <v>851500</v>
      </c>
      <c r="G3806">
        <v>3</v>
      </c>
      <c r="H3806">
        <v>2</v>
      </c>
      <c r="I3806">
        <v>3200</v>
      </c>
      <c r="J3806">
        <v>18184</v>
      </c>
      <c r="K3806">
        <v>1</v>
      </c>
      <c r="L3806">
        <v>0</v>
      </c>
      <c r="M3806">
        <v>0</v>
      </c>
      <c r="N3806">
        <v>5</v>
      </c>
      <c r="O3806">
        <v>8</v>
      </c>
      <c r="P3806">
        <v>2000</v>
      </c>
      <c r="Q3806">
        <v>1200</v>
      </c>
      <c r="R3806">
        <f t="shared" si="415"/>
        <v>1</v>
      </c>
      <c r="S3806">
        <v>1</v>
      </c>
      <c r="T3806">
        <v>1977</v>
      </c>
      <c r="U3806">
        <v>0</v>
      </c>
      <c r="V3806">
        <f t="shared" si="416"/>
        <v>0</v>
      </c>
      <c r="W3806">
        <v>0</v>
      </c>
      <c r="X3806">
        <v>98005</v>
      </c>
      <c r="Y3806">
        <f t="shared" si="417"/>
        <v>1</v>
      </c>
      <c r="Z3806">
        <f t="shared" si="418"/>
        <v>0</v>
      </c>
      <c r="AA3806">
        <f t="shared" si="419"/>
        <v>0</v>
      </c>
      <c r="AB3806">
        <v>1</v>
      </c>
      <c r="AC3806">
        <v>0</v>
      </c>
      <c r="AD3806">
        <v>0</v>
      </c>
      <c r="AE3806">
        <v>47.603400000000001</v>
      </c>
      <c r="AF3806">
        <v>-122.172</v>
      </c>
      <c r="AG3806">
        <v>1670</v>
      </c>
      <c r="AH3806">
        <v>7416</v>
      </c>
    </row>
    <row r="3807" spans="1:34" x14ac:dyDescent="0.3">
      <c r="A3807">
        <v>4235401055</v>
      </c>
      <c r="B3807" t="s">
        <v>40</v>
      </c>
      <c r="C3807" s="1" t="str">
        <f t="shared" si="413"/>
        <v>2014</v>
      </c>
      <c r="D3807">
        <f t="shared" si="414"/>
        <v>0</v>
      </c>
      <c r="E3807">
        <v>0</v>
      </c>
      <c r="F3807">
        <v>582500</v>
      </c>
      <c r="G3807">
        <v>2</v>
      </c>
      <c r="H3807">
        <v>1.5</v>
      </c>
      <c r="I3807">
        <v>1159</v>
      </c>
      <c r="J3807">
        <v>4800</v>
      </c>
      <c r="K3807">
        <v>1</v>
      </c>
      <c r="L3807">
        <v>0</v>
      </c>
      <c r="M3807">
        <v>0</v>
      </c>
      <c r="N3807">
        <v>3</v>
      </c>
      <c r="O3807">
        <v>7</v>
      </c>
      <c r="P3807">
        <v>1159</v>
      </c>
      <c r="Q3807">
        <v>0</v>
      </c>
      <c r="R3807">
        <f t="shared" si="415"/>
        <v>0</v>
      </c>
      <c r="S3807">
        <v>0</v>
      </c>
      <c r="T3807">
        <v>1948</v>
      </c>
      <c r="U3807">
        <v>0</v>
      </c>
      <c r="V3807">
        <f t="shared" si="416"/>
        <v>0</v>
      </c>
      <c r="W3807">
        <v>0</v>
      </c>
      <c r="X3807">
        <v>98199</v>
      </c>
      <c r="Y3807">
        <f t="shared" si="417"/>
        <v>0</v>
      </c>
      <c r="Z3807">
        <f t="shared" si="418"/>
        <v>0</v>
      </c>
      <c r="AA3807">
        <f t="shared" si="419"/>
        <v>0</v>
      </c>
      <c r="AB3807">
        <v>0</v>
      </c>
      <c r="AC3807">
        <v>0</v>
      </c>
      <c r="AD3807">
        <v>0</v>
      </c>
      <c r="AE3807">
        <v>47.659199999999998</v>
      </c>
      <c r="AF3807">
        <v>-122.399</v>
      </c>
      <c r="AG3807">
        <v>1640</v>
      </c>
      <c r="AH3807">
        <v>4800</v>
      </c>
    </row>
    <row r="3808" spans="1:34" x14ac:dyDescent="0.3">
      <c r="A3808">
        <v>1550000463</v>
      </c>
      <c r="B3808" t="s">
        <v>41</v>
      </c>
      <c r="C3808" s="1" t="str">
        <f t="shared" si="413"/>
        <v>2014</v>
      </c>
      <c r="D3808">
        <f t="shared" si="414"/>
        <v>0</v>
      </c>
      <c r="E3808">
        <v>0</v>
      </c>
      <c r="F3808">
        <v>637000</v>
      </c>
      <c r="G3808">
        <v>4</v>
      </c>
      <c r="H3808">
        <v>3.5</v>
      </c>
      <c r="I3808">
        <v>3080</v>
      </c>
      <c r="J3808">
        <v>118918</v>
      </c>
      <c r="K3808">
        <v>2</v>
      </c>
      <c r="L3808">
        <v>0</v>
      </c>
      <c r="M3808">
        <v>0</v>
      </c>
      <c r="N3808">
        <v>3</v>
      </c>
      <c r="O3808">
        <v>9</v>
      </c>
      <c r="P3808">
        <v>3080</v>
      </c>
      <c r="Q3808">
        <v>0</v>
      </c>
      <c r="R3808">
        <f t="shared" si="415"/>
        <v>0</v>
      </c>
      <c r="S3808">
        <v>0</v>
      </c>
      <c r="T3808">
        <v>2008</v>
      </c>
      <c r="U3808">
        <v>0</v>
      </c>
      <c r="V3808">
        <f t="shared" si="416"/>
        <v>0</v>
      </c>
      <c r="W3808">
        <v>0</v>
      </c>
      <c r="X3808">
        <v>98019</v>
      </c>
      <c r="Y3808">
        <f t="shared" si="417"/>
        <v>1</v>
      </c>
      <c r="Z3808">
        <f t="shared" si="418"/>
        <v>0</v>
      </c>
      <c r="AA3808">
        <f t="shared" si="419"/>
        <v>0</v>
      </c>
      <c r="AB3808">
        <v>1</v>
      </c>
      <c r="AC3808">
        <v>0</v>
      </c>
      <c r="AD3808">
        <v>0</v>
      </c>
      <c r="AE3808">
        <v>47.772100000000002</v>
      </c>
      <c r="AF3808">
        <v>-121.92400000000001</v>
      </c>
      <c r="AG3808">
        <v>1830</v>
      </c>
      <c r="AH3808">
        <v>434728</v>
      </c>
    </row>
    <row r="3809" spans="1:34" x14ac:dyDescent="0.3">
      <c r="A3809">
        <v>1823049144</v>
      </c>
      <c r="B3809" t="s">
        <v>95</v>
      </c>
      <c r="C3809" s="1" t="str">
        <f t="shared" si="413"/>
        <v>2015</v>
      </c>
      <c r="D3809">
        <f t="shared" si="414"/>
        <v>1</v>
      </c>
      <c r="E3809">
        <v>1</v>
      </c>
      <c r="F3809">
        <v>225000</v>
      </c>
      <c r="G3809">
        <v>3</v>
      </c>
      <c r="H3809">
        <v>1</v>
      </c>
      <c r="I3809">
        <v>1000</v>
      </c>
      <c r="J3809">
        <v>9295</v>
      </c>
      <c r="K3809">
        <v>1</v>
      </c>
      <c r="L3809">
        <v>0</v>
      </c>
      <c r="M3809">
        <v>0</v>
      </c>
      <c r="N3809">
        <v>3</v>
      </c>
      <c r="O3809">
        <v>7</v>
      </c>
      <c r="P3809">
        <v>1000</v>
      </c>
      <c r="Q3809">
        <v>0</v>
      </c>
      <c r="R3809">
        <f t="shared" si="415"/>
        <v>0</v>
      </c>
      <c r="S3809">
        <v>0</v>
      </c>
      <c r="T3809">
        <v>1955</v>
      </c>
      <c r="U3809">
        <v>0</v>
      </c>
      <c r="V3809">
        <f t="shared" si="416"/>
        <v>0</v>
      </c>
      <c r="W3809">
        <v>0</v>
      </c>
      <c r="X3809">
        <v>98146</v>
      </c>
      <c r="Y3809">
        <f t="shared" si="417"/>
        <v>0</v>
      </c>
      <c r="Z3809">
        <f t="shared" si="418"/>
        <v>0</v>
      </c>
      <c r="AA3809">
        <f t="shared" si="419"/>
        <v>1</v>
      </c>
      <c r="AB3809">
        <v>0</v>
      </c>
      <c r="AC3809">
        <v>0</v>
      </c>
      <c r="AD3809">
        <v>1</v>
      </c>
      <c r="AE3809">
        <v>47.484000000000002</v>
      </c>
      <c r="AF3809">
        <v>-122.346</v>
      </c>
      <c r="AG3809">
        <v>1320</v>
      </c>
      <c r="AH3809">
        <v>13500</v>
      </c>
    </row>
    <row r="3810" spans="1:34" x14ac:dyDescent="0.3">
      <c r="A3810">
        <v>7012200215</v>
      </c>
      <c r="B3810" t="s">
        <v>68</v>
      </c>
      <c r="C3810" s="1" t="str">
        <f t="shared" si="413"/>
        <v>2014</v>
      </c>
      <c r="D3810">
        <f t="shared" si="414"/>
        <v>0</v>
      </c>
      <c r="E3810">
        <v>0</v>
      </c>
      <c r="F3810">
        <v>795000</v>
      </c>
      <c r="G3810">
        <v>3</v>
      </c>
      <c r="H3810">
        <v>3.25</v>
      </c>
      <c r="I3810">
        <v>2260</v>
      </c>
      <c r="J3810">
        <v>3727</v>
      </c>
      <c r="K3810">
        <v>2</v>
      </c>
      <c r="L3810">
        <v>0</v>
      </c>
      <c r="M3810">
        <v>0</v>
      </c>
      <c r="N3810">
        <v>3</v>
      </c>
      <c r="O3810">
        <v>8</v>
      </c>
      <c r="P3810">
        <v>1880</v>
      </c>
      <c r="Q3810">
        <v>380</v>
      </c>
      <c r="R3810">
        <f t="shared" si="415"/>
        <v>1</v>
      </c>
      <c r="S3810">
        <v>1</v>
      </c>
      <c r="T3810">
        <v>2003</v>
      </c>
      <c r="U3810">
        <v>0</v>
      </c>
      <c r="V3810">
        <f t="shared" si="416"/>
        <v>0</v>
      </c>
      <c r="W3810">
        <v>0</v>
      </c>
      <c r="X3810">
        <v>98119</v>
      </c>
      <c r="Y3810">
        <f t="shared" si="417"/>
        <v>0</v>
      </c>
      <c r="Z3810">
        <f t="shared" si="418"/>
        <v>0</v>
      </c>
      <c r="AA3810">
        <f t="shared" si="419"/>
        <v>1</v>
      </c>
      <c r="AB3810">
        <v>0</v>
      </c>
      <c r="AC3810">
        <v>0</v>
      </c>
      <c r="AD3810">
        <v>1</v>
      </c>
      <c r="AE3810">
        <v>47.642200000000003</v>
      </c>
      <c r="AF3810">
        <v>-122.361</v>
      </c>
      <c r="AG3810">
        <v>1600</v>
      </c>
      <c r="AH3810">
        <v>4800</v>
      </c>
    </row>
    <row r="3811" spans="1:34" x14ac:dyDescent="0.3">
      <c r="A3811">
        <v>5149300100</v>
      </c>
      <c r="B3811" t="s">
        <v>163</v>
      </c>
      <c r="C3811" s="1" t="str">
        <f t="shared" si="413"/>
        <v>2014</v>
      </c>
      <c r="D3811">
        <f t="shared" si="414"/>
        <v>0</v>
      </c>
      <c r="E3811">
        <v>0</v>
      </c>
      <c r="F3811">
        <v>304999</v>
      </c>
      <c r="G3811">
        <v>4</v>
      </c>
      <c r="H3811">
        <v>2.25</v>
      </c>
      <c r="I3811">
        <v>2270</v>
      </c>
      <c r="J3811">
        <v>9600</v>
      </c>
      <c r="K3811">
        <v>1</v>
      </c>
      <c r="L3811">
        <v>0</v>
      </c>
      <c r="M3811">
        <v>0</v>
      </c>
      <c r="N3811">
        <v>3</v>
      </c>
      <c r="O3811">
        <v>7</v>
      </c>
      <c r="P3811">
        <v>1290</v>
      </c>
      <c r="Q3811">
        <v>980</v>
      </c>
      <c r="R3811">
        <f t="shared" si="415"/>
        <v>1</v>
      </c>
      <c r="S3811">
        <v>1</v>
      </c>
      <c r="T3811">
        <v>1976</v>
      </c>
      <c r="U3811">
        <v>0</v>
      </c>
      <c r="V3811">
        <f t="shared" si="416"/>
        <v>0</v>
      </c>
      <c r="W3811">
        <v>0</v>
      </c>
      <c r="X3811">
        <v>98023</v>
      </c>
      <c r="Y3811">
        <f t="shared" si="417"/>
        <v>1</v>
      </c>
      <c r="Z3811">
        <f t="shared" si="418"/>
        <v>0</v>
      </c>
      <c r="AA3811">
        <f t="shared" si="419"/>
        <v>0</v>
      </c>
      <c r="AB3811">
        <v>1</v>
      </c>
      <c r="AC3811">
        <v>0</v>
      </c>
      <c r="AD3811">
        <v>0</v>
      </c>
      <c r="AE3811">
        <v>47.326099999999997</v>
      </c>
      <c r="AF3811">
        <v>-122.355</v>
      </c>
      <c r="AG3811">
        <v>1930</v>
      </c>
      <c r="AH3811">
        <v>15000</v>
      </c>
    </row>
    <row r="3812" spans="1:34" x14ac:dyDescent="0.3">
      <c r="A3812">
        <v>7335400215</v>
      </c>
      <c r="B3812" t="s">
        <v>203</v>
      </c>
      <c r="C3812" s="1" t="str">
        <f t="shared" si="413"/>
        <v>2015</v>
      </c>
      <c r="D3812">
        <f t="shared" si="414"/>
        <v>1</v>
      </c>
      <c r="E3812">
        <v>1</v>
      </c>
      <c r="F3812">
        <v>95000</v>
      </c>
      <c r="G3812">
        <v>1</v>
      </c>
      <c r="H3812">
        <v>0.75</v>
      </c>
      <c r="I3812">
        <v>760</v>
      </c>
      <c r="J3812">
        <v>5746</v>
      </c>
      <c r="K3812">
        <v>1</v>
      </c>
      <c r="L3812">
        <v>0</v>
      </c>
      <c r="M3812">
        <v>0</v>
      </c>
      <c r="N3812">
        <v>4</v>
      </c>
      <c r="O3812">
        <v>5</v>
      </c>
      <c r="P3812">
        <v>760</v>
      </c>
      <c r="Q3812">
        <v>0</v>
      </c>
      <c r="R3812">
        <f t="shared" si="415"/>
        <v>0</v>
      </c>
      <c r="S3812">
        <v>0</v>
      </c>
      <c r="T3812">
        <v>1915</v>
      </c>
      <c r="U3812">
        <v>0</v>
      </c>
      <c r="V3812">
        <f t="shared" si="416"/>
        <v>0</v>
      </c>
      <c r="W3812">
        <v>0</v>
      </c>
      <c r="X3812">
        <v>98002</v>
      </c>
      <c r="Y3812">
        <f t="shared" si="417"/>
        <v>1</v>
      </c>
      <c r="Z3812">
        <f t="shared" si="418"/>
        <v>0</v>
      </c>
      <c r="AA3812">
        <f t="shared" si="419"/>
        <v>0</v>
      </c>
      <c r="AB3812">
        <v>1</v>
      </c>
      <c r="AC3812">
        <v>0</v>
      </c>
      <c r="AD3812">
        <v>0</v>
      </c>
      <c r="AE3812">
        <v>47.304600000000001</v>
      </c>
      <c r="AF3812">
        <v>-122.215</v>
      </c>
      <c r="AG3812">
        <v>970</v>
      </c>
      <c r="AH3812">
        <v>6696</v>
      </c>
    </row>
    <row r="3813" spans="1:34" x14ac:dyDescent="0.3">
      <c r="A3813">
        <v>7227501450</v>
      </c>
      <c r="B3813" t="s">
        <v>274</v>
      </c>
      <c r="C3813" s="1" t="str">
        <f t="shared" si="413"/>
        <v>2014</v>
      </c>
      <c r="D3813">
        <f t="shared" si="414"/>
        <v>0</v>
      </c>
      <c r="E3813">
        <v>0</v>
      </c>
      <c r="F3813">
        <v>240000</v>
      </c>
      <c r="G3813">
        <v>4</v>
      </c>
      <c r="H3813">
        <v>1.75</v>
      </c>
      <c r="I3813">
        <v>1420</v>
      </c>
      <c r="J3813">
        <v>5382</v>
      </c>
      <c r="K3813">
        <v>1</v>
      </c>
      <c r="L3813">
        <v>0</v>
      </c>
      <c r="M3813">
        <v>0</v>
      </c>
      <c r="N3813">
        <v>5</v>
      </c>
      <c r="O3813">
        <v>5</v>
      </c>
      <c r="P3813">
        <v>1040</v>
      </c>
      <c r="Q3813">
        <v>380</v>
      </c>
      <c r="R3813">
        <f t="shared" si="415"/>
        <v>1</v>
      </c>
      <c r="S3813">
        <v>1</v>
      </c>
      <c r="T3813">
        <v>1942</v>
      </c>
      <c r="U3813">
        <v>0</v>
      </c>
      <c r="V3813">
        <f t="shared" si="416"/>
        <v>0</v>
      </c>
      <c r="W3813">
        <v>0</v>
      </c>
      <c r="X3813">
        <v>98056</v>
      </c>
      <c r="Y3813">
        <f t="shared" si="417"/>
        <v>0</v>
      </c>
      <c r="Z3813">
        <f t="shared" si="418"/>
        <v>1</v>
      </c>
      <c r="AA3813">
        <f t="shared" si="419"/>
        <v>0</v>
      </c>
      <c r="AB3813">
        <v>0</v>
      </c>
      <c r="AC3813">
        <v>1</v>
      </c>
      <c r="AD3813">
        <v>0</v>
      </c>
      <c r="AE3813">
        <v>47.494599999999998</v>
      </c>
      <c r="AF3813">
        <v>-122.187</v>
      </c>
      <c r="AG3813">
        <v>1150</v>
      </c>
      <c r="AH3813">
        <v>5382</v>
      </c>
    </row>
    <row r="3814" spans="1:34" x14ac:dyDescent="0.3">
      <c r="A3814">
        <v>8146300025</v>
      </c>
      <c r="B3814" t="s">
        <v>128</v>
      </c>
      <c r="C3814" s="1" t="str">
        <f t="shared" si="413"/>
        <v>2014</v>
      </c>
      <c r="D3814">
        <f t="shared" si="414"/>
        <v>0</v>
      </c>
      <c r="E3814">
        <v>0</v>
      </c>
      <c r="F3814">
        <v>772000</v>
      </c>
      <c r="G3814">
        <v>4</v>
      </c>
      <c r="H3814">
        <v>2.5</v>
      </c>
      <c r="I3814">
        <v>2500</v>
      </c>
      <c r="J3814">
        <v>8680</v>
      </c>
      <c r="K3814">
        <v>1</v>
      </c>
      <c r="L3814">
        <v>0</v>
      </c>
      <c r="M3814">
        <v>0</v>
      </c>
      <c r="N3814">
        <v>4</v>
      </c>
      <c r="O3814">
        <v>7</v>
      </c>
      <c r="P3814">
        <v>1250</v>
      </c>
      <c r="Q3814">
        <v>1250</v>
      </c>
      <c r="R3814">
        <f t="shared" si="415"/>
        <v>1</v>
      </c>
      <c r="S3814">
        <v>1</v>
      </c>
      <c r="T3814">
        <v>1958</v>
      </c>
      <c r="U3814">
        <v>0</v>
      </c>
      <c r="V3814">
        <f t="shared" si="416"/>
        <v>0</v>
      </c>
      <c r="W3814">
        <v>0</v>
      </c>
      <c r="X3814">
        <v>98004</v>
      </c>
      <c r="Y3814">
        <f t="shared" si="417"/>
        <v>1</v>
      </c>
      <c r="Z3814">
        <f t="shared" si="418"/>
        <v>0</v>
      </c>
      <c r="AA3814">
        <f t="shared" si="419"/>
        <v>0</v>
      </c>
      <c r="AB3814">
        <v>1</v>
      </c>
      <c r="AC3814">
        <v>0</v>
      </c>
      <c r="AD3814">
        <v>0</v>
      </c>
      <c r="AE3814">
        <v>47.607300000000002</v>
      </c>
      <c r="AF3814">
        <v>-122.19199999999999</v>
      </c>
      <c r="AG3814">
        <v>2140</v>
      </c>
      <c r="AH3814">
        <v>8680</v>
      </c>
    </row>
    <row r="3815" spans="1:34" x14ac:dyDescent="0.3">
      <c r="A3815">
        <v>3530540090</v>
      </c>
      <c r="B3815" t="s">
        <v>143</v>
      </c>
      <c r="C3815" s="1" t="str">
        <f t="shared" si="413"/>
        <v>2014</v>
      </c>
      <c r="D3815">
        <f t="shared" si="414"/>
        <v>0</v>
      </c>
      <c r="E3815">
        <v>0</v>
      </c>
      <c r="F3815">
        <v>245000</v>
      </c>
      <c r="G3815">
        <v>2</v>
      </c>
      <c r="H3815">
        <v>1.5</v>
      </c>
      <c r="I3815">
        <v>1450</v>
      </c>
      <c r="J3815">
        <v>6258</v>
      </c>
      <c r="K3815">
        <v>1</v>
      </c>
      <c r="L3815">
        <v>0</v>
      </c>
      <c r="M3815">
        <v>0</v>
      </c>
      <c r="N3815">
        <v>4</v>
      </c>
      <c r="O3815">
        <v>8</v>
      </c>
      <c r="P3815">
        <v>1450</v>
      </c>
      <c r="Q3815">
        <v>0</v>
      </c>
      <c r="R3815">
        <f t="shared" si="415"/>
        <v>0</v>
      </c>
      <c r="S3815">
        <v>0</v>
      </c>
      <c r="T3815">
        <v>1983</v>
      </c>
      <c r="U3815">
        <v>0</v>
      </c>
      <c r="V3815">
        <f t="shared" si="416"/>
        <v>0</v>
      </c>
      <c r="W3815">
        <v>0</v>
      </c>
      <c r="X3815">
        <v>98198</v>
      </c>
      <c r="Y3815">
        <f t="shared" si="417"/>
        <v>0</v>
      </c>
      <c r="Z3815">
        <f t="shared" si="418"/>
        <v>0</v>
      </c>
      <c r="AA3815">
        <f t="shared" si="419"/>
        <v>0</v>
      </c>
      <c r="AB3815">
        <v>0</v>
      </c>
      <c r="AC3815">
        <v>0</v>
      </c>
      <c r="AD3815">
        <v>0</v>
      </c>
      <c r="AE3815">
        <v>47.378500000000003</v>
      </c>
      <c r="AF3815">
        <v>-122.322</v>
      </c>
      <c r="AG3815">
        <v>1460</v>
      </c>
      <c r="AH3815">
        <v>5375</v>
      </c>
    </row>
    <row r="3816" spans="1:34" x14ac:dyDescent="0.3">
      <c r="A3816">
        <v>9284802215</v>
      </c>
      <c r="B3816" t="s">
        <v>38</v>
      </c>
      <c r="C3816" s="1" t="str">
        <f t="shared" si="413"/>
        <v>2014</v>
      </c>
      <c r="D3816">
        <f t="shared" si="414"/>
        <v>0</v>
      </c>
      <c r="E3816">
        <v>0</v>
      </c>
      <c r="F3816">
        <v>430000</v>
      </c>
      <c r="G3816">
        <v>5</v>
      </c>
      <c r="H3816">
        <v>3</v>
      </c>
      <c r="I3816">
        <v>2500</v>
      </c>
      <c r="J3816">
        <v>5750</v>
      </c>
      <c r="K3816">
        <v>1</v>
      </c>
      <c r="L3816">
        <v>0</v>
      </c>
      <c r="M3816">
        <v>0</v>
      </c>
      <c r="N3816">
        <v>3</v>
      </c>
      <c r="O3816">
        <v>8</v>
      </c>
      <c r="P3816">
        <v>1430</v>
      </c>
      <c r="Q3816">
        <v>1070</v>
      </c>
      <c r="R3816">
        <f t="shared" si="415"/>
        <v>1</v>
      </c>
      <c r="S3816">
        <v>1</v>
      </c>
      <c r="T3816">
        <v>1999</v>
      </c>
      <c r="U3816">
        <v>0</v>
      </c>
      <c r="V3816">
        <f t="shared" si="416"/>
        <v>0</v>
      </c>
      <c r="W3816">
        <v>0</v>
      </c>
      <c r="X3816">
        <v>98126</v>
      </c>
      <c r="Y3816">
        <f t="shared" si="417"/>
        <v>0</v>
      </c>
      <c r="Z3816">
        <f t="shared" si="418"/>
        <v>0</v>
      </c>
      <c r="AA3816">
        <f t="shared" si="419"/>
        <v>1</v>
      </c>
      <c r="AB3816">
        <v>0</v>
      </c>
      <c r="AC3816">
        <v>0</v>
      </c>
      <c r="AD3816">
        <v>1</v>
      </c>
      <c r="AE3816">
        <v>47.551000000000002</v>
      </c>
      <c r="AF3816">
        <v>-122.369</v>
      </c>
      <c r="AG3816">
        <v>1980</v>
      </c>
      <c r="AH3816">
        <v>7130</v>
      </c>
    </row>
    <row r="3817" spans="1:34" x14ac:dyDescent="0.3">
      <c r="A3817">
        <v>1250202430</v>
      </c>
      <c r="B3817" t="s">
        <v>108</v>
      </c>
      <c r="C3817" s="1" t="str">
        <f t="shared" si="413"/>
        <v>2014</v>
      </c>
      <c r="D3817">
        <f t="shared" si="414"/>
        <v>0</v>
      </c>
      <c r="E3817">
        <v>0</v>
      </c>
      <c r="F3817">
        <v>799000</v>
      </c>
      <c r="G3817">
        <v>3</v>
      </c>
      <c r="H3817">
        <v>1.5</v>
      </c>
      <c r="I3817">
        <v>2210</v>
      </c>
      <c r="J3817">
        <v>6300</v>
      </c>
      <c r="K3817">
        <v>1.5</v>
      </c>
      <c r="L3817">
        <v>0</v>
      </c>
      <c r="M3817">
        <v>0</v>
      </c>
      <c r="N3817">
        <v>5</v>
      </c>
      <c r="O3817">
        <v>8</v>
      </c>
      <c r="P3817">
        <v>2210</v>
      </c>
      <c r="Q3817">
        <v>0</v>
      </c>
      <c r="R3817">
        <f t="shared" si="415"/>
        <v>0</v>
      </c>
      <c r="S3817">
        <v>0</v>
      </c>
      <c r="T3817">
        <v>1916</v>
      </c>
      <c r="U3817">
        <v>0</v>
      </c>
      <c r="V3817">
        <f t="shared" si="416"/>
        <v>0</v>
      </c>
      <c r="W3817">
        <v>0</v>
      </c>
      <c r="X3817">
        <v>98144</v>
      </c>
      <c r="Y3817">
        <f t="shared" si="417"/>
        <v>0</v>
      </c>
      <c r="Z3817">
        <f t="shared" si="418"/>
        <v>0</v>
      </c>
      <c r="AA3817">
        <f t="shared" si="419"/>
        <v>1</v>
      </c>
      <c r="AB3817">
        <v>0</v>
      </c>
      <c r="AC3817">
        <v>0</v>
      </c>
      <c r="AD3817">
        <v>1</v>
      </c>
      <c r="AE3817">
        <v>47.589199999999998</v>
      </c>
      <c r="AF3817">
        <v>-122.29</v>
      </c>
      <c r="AG3817">
        <v>2700</v>
      </c>
      <c r="AH3817">
        <v>6300</v>
      </c>
    </row>
    <row r="3818" spans="1:34" x14ac:dyDescent="0.3">
      <c r="A3818">
        <v>1241900028</v>
      </c>
      <c r="B3818" t="s">
        <v>236</v>
      </c>
      <c r="C3818" s="1" t="str">
        <f t="shared" si="413"/>
        <v>2015</v>
      </c>
      <c r="D3818">
        <f t="shared" si="414"/>
        <v>1</v>
      </c>
      <c r="E3818">
        <v>1</v>
      </c>
      <c r="F3818">
        <v>880000</v>
      </c>
      <c r="G3818">
        <v>5</v>
      </c>
      <c r="H3818">
        <v>2.75</v>
      </c>
      <c r="I3818">
        <v>3020</v>
      </c>
      <c r="J3818">
        <v>9187</v>
      </c>
      <c r="K3818">
        <v>2</v>
      </c>
      <c r="L3818">
        <v>0</v>
      </c>
      <c r="M3818">
        <v>0</v>
      </c>
      <c r="N3818">
        <v>3</v>
      </c>
      <c r="O3818">
        <v>9</v>
      </c>
      <c r="P3818">
        <v>3020</v>
      </c>
      <c r="Q3818">
        <v>0</v>
      </c>
      <c r="R3818">
        <f t="shared" si="415"/>
        <v>0</v>
      </c>
      <c r="S3818">
        <v>0</v>
      </c>
      <c r="T3818">
        <v>2007</v>
      </c>
      <c r="U3818">
        <v>0</v>
      </c>
      <c r="V3818">
        <f t="shared" si="416"/>
        <v>0</v>
      </c>
      <c r="W3818">
        <v>0</v>
      </c>
      <c r="X3818">
        <v>98033</v>
      </c>
      <c r="Y3818">
        <f t="shared" si="417"/>
        <v>1</v>
      </c>
      <c r="Z3818">
        <f t="shared" si="418"/>
        <v>0</v>
      </c>
      <c r="AA3818">
        <f t="shared" si="419"/>
        <v>0</v>
      </c>
      <c r="AB3818">
        <v>1</v>
      </c>
      <c r="AC3818">
        <v>0</v>
      </c>
      <c r="AD3818">
        <v>0</v>
      </c>
      <c r="AE3818">
        <v>47.680599999999998</v>
      </c>
      <c r="AF3818">
        <v>-122.167</v>
      </c>
      <c r="AG3818">
        <v>2250</v>
      </c>
      <c r="AH3818">
        <v>9675</v>
      </c>
    </row>
    <row r="3819" spans="1:34" x14ac:dyDescent="0.3">
      <c r="A3819">
        <v>8691400600</v>
      </c>
      <c r="B3819" t="s">
        <v>147</v>
      </c>
      <c r="C3819" s="1" t="str">
        <f t="shared" si="413"/>
        <v>2014</v>
      </c>
      <c r="D3819">
        <f t="shared" si="414"/>
        <v>0</v>
      </c>
      <c r="E3819">
        <v>0</v>
      </c>
      <c r="F3819">
        <v>750000</v>
      </c>
      <c r="G3819">
        <v>4</v>
      </c>
      <c r="H3819">
        <v>2.5</v>
      </c>
      <c r="I3819">
        <v>3290</v>
      </c>
      <c r="J3819">
        <v>7538</v>
      </c>
      <c r="K3819">
        <v>2</v>
      </c>
      <c r="L3819">
        <v>0</v>
      </c>
      <c r="M3819">
        <v>0</v>
      </c>
      <c r="N3819">
        <v>3</v>
      </c>
      <c r="O3819">
        <v>9</v>
      </c>
      <c r="P3819">
        <v>3290</v>
      </c>
      <c r="Q3819">
        <v>0</v>
      </c>
      <c r="R3819">
        <f t="shared" si="415"/>
        <v>0</v>
      </c>
      <c r="S3819">
        <v>0</v>
      </c>
      <c r="T3819">
        <v>2004</v>
      </c>
      <c r="U3819">
        <v>0</v>
      </c>
      <c r="V3819">
        <f t="shared" si="416"/>
        <v>0</v>
      </c>
      <c r="W3819">
        <v>0</v>
      </c>
      <c r="X3819">
        <v>98075</v>
      </c>
      <c r="Y3819">
        <f t="shared" si="417"/>
        <v>0</v>
      </c>
      <c r="Z3819">
        <f t="shared" si="418"/>
        <v>1</v>
      </c>
      <c r="AA3819">
        <f t="shared" si="419"/>
        <v>0</v>
      </c>
      <c r="AB3819">
        <v>0</v>
      </c>
      <c r="AC3819">
        <v>1</v>
      </c>
      <c r="AD3819">
        <v>0</v>
      </c>
      <c r="AE3819">
        <v>47.597999999999999</v>
      </c>
      <c r="AF3819">
        <v>-121.97199999999999</v>
      </c>
      <c r="AG3819">
        <v>3450</v>
      </c>
      <c r="AH3819">
        <v>7538</v>
      </c>
    </row>
    <row r="3820" spans="1:34" x14ac:dyDescent="0.3">
      <c r="A3820">
        <v>1118000301</v>
      </c>
      <c r="B3820" t="s">
        <v>240</v>
      </c>
      <c r="C3820" s="1" t="str">
        <f t="shared" si="413"/>
        <v>2014</v>
      </c>
      <c r="D3820">
        <f t="shared" si="414"/>
        <v>0</v>
      </c>
      <c r="E3820">
        <v>0</v>
      </c>
      <c r="F3820" s="2">
        <v>2890000</v>
      </c>
      <c r="G3820">
        <v>4</v>
      </c>
      <c r="H3820">
        <v>4</v>
      </c>
      <c r="I3820">
        <v>5780</v>
      </c>
      <c r="J3820">
        <v>7173</v>
      </c>
      <c r="K3820">
        <v>2</v>
      </c>
      <c r="L3820">
        <v>0</v>
      </c>
      <c r="M3820">
        <v>0</v>
      </c>
      <c r="N3820">
        <v>3</v>
      </c>
      <c r="O3820">
        <v>11</v>
      </c>
      <c r="P3820">
        <v>4130</v>
      </c>
      <c r="Q3820">
        <v>1650</v>
      </c>
      <c r="R3820">
        <f t="shared" si="415"/>
        <v>1</v>
      </c>
      <c r="S3820">
        <v>1</v>
      </c>
      <c r="T3820">
        <v>2008</v>
      </c>
      <c r="U3820">
        <v>0</v>
      </c>
      <c r="V3820">
        <f t="shared" si="416"/>
        <v>0</v>
      </c>
      <c r="W3820">
        <v>0</v>
      </c>
      <c r="X3820">
        <v>98112</v>
      </c>
      <c r="Y3820">
        <f t="shared" si="417"/>
        <v>0</v>
      </c>
      <c r="Z3820">
        <f t="shared" si="418"/>
        <v>0</v>
      </c>
      <c r="AA3820">
        <f t="shared" si="419"/>
        <v>1</v>
      </c>
      <c r="AB3820">
        <v>0</v>
      </c>
      <c r="AC3820">
        <v>0</v>
      </c>
      <c r="AD3820">
        <v>1</v>
      </c>
      <c r="AE3820">
        <v>47.6374</v>
      </c>
      <c r="AF3820">
        <v>-122.288</v>
      </c>
      <c r="AG3820">
        <v>3930</v>
      </c>
      <c r="AH3820">
        <v>7994</v>
      </c>
    </row>
    <row r="3821" spans="1:34" x14ac:dyDescent="0.3">
      <c r="A3821">
        <v>3905081500</v>
      </c>
      <c r="B3821" t="s">
        <v>179</v>
      </c>
      <c r="C3821" s="1" t="str">
        <f t="shared" si="413"/>
        <v>2014</v>
      </c>
      <c r="D3821">
        <f t="shared" si="414"/>
        <v>0</v>
      </c>
      <c r="E3821">
        <v>0</v>
      </c>
      <c r="F3821">
        <v>532000</v>
      </c>
      <c r="G3821">
        <v>3</v>
      </c>
      <c r="H3821">
        <v>2.5</v>
      </c>
      <c r="I3821">
        <v>1820</v>
      </c>
      <c r="J3821">
        <v>4910</v>
      </c>
      <c r="K3821">
        <v>2</v>
      </c>
      <c r="L3821">
        <v>0</v>
      </c>
      <c r="M3821">
        <v>0</v>
      </c>
      <c r="N3821">
        <v>3</v>
      </c>
      <c r="O3821">
        <v>8</v>
      </c>
      <c r="P3821">
        <v>1820</v>
      </c>
      <c r="Q3821">
        <v>0</v>
      </c>
      <c r="R3821">
        <f t="shared" si="415"/>
        <v>0</v>
      </c>
      <c r="S3821">
        <v>0</v>
      </c>
      <c r="T3821">
        <v>1993</v>
      </c>
      <c r="U3821">
        <v>0</v>
      </c>
      <c r="V3821">
        <f t="shared" si="416"/>
        <v>0</v>
      </c>
      <c r="W3821">
        <v>0</v>
      </c>
      <c r="X3821">
        <v>98029</v>
      </c>
      <c r="Y3821">
        <f t="shared" si="417"/>
        <v>1</v>
      </c>
      <c r="Z3821">
        <f t="shared" si="418"/>
        <v>0</v>
      </c>
      <c r="AA3821">
        <f t="shared" si="419"/>
        <v>0</v>
      </c>
      <c r="AB3821">
        <v>1</v>
      </c>
      <c r="AC3821">
        <v>0</v>
      </c>
      <c r="AD3821">
        <v>0</v>
      </c>
      <c r="AE3821">
        <v>47.570300000000003</v>
      </c>
      <c r="AF3821">
        <v>-121.996</v>
      </c>
      <c r="AG3821">
        <v>2090</v>
      </c>
      <c r="AH3821">
        <v>6668</v>
      </c>
    </row>
    <row r="3822" spans="1:34" x14ac:dyDescent="0.3">
      <c r="A3822">
        <v>5611000090</v>
      </c>
      <c r="B3822" t="s">
        <v>129</v>
      </c>
      <c r="C3822" s="1" t="str">
        <f t="shared" si="413"/>
        <v>2014</v>
      </c>
      <c r="D3822">
        <f t="shared" si="414"/>
        <v>0</v>
      </c>
      <c r="E3822">
        <v>0</v>
      </c>
      <c r="F3822">
        <v>525000</v>
      </c>
      <c r="G3822">
        <v>4</v>
      </c>
      <c r="H3822">
        <v>2.75</v>
      </c>
      <c r="I3822">
        <v>2500</v>
      </c>
      <c r="J3822">
        <v>10330</v>
      </c>
      <c r="K3822">
        <v>1</v>
      </c>
      <c r="L3822">
        <v>0</v>
      </c>
      <c r="M3822">
        <v>0</v>
      </c>
      <c r="N3822">
        <v>4</v>
      </c>
      <c r="O3822">
        <v>8</v>
      </c>
      <c r="P3822">
        <v>1380</v>
      </c>
      <c r="Q3822">
        <v>1120</v>
      </c>
      <c r="R3822">
        <f t="shared" si="415"/>
        <v>1</v>
      </c>
      <c r="S3822">
        <v>1</v>
      </c>
      <c r="T3822">
        <v>1978</v>
      </c>
      <c r="U3822">
        <v>0</v>
      </c>
      <c r="V3822">
        <f t="shared" si="416"/>
        <v>0</v>
      </c>
      <c r="W3822">
        <v>0</v>
      </c>
      <c r="X3822">
        <v>98155</v>
      </c>
      <c r="Y3822">
        <f t="shared" si="417"/>
        <v>0</v>
      </c>
      <c r="Z3822">
        <f t="shared" si="418"/>
        <v>0</v>
      </c>
      <c r="AA3822">
        <f t="shared" si="419"/>
        <v>0</v>
      </c>
      <c r="AB3822">
        <v>0</v>
      </c>
      <c r="AC3822">
        <v>0</v>
      </c>
      <c r="AD3822">
        <v>0</v>
      </c>
      <c r="AE3822">
        <v>47.774299999999997</v>
      </c>
      <c r="AF3822">
        <v>-122.286</v>
      </c>
      <c r="AG3822">
        <v>2270</v>
      </c>
      <c r="AH3822">
        <v>10430</v>
      </c>
    </row>
    <row r="3823" spans="1:34" x14ac:dyDescent="0.3">
      <c r="A3823">
        <v>2013800705</v>
      </c>
      <c r="B3823" t="s">
        <v>157</v>
      </c>
      <c r="C3823" s="1" t="str">
        <f t="shared" si="413"/>
        <v>2014</v>
      </c>
      <c r="D3823">
        <f t="shared" si="414"/>
        <v>0</v>
      </c>
      <c r="E3823">
        <v>0</v>
      </c>
      <c r="F3823">
        <v>239000</v>
      </c>
      <c r="G3823">
        <v>2</v>
      </c>
      <c r="H3823">
        <v>1</v>
      </c>
      <c r="I3823">
        <v>1210</v>
      </c>
      <c r="J3823">
        <v>9375</v>
      </c>
      <c r="K3823">
        <v>1</v>
      </c>
      <c r="L3823">
        <v>0</v>
      </c>
      <c r="M3823">
        <v>1</v>
      </c>
      <c r="N3823">
        <v>4</v>
      </c>
      <c r="O3823">
        <v>7</v>
      </c>
      <c r="P3823">
        <v>1210</v>
      </c>
      <c r="Q3823">
        <v>0</v>
      </c>
      <c r="R3823">
        <f t="shared" si="415"/>
        <v>0</v>
      </c>
      <c r="S3823">
        <v>0</v>
      </c>
      <c r="T3823">
        <v>1952</v>
      </c>
      <c r="U3823">
        <v>0</v>
      </c>
      <c r="V3823">
        <f t="shared" si="416"/>
        <v>0</v>
      </c>
      <c r="W3823">
        <v>0</v>
      </c>
      <c r="X3823">
        <v>98198</v>
      </c>
      <c r="Y3823">
        <f t="shared" si="417"/>
        <v>0</v>
      </c>
      <c r="Z3823">
        <f t="shared" si="418"/>
        <v>0</v>
      </c>
      <c r="AA3823">
        <f t="shared" si="419"/>
        <v>0</v>
      </c>
      <c r="AB3823">
        <v>0</v>
      </c>
      <c r="AC3823">
        <v>0</v>
      </c>
      <c r="AD3823">
        <v>0</v>
      </c>
      <c r="AE3823">
        <v>47.386499999999998</v>
      </c>
      <c r="AF3823">
        <v>-122.322</v>
      </c>
      <c r="AG3823">
        <v>1680</v>
      </c>
      <c r="AH3823">
        <v>8400</v>
      </c>
    </row>
    <row r="3824" spans="1:34" x14ac:dyDescent="0.3">
      <c r="A3824">
        <v>9276200850</v>
      </c>
      <c r="B3824" t="s">
        <v>181</v>
      </c>
      <c r="C3824" s="1" t="str">
        <f t="shared" si="413"/>
        <v>2014</v>
      </c>
      <c r="D3824">
        <f t="shared" si="414"/>
        <v>0</v>
      </c>
      <c r="E3824">
        <v>0</v>
      </c>
      <c r="F3824">
        <v>460000</v>
      </c>
      <c r="G3824">
        <v>2</v>
      </c>
      <c r="H3824">
        <v>1.5</v>
      </c>
      <c r="I3824">
        <v>1090</v>
      </c>
      <c r="J3824">
        <v>4000</v>
      </c>
      <c r="K3824">
        <v>1</v>
      </c>
      <c r="L3824">
        <v>0</v>
      </c>
      <c r="M3824">
        <v>0</v>
      </c>
      <c r="N3824">
        <v>3</v>
      </c>
      <c r="O3824">
        <v>8</v>
      </c>
      <c r="P3824">
        <v>970</v>
      </c>
      <c r="Q3824">
        <v>120</v>
      </c>
      <c r="R3824">
        <f t="shared" si="415"/>
        <v>1</v>
      </c>
      <c r="S3824">
        <v>1</v>
      </c>
      <c r="T3824">
        <v>1951</v>
      </c>
      <c r="U3824">
        <v>0</v>
      </c>
      <c r="V3824">
        <f t="shared" si="416"/>
        <v>0</v>
      </c>
      <c r="W3824">
        <v>0</v>
      </c>
      <c r="X3824">
        <v>98116</v>
      </c>
      <c r="Y3824">
        <f t="shared" si="417"/>
        <v>0</v>
      </c>
      <c r="Z3824">
        <f t="shared" si="418"/>
        <v>0</v>
      </c>
      <c r="AA3824">
        <f t="shared" si="419"/>
        <v>1</v>
      </c>
      <c r="AB3824">
        <v>0</v>
      </c>
      <c r="AC3824">
        <v>0</v>
      </c>
      <c r="AD3824">
        <v>1</v>
      </c>
      <c r="AE3824">
        <v>47.579799999999999</v>
      </c>
      <c r="AF3824">
        <v>-122.393</v>
      </c>
      <c r="AG3824">
        <v>1700</v>
      </c>
      <c r="AH3824">
        <v>4000</v>
      </c>
    </row>
    <row r="3825" spans="1:34" x14ac:dyDescent="0.3">
      <c r="A3825">
        <v>2785000110</v>
      </c>
      <c r="B3825" t="s">
        <v>150</v>
      </c>
      <c r="C3825" s="1" t="str">
        <f t="shared" si="413"/>
        <v>2014</v>
      </c>
      <c r="D3825">
        <f t="shared" si="414"/>
        <v>0</v>
      </c>
      <c r="E3825">
        <v>0</v>
      </c>
      <c r="F3825">
        <v>540000</v>
      </c>
      <c r="G3825">
        <v>4</v>
      </c>
      <c r="H3825">
        <v>2.25</v>
      </c>
      <c r="I3825">
        <v>1330</v>
      </c>
      <c r="J3825">
        <v>8400</v>
      </c>
      <c r="K3825">
        <v>1.5</v>
      </c>
      <c r="L3825">
        <v>0</v>
      </c>
      <c r="M3825">
        <v>0</v>
      </c>
      <c r="N3825">
        <v>3</v>
      </c>
      <c r="O3825">
        <v>8</v>
      </c>
      <c r="P3825">
        <v>1330</v>
      </c>
      <c r="Q3825">
        <v>0</v>
      </c>
      <c r="R3825">
        <f t="shared" si="415"/>
        <v>0</v>
      </c>
      <c r="S3825">
        <v>0</v>
      </c>
      <c r="T3825">
        <v>1962</v>
      </c>
      <c r="U3825">
        <v>0</v>
      </c>
      <c r="V3825">
        <f t="shared" si="416"/>
        <v>0</v>
      </c>
      <c r="W3825">
        <v>0</v>
      </c>
      <c r="X3825">
        <v>98005</v>
      </c>
      <c r="Y3825">
        <f t="shared" si="417"/>
        <v>1</v>
      </c>
      <c r="Z3825">
        <f t="shared" si="418"/>
        <v>0</v>
      </c>
      <c r="AA3825">
        <f t="shared" si="419"/>
        <v>0</v>
      </c>
      <c r="AB3825">
        <v>1</v>
      </c>
      <c r="AC3825">
        <v>0</v>
      </c>
      <c r="AD3825">
        <v>0</v>
      </c>
      <c r="AE3825">
        <v>47.607799999999997</v>
      </c>
      <c r="AF3825">
        <v>-122.169</v>
      </c>
      <c r="AG3825">
        <v>2270</v>
      </c>
      <c r="AH3825">
        <v>10146</v>
      </c>
    </row>
    <row r="3826" spans="1:34" x14ac:dyDescent="0.3">
      <c r="A3826">
        <v>2919702655</v>
      </c>
      <c r="B3826" t="s">
        <v>283</v>
      </c>
      <c r="C3826" s="1" t="str">
        <f t="shared" si="413"/>
        <v>2014</v>
      </c>
      <c r="D3826">
        <f t="shared" si="414"/>
        <v>0</v>
      </c>
      <c r="E3826">
        <v>0</v>
      </c>
      <c r="F3826">
        <v>475000</v>
      </c>
      <c r="G3826">
        <v>2</v>
      </c>
      <c r="H3826">
        <v>1</v>
      </c>
      <c r="I3826">
        <v>890</v>
      </c>
      <c r="J3826">
        <v>4590</v>
      </c>
      <c r="K3826">
        <v>1</v>
      </c>
      <c r="L3826">
        <v>0</v>
      </c>
      <c r="M3826">
        <v>0</v>
      </c>
      <c r="N3826">
        <v>3</v>
      </c>
      <c r="O3826">
        <v>7</v>
      </c>
      <c r="P3826">
        <v>890</v>
      </c>
      <c r="Q3826">
        <v>0</v>
      </c>
      <c r="R3826">
        <f t="shared" si="415"/>
        <v>0</v>
      </c>
      <c r="S3826">
        <v>0</v>
      </c>
      <c r="T3826">
        <v>1923</v>
      </c>
      <c r="U3826">
        <v>0</v>
      </c>
      <c r="V3826">
        <f t="shared" si="416"/>
        <v>0</v>
      </c>
      <c r="W3826">
        <v>0</v>
      </c>
      <c r="X3826">
        <v>98117</v>
      </c>
      <c r="Y3826">
        <f t="shared" si="417"/>
        <v>0</v>
      </c>
      <c r="Z3826">
        <f t="shared" si="418"/>
        <v>0</v>
      </c>
      <c r="AA3826">
        <f t="shared" si="419"/>
        <v>1</v>
      </c>
      <c r="AB3826">
        <v>0</v>
      </c>
      <c r="AC3826">
        <v>0</v>
      </c>
      <c r="AD3826">
        <v>1</v>
      </c>
      <c r="AE3826">
        <v>47.690100000000001</v>
      </c>
      <c r="AF3826">
        <v>-122.36199999999999</v>
      </c>
      <c r="AG3826">
        <v>1310</v>
      </c>
      <c r="AH3826">
        <v>4590</v>
      </c>
    </row>
    <row r="3827" spans="1:34" x14ac:dyDescent="0.3">
      <c r="A3827">
        <v>3942900115</v>
      </c>
      <c r="B3827" t="s">
        <v>192</v>
      </c>
      <c r="C3827" s="1" t="str">
        <f t="shared" si="413"/>
        <v>2015</v>
      </c>
      <c r="D3827">
        <f t="shared" si="414"/>
        <v>1</v>
      </c>
      <c r="E3827">
        <v>1</v>
      </c>
      <c r="F3827">
        <v>445000</v>
      </c>
      <c r="G3827">
        <v>3</v>
      </c>
      <c r="H3827">
        <v>1.75</v>
      </c>
      <c r="I3827">
        <v>1360</v>
      </c>
      <c r="J3827">
        <v>4998</v>
      </c>
      <c r="K3827">
        <v>1</v>
      </c>
      <c r="L3827">
        <v>0</v>
      </c>
      <c r="M3827">
        <v>0</v>
      </c>
      <c r="N3827">
        <v>3</v>
      </c>
      <c r="O3827">
        <v>8</v>
      </c>
      <c r="P3827">
        <v>1360</v>
      </c>
      <c r="Q3827">
        <v>0</v>
      </c>
      <c r="R3827">
        <f t="shared" si="415"/>
        <v>0</v>
      </c>
      <c r="S3827">
        <v>0</v>
      </c>
      <c r="T3827">
        <v>1968</v>
      </c>
      <c r="U3827">
        <v>2014</v>
      </c>
      <c r="V3827">
        <f t="shared" si="416"/>
        <v>1</v>
      </c>
      <c r="W3827">
        <v>1</v>
      </c>
      <c r="X3827">
        <v>98108</v>
      </c>
      <c r="Y3827">
        <f t="shared" si="417"/>
        <v>0</v>
      </c>
      <c r="Z3827">
        <f t="shared" si="418"/>
        <v>0</v>
      </c>
      <c r="AA3827">
        <f t="shared" si="419"/>
        <v>1</v>
      </c>
      <c r="AB3827">
        <v>0</v>
      </c>
      <c r="AC3827">
        <v>0</v>
      </c>
      <c r="AD3827">
        <v>1</v>
      </c>
      <c r="AE3827">
        <v>47.546999999999997</v>
      </c>
      <c r="AF3827">
        <v>-122.30200000000001</v>
      </c>
      <c r="AG3827">
        <v>1350</v>
      </c>
      <c r="AH3827">
        <v>4998</v>
      </c>
    </row>
    <row r="3828" spans="1:34" x14ac:dyDescent="0.3">
      <c r="A3828">
        <v>5452301810</v>
      </c>
      <c r="B3828" t="s">
        <v>160</v>
      </c>
      <c r="C3828" s="1" t="str">
        <f t="shared" si="413"/>
        <v>2014</v>
      </c>
      <c r="D3828">
        <f t="shared" si="414"/>
        <v>0</v>
      </c>
      <c r="E3828">
        <v>0</v>
      </c>
      <c r="F3828" s="2">
        <v>1575000</v>
      </c>
      <c r="G3828">
        <v>5</v>
      </c>
      <c r="H3828">
        <v>3.75</v>
      </c>
      <c r="I3828">
        <v>4220</v>
      </c>
      <c r="J3828">
        <v>9240</v>
      </c>
      <c r="K3828">
        <v>2</v>
      </c>
      <c r="L3828">
        <v>0</v>
      </c>
      <c r="M3828">
        <v>2</v>
      </c>
      <c r="N3828">
        <v>5</v>
      </c>
      <c r="O3828">
        <v>11</v>
      </c>
      <c r="P3828">
        <v>3420</v>
      </c>
      <c r="Q3828">
        <v>800</v>
      </c>
      <c r="R3828">
        <f t="shared" si="415"/>
        <v>1</v>
      </c>
      <c r="S3828">
        <v>1</v>
      </c>
      <c r="T3828">
        <v>1991</v>
      </c>
      <c r="U3828">
        <v>0</v>
      </c>
      <c r="V3828">
        <f t="shared" si="416"/>
        <v>0</v>
      </c>
      <c r="W3828">
        <v>0</v>
      </c>
      <c r="X3828">
        <v>98040</v>
      </c>
      <c r="Y3828">
        <f t="shared" si="417"/>
        <v>1</v>
      </c>
      <c r="Z3828">
        <f t="shared" si="418"/>
        <v>0</v>
      </c>
      <c r="AA3828">
        <f t="shared" si="419"/>
        <v>0</v>
      </c>
      <c r="AB3828">
        <v>1</v>
      </c>
      <c r="AC3828">
        <v>0</v>
      </c>
      <c r="AD3828">
        <v>0</v>
      </c>
      <c r="AE3828">
        <v>47.589500000000001</v>
      </c>
      <c r="AF3828">
        <v>-122.229</v>
      </c>
      <c r="AG3828">
        <v>3380</v>
      </c>
      <c r="AH3828">
        <v>9240</v>
      </c>
    </row>
    <row r="3829" spans="1:34" x14ac:dyDescent="0.3">
      <c r="A3829">
        <v>5104511730</v>
      </c>
      <c r="B3829" t="s">
        <v>138</v>
      </c>
      <c r="C3829" s="1" t="str">
        <f t="shared" si="413"/>
        <v>2015</v>
      </c>
      <c r="D3829">
        <f t="shared" si="414"/>
        <v>1</v>
      </c>
      <c r="E3829">
        <v>1</v>
      </c>
      <c r="F3829">
        <v>549950</v>
      </c>
      <c r="G3829">
        <v>4</v>
      </c>
      <c r="H3829">
        <v>2.5</v>
      </c>
      <c r="I3829">
        <v>3780</v>
      </c>
      <c r="J3829">
        <v>6800</v>
      </c>
      <c r="K3829">
        <v>2</v>
      </c>
      <c r="L3829">
        <v>0</v>
      </c>
      <c r="M3829">
        <v>0</v>
      </c>
      <c r="N3829">
        <v>3</v>
      </c>
      <c r="O3829">
        <v>8</v>
      </c>
      <c r="P3829">
        <v>3780</v>
      </c>
      <c r="Q3829">
        <v>0</v>
      </c>
      <c r="R3829">
        <f t="shared" si="415"/>
        <v>0</v>
      </c>
      <c r="S3829">
        <v>0</v>
      </c>
      <c r="T3829">
        <v>2004</v>
      </c>
      <c r="U3829">
        <v>0</v>
      </c>
      <c r="V3829">
        <f t="shared" si="416"/>
        <v>0</v>
      </c>
      <c r="W3829">
        <v>0</v>
      </c>
      <c r="X3829">
        <v>98038</v>
      </c>
      <c r="Y3829">
        <f t="shared" si="417"/>
        <v>1</v>
      </c>
      <c r="Z3829">
        <f t="shared" si="418"/>
        <v>0</v>
      </c>
      <c r="AA3829">
        <f t="shared" si="419"/>
        <v>0</v>
      </c>
      <c r="AB3829">
        <v>1</v>
      </c>
      <c r="AC3829">
        <v>0</v>
      </c>
      <c r="AD3829">
        <v>0</v>
      </c>
      <c r="AE3829">
        <v>47.352600000000002</v>
      </c>
      <c r="AF3829">
        <v>-122.012</v>
      </c>
      <c r="AG3829">
        <v>3640</v>
      </c>
      <c r="AH3829">
        <v>7326</v>
      </c>
    </row>
    <row r="3830" spans="1:34" x14ac:dyDescent="0.3">
      <c r="A3830">
        <v>3923400123</v>
      </c>
      <c r="B3830" t="s">
        <v>201</v>
      </c>
      <c r="C3830" s="1" t="str">
        <f t="shared" si="413"/>
        <v>2014</v>
      </c>
      <c r="D3830">
        <f t="shared" si="414"/>
        <v>0</v>
      </c>
      <c r="E3830">
        <v>0</v>
      </c>
      <c r="F3830">
        <v>294950</v>
      </c>
      <c r="G3830">
        <v>4</v>
      </c>
      <c r="H3830">
        <v>2</v>
      </c>
      <c r="I3830">
        <v>2610</v>
      </c>
      <c r="J3830">
        <v>14321</v>
      </c>
      <c r="K3830">
        <v>1.5</v>
      </c>
      <c r="L3830">
        <v>0</v>
      </c>
      <c r="M3830">
        <v>0</v>
      </c>
      <c r="N3830">
        <v>4</v>
      </c>
      <c r="O3830">
        <v>6</v>
      </c>
      <c r="P3830">
        <v>1690</v>
      </c>
      <c r="Q3830">
        <v>920</v>
      </c>
      <c r="R3830">
        <f t="shared" si="415"/>
        <v>1</v>
      </c>
      <c r="S3830">
        <v>1</v>
      </c>
      <c r="T3830">
        <v>1940</v>
      </c>
      <c r="U3830">
        <v>0</v>
      </c>
      <c r="V3830">
        <f t="shared" si="416"/>
        <v>0</v>
      </c>
      <c r="W3830">
        <v>0</v>
      </c>
      <c r="X3830">
        <v>98188</v>
      </c>
      <c r="Y3830">
        <f t="shared" si="417"/>
        <v>0</v>
      </c>
      <c r="Z3830">
        <f t="shared" si="418"/>
        <v>0</v>
      </c>
      <c r="AA3830">
        <f t="shared" si="419"/>
        <v>0</v>
      </c>
      <c r="AB3830">
        <v>0</v>
      </c>
      <c r="AC3830">
        <v>0</v>
      </c>
      <c r="AD3830">
        <v>0</v>
      </c>
      <c r="AE3830">
        <v>47.467199999999998</v>
      </c>
      <c r="AF3830">
        <v>-122.29600000000001</v>
      </c>
      <c r="AG3830">
        <v>1630</v>
      </c>
      <c r="AH3830">
        <v>8599</v>
      </c>
    </row>
    <row r="3831" spans="1:34" x14ac:dyDescent="0.3">
      <c r="A3831">
        <v>2249500367</v>
      </c>
      <c r="B3831" t="s">
        <v>77</v>
      </c>
      <c r="C3831" s="1" t="str">
        <f t="shared" si="413"/>
        <v>2014</v>
      </c>
      <c r="D3831">
        <f t="shared" si="414"/>
        <v>0</v>
      </c>
      <c r="E3831">
        <v>0</v>
      </c>
      <c r="F3831">
        <v>736000</v>
      </c>
      <c r="G3831">
        <v>3</v>
      </c>
      <c r="H3831">
        <v>2.5</v>
      </c>
      <c r="I3831">
        <v>1980</v>
      </c>
      <c r="J3831">
        <v>2975</v>
      </c>
      <c r="K3831">
        <v>3</v>
      </c>
      <c r="L3831">
        <v>0</v>
      </c>
      <c r="M3831">
        <v>2</v>
      </c>
      <c r="N3831">
        <v>3</v>
      </c>
      <c r="O3831">
        <v>8</v>
      </c>
      <c r="P3831">
        <v>1980</v>
      </c>
      <c r="Q3831">
        <v>0</v>
      </c>
      <c r="R3831">
        <f t="shared" si="415"/>
        <v>0</v>
      </c>
      <c r="S3831">
        <v>0</v>
      </c>
      <c r="T3831">
        <v>1993</v>
      </c>
      <c r="U3831">
        <v>0</v>
      </c>
      <c r="V3831">
        <f t="shared" si="416"/>
        <v>0</v>
      </c>
      <c r="W3831">
        <v>0</v>
      </c>
      <c r="X3831">
        <v>98109</v>
      </c>
      <c r="Y3831">
        <f t="shared" si="417"/>
        <v>0</v>
      </c>
      <c r="Z3831">
        <f t="shared" si="418"/>
        <v>0</v>
      </c>
      <c r="AA3831">
        <f t="shared" si="419"/>
        <v>1</v>
      </c>
      <c r="AB3831">
        <v>0</v>
      </c>
      <c r="AC3831">
        <v>0</v>
      </c>
      <c r="AD3831">
        <v>1</v>
      </c>
      <c r="AE3831">
        <v>47.629399999999997</v>
      </c>
      <c r="AF3831">
        <v>-122.34399999999999</v>
      </c>
      <c r="AG3831">
        <v>1980</v>
      </c>
      <c r="AH3831">
        <v>3144</v>
      </c>
    </row>
    <row r="3832" spans="1:34" x14ac:dyDescent="0.3">
      <c r="A3832">
        <v>2916600110</v>
      </c>
      <c r="B3832" t="s">
        <v>234</v>
      </c>
      <c r="C3832" s="1" t="str">
        <f t="shared" si="413"/>
        <v>2015</v>
      </c>
      <c r="D3832">
        <f t="shared" si="414"/>
        <v>1</v>
      </c>
      <c r="E3832">
        <v>1</v>
      </c>
      <c r="F3832">
        <v>214946</v>
      </c>
      <c r="G3832">
        <v>3</v>
      </c>
      <c r="H3832">
        <v>1.75</v>
      </c>
      <c r="I3832">
        <v>1290</v>
      </c>
      <c r="J3832">
        <v>8688</v>
      </c>
      <c r="K3832">
        <v>1</v>
      </c>
      <c r="L3832">
        <v>0</v>
      </c>
      <c r="M3832">
        <v>0</v>
      </c>
      <c r="N3832">
        <v>4</v>
      </c>
      <c r="O3832">
        <v>7</v>
      </c>
      <c r="P3832">
        <v>1290</v>
      </c>
      <c r="Q3832">
        <v>0</v>
      </c>
      <c r="R3832">
        <f t="shared" si="415"/>
        <v>0</v>
      </c>
      <c r="S3832">
        <v>0</v>
      </c>
      <c r="T3832">
        <v>1980</v>
      </c>
      <c r="U3832">
        <v>0</v>
      </c>
      <c r="V3832">
        <f t="shared" si="416"/>
        <v>0</v>
      </c>
      <c r="W3832">
        <v>0</v>
      </c>
      <c r="X3832">
        <v>98042</v>
      </c>
      <c r="Y3832">
        <f t="shared" si="417"/>
        <v>1</v>
      </c>
      <c r="Z3832">
        <f t="shared" si="418"/>
        <v>0</v>
      </c>
      <c r="AA3832">
        <f t="shared" si="419"/>
        <v>0</v>
      </c>
      <c r="AB3832">
        <v>1</v>
      </c>
      <c r="AC3832">
        <v>0</v>
      </c>
      <c r="AD3832">
        <v>0</v>
      </c>
      <c r="AE3832">
        <v>47.365499999999997</v>
      </c>
      <c r="AF3832">
        <v>-122.08</v>
      </c>
      <c r="AG3832">
        <v>1750</v>
      </c>
      <c r="AH3832">
        <v>9090</v>
      </c>
    </row>
    <row r="3833" spans="1:34" x14ac:dyDescent="0.3">
      <c r="A3833">
        <v>3629921140</v>
      </c>
      <c r="B3833" t="s">
        <v>136</v>
      </c>
      <c r="C3833" s="1" t="str">
        <f t="shared" si="413"/>
        <v>2014</v>
      </c>
      <c r="D3833">
        <f t="shared" si="414"/>
        <v>0</v>
      </c>
      <c r="E3833">
        <v>0</v>
      </c>
      <c r="F3833">
        <v>856000</v>
      </c>
      <c r="G3833">
        <v>5</v>
      </c>
      <c r="H3833">
        <v>3.25</v>
      </c>
      <c r="I3833">
        <v>3620</v>
      </c>
      <c r="J3833">
        <v>5500</v>
      </c>
      <c r="K3833">
        <v>2</v>
      </c>
      <c r="L3833">
        <v>0</v>
      </c>
      <c r="M3833">
        <v>2</v>
      </c>
      <c r="N3833">
        <v>3</v>
      </c>
      <c r="O3833">
        <v>9</v>
      </c>
      <c r="P3833">
        <v>3620</v>
      </c>
      <c r="Q3833">
        <v>0</v>
      </c>
      <c r="R3833">
        <f t="shared" si="415"/>
        <v>0</v>
      </c>
      <c r="S3833">
        <v>0</v>
      </c>
      <c r="T3833">
        <v>2003</v>
      </c>
      <c r="U3833">
        <v>0</v>
      </c>
      <c r="V3833">
        <f t="shared" si="416"/>
        <v>0</v>
      </c>
      <c r="W3833">
        <v>0</v>
      </c>
      <c r="X3833">
        <v>98029</v>
      </c>
      <c r="Y3833">
        <f t="shared" si="417"/>
        <v>1</v>
      </c>
      <c r="Z3833">
        <f t="shared" si="418"/>
        <v>0</v>
      </c>
      <c r="AA3833">
        <f t="shared" si="419"/>
        <v>0</v>
      </c>
      <c r="AB3833">
        <v>1</v>
      </c>
      <c r="AC3833">
        <v>0</v>
      </c>
      <c r="AD3833">
        <v>0</v>
      </c>
      <c r="AE3833">
        <v>47.544199999999996</v>
      </c>
      <c r="AF3833">
        <v>-121.996</v>
      </c>
      <c r="AG3833">
        <v>3260</v>
      </c>
      <c r="AH3833">
        <v>5500</v>
      </c>
    </row>
    <row r="3834" spans="1:34" x14ac:dyDescent="0.3">
      <c r="A3834">
        <v>8682250090</v>
      </c>
      <c r="B3834" t="s">
        <v>335</v>
      </c>
      <c r="C3834" s="1" t="str">
        <f t="shared" si="413"/>
        <v>2014</v>
      </c>
      <c r="D3834">
        <f t="shared" si="414"/>
        <v>0</v>
      </c>
      <c r="E3834">
        <v>0</v>
      </c>
      <c r="F3834">
        <v>775000</v>
      </c>
      <c r="G3834">
        <v>2</v>
      </c>
      <c r="H3834">
        <v>2.5</v>
      </c>
      <c r="I3834">
        <v>2680</v>
      </c>
      <c r="J3834">
        <v>7392</v>
      </c>
      <c r="K3834">
        <v>1</v>
      </c>
      <c r="L3834">
        <v>0</v>
      </c>
      <c r="M3834">
        <v>0</v>
      </c>
      <c r="N3834">
        <v>3</v>
      </c>
      <c r="O3834">
        <v>9</v>
      </c>
      <c r="P3834">
        <v>2680</v>
      </c>
      <c r="Q3834">
        <v>0</v>
      </c>
      <c r="R3834">
        <f t="shared" si="415"/>
        <v>0</v>
      </c>
      <c r="S3834">
        <v>0</v>
      </c>
      <c r="T3834">
        <v>2004</v>
      </c>
      <c r="U3834">
        <v>0</v>
      </c>
      <c r="V3834">
        <f t="shared" si="416"/>
        <v>0</v>
      </c>
      <c r="W3834">
        <v>0</v>
      </c>
      <c r="X3834">
        <v>98053</v>
      </c>
      <c r="Y3834">
        <f t="shared" si="417"/>
        <v>0</v>
      </c>
      <c r="Z3834">
        <f t="shared" si="418"/>
        <v>1</v>
      </c>
      <c r="AA3834">
        <f t="shared" si="419"/>
        <v>0</v>
      </c>
      <c r="AB3834">
        <v>0</v>
      </c>
      <c r="AC3834">
        <v>1</v>
      </c>
      <c r="AD3834">
        <v>0</v>
      </c>
      <c r="AE3834">
        <v>47.716999999999999</v>
      </c>
      <c r="AF3834">
        <v>-122.026</v>
      </c>
      <c r="AG3834">
        <v>2315</v>
      </c>
      <c r="AH3834">
        <v>7045</v>
      </c>
    </row>
    <row r="3835" spans="1:34" x14ac:dyDescent="0.3">
      <c r="A3835">
        <v>6929602605</v>
      </c>
      <c r="B3835" t="s">
        <v>310</v>
      </c>
      <c r="C3835" s="1" t="str">
        <f t="shared" si="413"/>
        <v>2015</v>
      </c>
      <c r="D3835">
        <f t="shared" si="414"/>
        <v>1</v>
      </c>
      <c r="E3835">
        <v>1</v>
      </c>
      <c r="F3835">
        <v>205000</v>
      </c>
      <c r="G3835">
        <v>3</v>
      </c>
      <c r="H3835">
        <v>1.75</v>
      </c>
      <c r="I3835">
        <v>1200</v>
      </c>
      <c r="J3835">
        <v>8631</v>
      </c>
      <c r="K3835">
        <v>1</v>
      </c>
      <c r="L3835">
        <v>0</v>
      </c>
      <c r="M3835">
        <v>0</v>
      </c>
      <c r="N3835">
        <v>3</v>
      </c>
      <c r="O3835">
        <v>7</v>
      </c>
      <c r="P3835">
        <v>1200</v>
      </c>
      <c r="Q3835">
        <v>0</v>
      </c>
      <c r="R3835">
        <f t="shared" si="415"/>
        <v>0</v>
      </c>
      <c r="S3835">
        <v>0</v>
      </c>
      <c r="T3835">
        <v>1959</v>
      </c>
      <c r="U3835">
        <v>0</v>
      </c>
      <c r="V3835">
        <f t="shared" si="416"/>
        <v>0</v>
      </c>
      <c r="W3835">
        <v>0</v>
      </c>
      <c r="X3835">
        <v>98198</v>
      </c>
      <c r="Y3835">
        <f t="shared" si="417"/>
        <v>0</v>
      </c>
      <c r="Z3835">
        <f t="shared" si="418"/>
        <v>0</v>
      </c>
      <c r="AA3835">
        <f t="shared" si="419"/>
        <v>0</v>
      </c>
      <c r="AB3835">
        <v>0</v>
      </c>
      <c r="AC3835">
        <v>0</v>
      </c>
      <c r="AD3835">
        <v>0</v>
      </c>
      <c r="AE3835">
        <v>47.386400000000002</v>
      </c>
      <c r="AF3835">
        <v>-122.30800000000001</v>
      </c>
      <c r="AG3835">
        <v>1564</v>
      </c>
      <c r="AH3835">
        <v>8115</v>
      </c>
    </row>
    <row r="3836" spans="1:34" x14ac:dyDescent="0.3">
      <c r="A3836">
        <v>8550001515</v>
      </c>
      <c r="B3836" t="s">
        <v>185</v>
      </c>
      <c r="C3836" s="1" t="str">
        <f t="shared" si="413"/>
        <v>2014</v>
      </c>
      <c r="D3836">
        <f t="shared" si="414"/>
        <v>0</v>
      </c>
      <c r="E3836">
        <v>0</v>
      </c>
      <c r="F3836">
        <v>429592</v>
      </c>
      <c r="G3836">
        <v>2</v>
      </c>
      <c r="H3836">
        <v>2.75</v>
      </c>
      <c r="I3836">
        <v>1992</v>
      </c>
      <c r="J3836">
        <v>10946</v>
      </c>
      <c r="K3836">
        <v>1.5</v>
      </c>
      <c r="L3836">
        <v>1</v>
      </c>
      <c r="M3836">
        <v>4</v>
      </c>
      <c r="N3836">
        <v>5</v>
      </c>
      <c r="O3836">
        <v>6</v>
      </c>
      <c r="P3836">
        <v>1288</v>
      </c>
      <c r="Q3836">
        <v>704</v>
      </c>
      <c r="R3836">
        <f t="shared" si="415"/>
        <v>1</v>
      </c>
      <c r="S3836">
        <v>1</v>
      </c>
      <c r="T3836">
        <v>1903</v>
      </c>
      <c r="U3836">
        <v>0</v>
      </c>
      <c r="V3836">
        <f t="shared" si="416"/>
        <v>0</v>
      </c>
      <c r="W3836">
        <v>0</v>
      </c>
      <c r="X3836">
        <v>98070</v>
      </c>
      <c r="Y3836">
        <f t="shared" si="417"/>
        <v>0</v>
      </c>
      <c r="Z3836">
        <f t="shared" si="418"/>
        <v>1</v>
      </c>
      <c r="AA3836">
        <f t="shared" si="419"/>
        <v>0</v>
      </c>
      <c r="AB3836">
        <v>0</v>
      </c>
      <c r="AC3836">
        <v>1</v>
      </c>
      <c r="AD3836">
        <v>0</v>
      </c>
      <c r="AE3836">
        <v>47.3551</v>
      </c>
      <c r="AF3836">
        <v>-122.47499999999999</v>
      </c>
      <c r="AG3836">
        <v>1110</v>
      </c>
      <c r="AH3836">
        <v>8328</v>
      </c>
    </row>
    <row r="3837" spans="1:34" x14ac:dyDescent="0.3">
      <c r="A3837">
        <v>1775800740</v>
      </c>
      <c r="B3837" t="s">
        <v>267</v>
      </c>
      <c r="C3837" s="1" t="str">
        <f t="shared" si="413"/>
        <v>2015</v>
      </c>
      <c r="D3837">
        <f t="shared" si="414"/>
        <v>1</v>
      </c>
      <c r="E3837">
        <v>1</v>
      </c>
      <c r="F3837">
        <v>414250</v>
      </c>
      <c r="G3837">
        <v>4</v>
      </c>
      <c r="H3837">
        <v>1.75</v>
      </c>
      <c r="I3837">
        <v>1640</v>
      </c>
      <c r="J3837">
        <v>13566</v>
      </c>
      <c r="K3837">
        <v>1</v>
      </c>
      <c r="L3837">
        <v>0</v>
      </c>
      <c r="M3837">
        <v>0</v>
      </c>
      <c r="N3837">
        <v>4</v>
      </c>
      <c r="O3837">
        <v>7</v>
      </c>
      <c r="P3837">
        <v>1120</v>
      </c>
      <c r="Q3837">
        <v>520</v>
      </c>
      <c r="R3837">
        <f t="shared" si="415"/>
        <v>1</v>
      </c>
      <c r="S3837">
        <v>1</v>
      </c>
      <c r="T3837">
        <v>1977</v>
      </c>
      <c r="U3837">
        <v>0</v>
      </c>
      <c r="V3837">
        <f t="shared" si="416"/>
        <v>0</v>
      </c>
      <c r="W3837">
        <v>0</v>
      </c>
      <c r="X3837">
        <v>98072</v>
      </c>
      <c r="Y3837">
        <f t="shared" si="417"/>
        <v>0</v>
      </c>
      <c r="Z3837">
        <f t="shared" si="418"/>
        <v>1</v>
      </c>
      <c r="AA3837">
        <f t="shared" si="419"/>
        <v>0</v>
      </c>
      <c r="AB3837">
        <v>0</v>
      </c>
      <c r="AC3837">
        <v>1</v>
      </c>
      <c r="AD3837">
        <v>0</v>
      </c>
      <c r="AE3837">
        <v>47.7423</v>
      </c>
      <c r="AF3837">
        <v>-122.099</v>
      </c>
      <c r="AG3837">
        <v>1470</v>
      </c>
      <c r="AH3837">
        <v>13530</v>
      </c>
    </row>
    <row r="3838" spans="1:34" x14ac:dyDescent="0.3">
      <c r="A3838">
        <v>1773101340</v>
      </c>
      <c r="B3838" t="s">
        <v>217</v>
      </c>
      <c r="C3838" s="1" t="str">
        <f t="shared" si="413"/>
        <v>2015</v>
      </c>
      <c r="D3838">
        <f t="shared" si="414"/>
        <v>1</v>
      </c>
      <c r="E3838">
        <v>1</v>
      </c>
      <c r="F3838">
        <v>399950</v>
      </c>
      <c r="G3838">
        <v>4</v>
      </c>
      <c r="H3838">
        <v>2.75</v>
      </c>
      <c r="I3838">
        <v>1920</v>
      </c>
      <c r="J3838">
        <v>4400</v>
      </c>
      <c r="K3838">
        <v>1</v>
      </c>
      <c r="L3838">
        <v>0</v>
      </c>
      <c r="M3838">
        <v>0</v>
      </c>
      <c r="N3838">
        <v>4</v>
      </c>
      <c r="O3838">
        <v>6</v>
      </c>
      <c r="P3838">
        <v>960</v>
      </c>
      <c r="Q3838">
        <v>960</v>
      </c>
      <c r="R3838">
        <f t="shared" si="415"/>
        <v>1</v>
      </c>
      <c r="S3838">
        <v>1</v>
      </c>
      <c r="T3838">
        <v>1906</v>
      </c>
      <c r="U3838">
        <v>0</v>
      </c>
      <c r="V3838">
        <f t="shared" si="416"/>
        <v>0</v>
      </c>
      <c r="W3838">
        <v>0</v>
      </c>
      <c r="X3838">
        <v>98106</v>
      </c>
      <c r="Y3838">
        <f t="shared" si="417"/>
        <v>0</v>
      </c>
      <c r="Z3838">
        <f t="shared" si="418"/>
        <v>0</v>
      </c>
      <c r="AA3838">
        <f t="shared" si="419"/>
        <v>1</v>
      </c>
      <c r="AB3838">
        <v>0</v>
      </c>
      <c r="AC3838">
        <v>0</v>
      </c>
      <c r="AD3838">
        <v>1</v>
      </c>
      <c r="AE3838">
        <v>47.553199999999997</v>
      </c>
      <c r="AF3838">
        <v>-122.36499999999999</v>
      </c>
      <c r="AG3838">
        <v>1040</v>
      </c>
      <c r="AH3838">
        <v>4400</v>
      </c>
    </row>
    <row r="3839" spans="1:34" x14ac:dyDescent="0.3">
      <c r="A3839">
        <v>5561710110</v>
      </c>
      <c r="B3839" t="s">
        <v>167</v>
      </c>
      <c r="C3839" s="1" t="str">
        <f t="shared" si="413"/>
        <v>2014</v>
      </c>
      <c r="D3839">
        <f t="shared" si="414"/>
        <v>0</v>
      </c>
      <c r="E3839">
        <v>0</v>
      </c>
      <c r="F3839">
        <v>319990</v>
      </c>
      <c r="G3839">
        <v>3</v>
      </c>
      <c r="H3839">
        <v>2.25</v>
      </c>
      <c r="I3839">
        <v>1840</v>
      </c>
      <c r="J3839">
        <v>7326</v>
      </c>
      <c r="K3839">
        <v>1</v>
      </c>
      <c r="L3839">
        <v>0</v>
      </c>
      <c r="M3839">
        <v>0</v>
      </c>
      <c r="N3839">
        <v>5</v>
      </c>
      <c r="O3839">
        <v>7</v>
      </c>
      <c r="P3839">
        <v>1370</v>
      </c>
      <c r="Q3839">
        <v>470</v>
      </c>
      <c r="R3839">
        <f t="shared" si="415"/>
        <v>1</v>
      </c>
      <c r="S3839">
        <v>1</v>
      </c>
      <c r="T3839">
        <v>1979</v>
      </c>
      <c r="U3839">
        <v>0</v>
      </c>
      <c r="V3839">
        <f t="shared" si="416"/>
        <v>0</v>
      </c>
      <c r="W3839">
        <v>0</v>
      </c>
      <c r="X3839">
        <v>98031</v>
      </c>
      <c r="Y3839">
        <f t="shared" si="417"/>
        <v>1</v>
      </c>
      <c r="Z3839">
        <f t="shared" si="418"/>
        <v>0</v>
      </c>
      <c r="AA3839">
        <f t="shared" si="419"/>
        <v>0</v>
      </c>
      <c r="AB3839">
        <v>1</v>
      </c>
      <c r="AC3839">
        <v>0</v>
      </c>
      <c r="AD3839">
        <v>0</v>
      </c>
      <c r="AE3839">
        <v>47.395800000000001</v>
      </c>
      <c r="AF3839">
        <v>-122.16800000000001</v>
      </c>
      <c r="AG3839">
        <v>2050</v>
      </c>
      <c r="AH3839">
        <v>7475</v>
      </c>
    </row>
    <row r="3840" spans="1:34" x14ac:dyDescent="0.3">
      <c r="A3840">
        <v>1115800110</v>
      </c>
      <c r="B3840" t="s">
        <v>298</v>
      </c>
      <c r="C3840" s="1" t="str">
        <f t="shared" si="413"/>
        <v>2015</v>
      </c>
      <c r="D3840">
        <f t="shared" si="414"/>
        <v>1</v>
      </c>
      <c r="E3840">
        <v>1</v>
      </c>
      <c r="F3840">
        <v>524000</v>
      </c>
      <c r="G3840">
        <v>3</v>
      </c>
      <c r="H3840">
        <v>1.5</v>
      </c>
      <c r="I3840">
        <v>1310</v>
      </c>
      <c r="J3840">
        <v>9471</v>
      </c>
      <c r="K3840">
        <v>1</v>
      </c>
      <c r="L3840">
        <v>0</v>
      </c>
      <c r="M3840">
        <v>0</v>
      </c>
      <c r="N3840">
        <v>4</v>
      </c>
      <c r="O3840">
        <v>8</v>
      </c>
      <c r="P3840">
        <v>1310</v>
      </c>
      <c r="Q3840">
        <v>0</v>
      </c>
      <c r="R3840">
        <f t="shared" si="415"/>
        <v>0</v>
      </c>
      <c r="S3840">
        <v>0</v>
      </c>
      <c r="T3840">
        <v>1970</v>
      </c>
      <c r="U3840">
        <v>0</v>
      </c>
      <c r="V3840">
        <f t="shared" si="416"/>
        <v>0</v>
      </c>
      <c r="W3840">
        <v>0</v>
      </c>
      <c r="X3840">
        <v>98052</v>
      </c>
      <c r="Y3840">
        <f t="shared" si="417"/>
        <v>0</v>
      </c>
      <c r="Z3840">
        <f t="shared" si="418"/>
        <v>1</v>
      </c>
      <c r="AA3840">
        <f t="shared" si="419"/>
        <v>0</v>
      </c>
      <c r="AB3840">
        <v>0</v>
      </c>
      <c r="AC3840">
        <v>1</v>
      </c>
      <c r="AD3840">
        <v>0</v>
      </c>
      <c r="AE3840">
        <v>47.664400000000001</v>
      </c>
      <c r="AF3840">
        <v>-122.148</v>
      </c>
      <c r="AG3840">
        <v>2100</v>
      </c>
      <c r="AH3840">
        <v>9449</v>
      </c>
    </row>
    <row r="3841" spans="1:34" x14ac:dyDescent="0.3">
      <c r="A3841">
        <v>2131701240</v>
      </c>
      <c r="B3841" t="s">
        <v>120</v>
      </c>
      <c r="C3841" s="1" t="str">
        <f t="shared" si="413"/>
        <v>2015</v>
      </c>
      <c r="D3841">
        <f t="shared" si="414"/>
        <v>1</v>
      </c>
      <c r="E3841">
        <v>1</v>
      </c>
      <c r="F3841">
        <v>349950</v>
      </c>
      <c r="G3841">
        <v>2</v>
      </c>
      <c r="H3841">
        <v>1</v>
      </c>
      <c r="I3841">
        <v>1050</v>
      </c>
      <c r="J3841">
        <v>6317</v>
      </c>
      <c r="K3841">
        <v>1.5</v>
      </c>
      <c r="L3841">
        <v>0</v>
      </c>
      <c r="M3841">
        <v>0</v>
      </c>
      <c r="N3841">
        <v>4</v>
      </c>
      <c r="O3841">
        <v>7</v>
      </c>
      <c r="P3841">
        <v>1050</v>
      </c>
      <c r="Q3841">
        <v>0</v>
      </c>
      <c r="R3841">
        <f t="shared" si="415"/>
        <v>0</v>
      </c>
      <c r="S3841">
        <v>0</v>
      </c>
      <c r="T3841">
        <v>1913</v>
      </c>
      <c r="U3841">
        <v>0</v>
      </c>
      <c r="V3841">
        <f t="shared" si="416"/>
        <v>0</v>
      </c>
      <c r="W3841">
        <v>0</v>
      </c>
      <c r="X3841">
        <v>98019</v>
      </c>
      <c r="Y3841">
        <f t="shared" si="417"/>
        <v>1</v>
      </c>
      <c r="Z3841">
        <f t="shared" si="418"/>
        <v>0</v>
      </c>
      <c r="AA3841">
        <f t="shared" si="419"/>
        <v>0</v>
      </c>
      <c r="AB3841">
        <v>1</v>
      </c>
      <c r="AC3841">
        <v>0</v>
      </c>
      <c r="AD3841">
        <v>0</v>
      </c>
      <c r="AE3841">
        <v>47.736400000000003</v>
      </c>
      <c r="AF3841">
        <v>-121.98099999999999</v>
      </c>
      <c r="AG3841">
        <v>1600</v>
      </c>
      <c r="AH3841">
        <v>9616</v>
      </c>
    </row>
    <row r="3842" spans="1:34" x14ac:dyDescent="0.3">
      <c r="A3842">
        <v>8827901450</v>
      </c>
      <c r="B3842" t="s">
        <v>305</v>
      </c>
      <c r="C3842" s="1" t="str">
        <f t="shared" si="413"/>
        <v>2014</v>
      </c>
      <c r="D3842">
        <f t="shared" si="414"/>
        <v>0</v>
      </c>
      <c r="E3842">
        <v>0</v>
      </c>
      <c r="F3842">
        <v>889000</v>
      </c>
      <c r="G3842">
        <v>4</v>
      </c>
      <c r="H3842">
        <v>2.5</v>
      </c>
      <c r="I3842">
        <v>2570</v>
      </c>
      <c r="J3842">
        <v>4480</v>
      </c>
      <c r="K3842">
        <v>1.5</v>
      </c>
      <c r="L3842">
        <v>0</v>
      </c>
      <c r="M3842">
        <v>0</v>
      </c>
      <c r="N3842">
        <v>4</v>
      </c>
      <c r="O3842">
        <v>8</v>
      </c>
      <c r="P3842">
        <v>1580</v>
      </c>
      <c r="Q3842">
        <v>990</v>
      </c>
      <c r="R3842">
        <f t="shared" si="415"/>
        <v>1</v>
      </c>
      <c r="S3842">
        <v>1</v>
      </c>
      <c r="T3842">
        <v>1927</v>
      </c>
      <c r="U3842">
        <v>0</v>
      </c>
      <c r="V3842">
        <f t="shared" si="416"/>
        <v>0</v>
      </c>
      <c r="W3842">
        <v>0</v>
      </c>
      <c r="X3842">
        <v>98105</v>
      </c>
      <c r="Y3842">
        <f t="shared" si="417"/>
        <v>0</v>
      </c>
      <c r="Z3842">
        <f t="shared" si="418"/>
        <v>0</v>
      </c>
      <c r="AA3842">
        <f t="shared" si="419"/>
        <v>1</v>
      </c>
      <c r="AB3842">
        <v>0</v>
      </c>
      <c r="AC3842">
        <v>0</v>
      </c>
      <c r="AD3842">
        <v>1</v>
      </c>
      <c r="AE3842">
        <v>47.670099999999998</v>
      </c>
      <c r="AF3842">
        <v>-122.291</v>
      </c>
      <c r="AG3842">
        <v>2070</v>
      </c>
      <c r="AH3842">
        <v>4480</v>
      </c>
    </row>
    <row r="3843" spans="1:34" x14ac:dyDescent="0.3">
      <c r="A3843">
        <v>4302200336</v>
      </c>
      <c r="B3843" t="s">
        <v>58</v>
      </c>
      <c r="C3843" s="1" t="str">
        <f t="shared" si="413"/>
        <v>2014</v>
      </c>
      <c r="D3843">
        <f t="shared" si="414"/>
        <v>0</v>
      </c>
      <c r="E3843">
        <v>0</v>
      </c>
      <c r="F3843">
        <v>300000</v>
      </c>
      <c r="G3843">
        <v>3</v>
      </c>
      <c r="H3843">
        <v>1</v>
      </c>
      <c r="I3843">
        <v>930</v>
      </c>
      <c r="J3843">
        <v>5160</v>
      </c>
      <c r="K3843">
        <v>1.5</v>
      </c>
      <c r="L3843">
        <v>0</v>
      </c>
      <c r="M3843">
        <v>0</v>
      </c>
      <c r="N3843">
        <v>5</v>
      </c>
      <c r="O3843">
        <v>6</v>
      </c>
      <c r="P3843">
        <v>930</v>
      </c>
      <c r="Q3843">
        <v>0</v>
      </c>
      <c r="R3843">
        <f t="shared" si="415"/>
        <v>0</v>
      </c>
      <c r="S3843">
        <v>0</v>
      </c>
      <c r="T3843">
        <v>1919</v>
      </c>
      <c r="U3843">
        <v>0</v>
      </c>
      <c r="V3843">
        <f t="shared" si="416"/>
        <v>0</v>
      </c>
      <c r="W3843">
        <v>0</v>
      </c>
      <c r="X3843">
        <v>98106</v>
      </c>
      <c r="Y3843">
        <f t="shared" si="417"/>
        <v>0</v>
      </c>
      <c r="Z3843">
        <f t="shared" si="418"/>
        <v>0</v>
      </c>
      <c r="AA3843">
        <f t="shared" si="419"/>
        <v>1</v>
      </c>
      <c r="AB3843">
        <v>0</v>
      </c>
      <c r="AC3843">
        <v>0</v>
      </c>
      <c r="AD3843">
        <v>1</v>
      </c>
      <c r="AE3843">
        <v>47.525599999999997</v>
      </c>
      <c r="AF3843">
        <v>-122.357</v>
      </c>
      <c r="AG3843">
        <v>1060</v>
      </c>
      <c r="AH3843">
        <v>5160</v>
      </c>
    </row>
    <row r="3844" spans="1:34" x14ac:dyDescent="0.3">
      <c r="A3844">
        <v>7550800916</v>
      </c>
      <c r="B3844" t="s">
        <v>96</v>
      </c>
      <c r="C3844" s="1" t="str">
        <f t="shared" si="413"/>
        <v>2014</v>
      </c>
      <c r="D3844">
        <f t="shared" si="414"/>
        <v>0</v>
      </c>
      <c r="E3844">
        <v>0</v>
      </c>
      <c r="F3844">
        <v>395000</v>
      </c>
      <c r="G3844">
        <v>1</v>
      </c>
      <c r="H3844">
        <v>1</v>
      </c>
      <c r="I3844">
        <v>730</v>
      </c>
      <c r="J3844">
        <v>3000</v>
      </c>
      <c r="K3844">
        <v>1</v>
      </c>
      <c r="L3844">
        <v>0</v>
      </c>
      <c r="M3844">
        <v>0</v>
      </c>
      <c r="N3844">
        <v>3</v>
      </c>
      <c r="O3844">
        <v>7</v>
      </c>
      <c r="P3844">
        <v>730</v>
      </c>
      <c r="Q3844">
        <v>0</v>
      </c>
      <c r="R3844">
        <f t="shared" si="415"/>
        <v>0</v>
      </c>
      <c r="S3844">
        <v>0</v>
      </c>
      <c r="T3844">
        <v>1911</v>
      </c>
      <c r="U3844">
        <v>0</v>
      </c>
      <c r="V3844">
        <f t="shared" si="416"/>
        <v>0</v>
      </c>
      <c r="W3844">
        <v>0</v>
      </c>
      <c r="X3844">
        <v>98107</v>
      </c>
      <c r="Y3844">
        <f t="shared" si="417"/>
        <v>0</v>
      </c>
      <c r="Z3844">
        <f t="shared" si="418"/>
        <v>0</v>
      </c>
      <c r="AA3844">
        <f t="shared" si="419"/>
        <v>1</v>
      </c>
      <c r="AB3844">
        <v>0</v>
      </c>
      <c r="AC3844">
        <v>0</v>
      </c>
      <c r="AD3844">
        <v>1</v>
      </c>
      <c r="AE3844">
        <v>47.674100000000003</v>
      </c>
      <c r="AF3844">
        <v>-122.396</v>
      </c>
      <c r="AG3844">
        <v>1520</v>
      </c>
      <c r="AH3844">
        <v>5000</v>
      </c>
    </row>
    <row r="3845" spans="1:34" x14ac:dyDescent="0.3">
      <c r="A3845">
        <v>534000112</v>
      </c>
      <c r="B3845" t="s">
        <v>310</v>
      </c>
      <c r="C3845" s="1" t="str">
        <f t="shared" si="413"/>
        <v>2015</v>
      </c>
      <c r="D3845">
        <f t="shared" si="414"/>
        <v>1</v>
      </c>
      <c r="E3845">
        <v>1</v>
      </c>
      <c r="F3845">
        <v>348000</v>
      </c>
      <c r="G3845">
        <v>2</v>
      </c>
      <c r="H3845">
        <v>2.5</v>
      </c>
      <c r="I3845">
        <v>1270</v>
      </c>
      <c r="J3845">
        <v>1242</v>
      </c>
      <c r="K3845">
        <v>3</v>
      </c>
      <c r="L3845">
        <v>0</v>
      </c>
      <c r="M3845">
        <v>0</v>
      </c>
      <c r="N3845">
        <v>3</v>
      </c>
      <c r="O3845">
        <v>7</v>
      </c>
      <c r="P3845">
        <v>1270</v>
      </c>
      <c r="Q3845">
        <v>0</v>
      </c>
      <c r="R3845">
        <f t="shared" si="415"/>
        <v>0</v>
      </c>
      <c r="S3845">
        <v>0</v>
      </c>
      <c r="T3845">
        <v>2008</v>
      </c>
      <c r="U3845">
        <v>0</v>
      </c>
      <c r="V3845">
        <f t="shared" si="416"/>
        <v>0</v>
      </c>
      <c r="W3845">
        <v>0</v>
      </c>
      <c r="X3845">
        <v>98117</v>
      </c>
      <c r="Y3845">
        <f t="shared" si="417"/>
        <v>0</v>
      </c>
      <c r="Z3845">
        <f t="shared" si="418"/>
        <v>0</v>
      </c>
      <c r="AA3845">
        <f t="shared" si="419"/>
        <v>1</v>
      </c>
      <c r="AB3845">
        <v>0</v>
      </c>
      <c r="AC3845">
        <v>0</v>
      </c>
      <c r="AD3845">
        <v>1</v>
      </c>
      <c r="AE3845">
        <v>47.701000000000001</v>
      </c>
      <c r="AF3845">
        <v>-122.36199999999999</v>
      </c>
      <c r="AG3845">
        <v>1280</v>
      </c>
      <c r="AH3845">
        <v>1199</v>
      </c>
    </row>
    <row r="3846" spans="1:34" x14ac:dyDescent="0.3">
      <c r="A3846">
        <v>3885801450</v>
      </c>
      <c r="B3846" t="s">
        <v>102</v>
      </c>
      <c r="C3846" s="1" t="str">
        <f t="shared" si="413"/>
        <v>2015</v>
      </c>
      <c r="D3846">
        <f t="shared" si="414"/>
        <v>1</v>
      </c>
      <c r="E3846">
        <v>1</v>
      </c>
      <c r="F3846">
        <v>830000</v>
      </c>
      <c r="G3846">
        <v>2</v>
      </c>
      <c r="H3846">
        <v>1</v>
      </c>
      <c r="I3846">
        <v>1150</v>
      </c>
      <c r="J3846">
        <v>6000</v>
      </c>
      <c r="K3846">
        <v>1</v>
      </c>
      <c r="L3846">
        <v>0</v>
      </c>
      <c r="M3846">
        <v>1</v>
      </c>
      <c r="N3846">
        <v>4</v>
      </c>
      <c r="O3846">
        <v>7</v>
      </c>
      <c r="P3846">
        <v>710</v>
      </c>
      <c r="Q3846">
        <v>440</v>
      </c>
      <c r="R3846">
        <f t="shared" si="415"/>
        <v>1</v>
      </c>
      <c r="S3846">
        <v>1</v>
      </c>
      <c r="T3846">
        <v>1921</v>
      </c>
      <c r="U3846">
        <v>0</v>
      </c>
      <c r="V3846">
        <f t="shared" si="416"/>
        <v>0</v>
      </c>
      <c r="W3846">
        <v>0</v>
      </c>
      <c r="X3846">
        <v>98033</v>
      </c>
      <c r="Y3846">
        <f t="shared" si="417"/>
        <v>1</v>
      </c>
      <c r="Z3846">
        <f t="shared" si="418"/>
        <v>0</v>
      </c>
      <c r="AA3846">
        <f t="shared" si="419"/>
        <v>0</v>
      </c>
      <c r="AB3846">
        <v>1</v>
      </c>
      <c r="AC3846">
        <v>0</v>
      </c>
      <c r="AD3846">
        <v>0</v>
      </c>
      <c r="AE3846">
        <v>47.684100000000001</v>
      </c>
      <c r="AF3846">
        <v>-122.21299999999999</v>
      </c>
      <c r="AG3846">
        <v>2450</v>
      </c>
      <c r="AH3846">
        <v>7200</v>
      </c>
    </row>
    <row r="3847" spans="1:34" x14ac:dyDescent="0.3">
      <c r="A3847">
        <v>522059013</v>
      </c>
      <c r="B3847" t="s">
        <v>83</v>
      </c>
      <c r="C3847" s="1" t="str">
        <f t="shared" ref="C3847:C3910" si="420">LEFT(B3847,4)</f>
        <v>2014</v>
      </c>
      <c r="D3847">
        <f t="shared" si="414"/>
        <v>0</v>
      </c>
      <c r="E3847">
        <v>0</v>
      </c>
      <c r="F3847">
        <v>173000</v>
      </c>
      <c r="G3847">
        <v>2</v>
      </c>
      <c r="H3847">
        <v>1</v>
      </c>
      <c r="I3847">
        <v>820</v>
      </c>
      <c r="J3847">
        <v>10450</v>
      </c>
      <c r="K3847">
        <v>1</v>
      </c>
      <c r="L3847">
        <v>0</v>
      </c>
      <c r="M3847">
        <v>0</v>
      </c>
      <c r="N3847">
        <v>4</v>
      </c>
      <c r="O3847">
        <v>7</v>
      </c>
      <c r="P3847">
        <v>820</v>
      </c>
      <c r="Q3847">
        <v>0</v>
      </c>
      <c r="R3847">
        <f t="shared" si="415"/>
        <v>0</v>
      </c>
      <c r="S3847">
        <v>0</v>
      </c>
      <c r="T3847">
        <v>1965</v>
      </c>
      <c r="U3847">
        <v>0</v>
      </c>
      <c r="V3847">
        <f t="shared" si="416"/>
        <v>0</v>
      </c>
      <c r="W3847">
        <v>0</v>
      </c>
      <c r="X3847">
        <v>98055</v>
      </c>
      <c r="Y3847">
        <f t="shared" si="417"/>
        <v>0</v>
      </c>
      <c r="Z3847">
        <f t="shared" si="418"/>
        <v>1</v>
      </c>
      <c r="AA3847">
        <f t="shared" si="419"/>
        <v>0</v>
      </c>
      <c r="AB3847">
        <v>0</v>
      </c>
      <c r="AC3847">
        <v>1</v>
      </c>
      <c r="AD3847">
        <v>0</v>
      </c>
      <c r="AE3847">
        <v>47.426099999999998</v>
      </c>
      <c r="AF3847">
        <v>-122.199</v>
      </c>
      <c r="AG3847">
        <v>1240</v>
      </c>
      <c r="AH3847">
        <v>11200</v>
      </c>
    </row>
    <row r="3848" spans="1:34" x14ac:dyDescent="0.3">
      <c r="A3848">
        <v>3342700405</v>
      </c>
      <c r="B3848" t="s">
        <v>101</v>
      </c>
      <c r="C3848" s="1" t="str">
        <f t="shared" si="420"/>
        <v>2014</v>
      </c>
      <c r="D3848">
        <f t="shared" ref="D3848:D3911" si="421">IF(C3848="2015",1,0)</f>
        <v>0</v>
      </c>
      <c r="E3848">
        <v>0</v>
      </c>
      <c r="F3848">
        <v>585000</v>
      </c>
      <c r="G3848">
        <v>4</v>
      </c>
      <c r="H3848">
        <v>1.75</v>
      </c>
      <c r="I3848">
        <v>3000</v>
      </c>
      <c r="J3848">
        <v>42200</v>
      </c>
      <c r="K3848">
        <v>1</v>
      </c>
      <c r="L3848">
        <v>0</v>
      </c>
      <c r="M3848">
        <v>3</v>
      </c>
      <c r="N3848">
        <v>3</v>
      </c>
      <c r="O3848">
        <v>7</v>
      </c>
      <c r="P3848">
        <v>1500</v>
      </c>
      <c r="Q3848">
        <v>1500</v>
      </c>
      <c r="R3848">
        <f t="shared" ref="R3848:R3911" si="422">IF(Q3848&gt;0,1,0)</f>
        <v>1</v>
      </c>
      <c r="S3848">
        <v>1</v>
      </c>
      <c r="T3848">
        <v>1950</v>
      </c>
      <c r="U3848">
        <v>0</v>
      </c>
      <c r="V3848">
        <f t="shared" ref="V3848:V3911" si="423">IF(U3848&gt;0,1,0)</f>
        <v>0</v>
      </c>
      <c r="W3848">
        <v>0</v>
      </c>
      <c r="X3848">
        <v>98056</v>
      </c>
      <c r="Y3848">
        <f t="shared" ref="Y3848:Y3911" si="424">IF(AND(X3848&gt;=98000,X3848&lt;98050),1,0)</f>
        <v>0</v>
      </c>
      <c r="Z3848">
        <f t="shared" ref="Z3848:Z3911" si="425">IF(AND(X3848&gt;=98050,X3848&lt;98100),1,0)</f>
        <v>1</v>
      </c>
      <c r="AA3848">
        <f t="shared" ref="AA3848:AA3911" si="426">IF(AND(X3848&gt;=98100,X3848&lt;98150),1,0)</f>
        <v>0</v>
      </c>
      <c r="AB3848">
        <v>0</v>
      </c>
      <c r="AC3848">
        <v>1</v>
      </c>
      <c r="AD3848">
        <v>0</v>
      </c>
      <c r="AE3848">
        <v>47.526499999999999</v>
      </c>
      <c r="AF3848">
        <v>-122.202</v>
      </c>
      <c r="AG3848">
        <v>2500</v>
      </c>
      <c r="AH3848">
        <v>9821</v>
      </c>
    </row>
    <row r="3849" spans="1:34" x14ac:dyDescent="0.3">
      <c r="A3849">
        <v>9276201140</v>
      </c>
      <c r="B3849" t="s">
        <v>54</v>
      </c>
      <c r="C3849" s="1" t="str">
        <f t="shared" si="420"/>
        <v>2015</v>
      </c>
      <c r="D3849">
        <f t="shared" si="421"/>
        <v>1</v>
      </c>
      <c r="E3849">
        <v>1</v>
      </c>
      <c r="F3849">
        <v>576750</v>
      </c>
      <c r="G3849">
        <v>3</v>
      </c>
      <c r="H3849">
        <v>2</v>
      </c>
      <c r="I3849">
        <v>2220</v>
      </c>
      <c r="J3849">
        <v>5000</v>
      </c>
      <c r="K3849">
        <v>1</v>
      </c>
      <c r="L3849">
        <v>0</v>
      </c>
      <c r="M3849">
        <v>0</v>
      </c>
      <c r="N3849">
        <v>4</v>
      </c>
      <c r="O3849">
        <v>7</v>
      </c>
      <c r="P3849">
        <v>1110</v>
      </c>
      <c r="Q3849">
        <v>1110</v>
      </c>
      <c r="R3849">
        <f t="shared" si="422"/>
        <v>1</v>
      </c>
      <c r="S3849">
        <v>1</v>
      </c>
      <c r="T3849">
        <v>1966</v>
      </c>
      <c r="U3849">
        <v>0</v>
      </c>
      <c r="V3849">
        <f t="shared" si="423"/>
        <v>0</v>
      </c>
      <c r="W3849">
        <v>0</v>
      </c>
      <c r="X3849">
        <v>98116</v>
      </c>
      <c r="Y3849">
        <f t="shared" si="424"/>
        <v>0</v>
      </c>
      <c r="Z3849">
        <f t="shared" si="425"/>
        <v>0</v>
      </c>
      <c r="AA3849">
        <f t="shared" si="426"/>
        <v>1</v>
      </c>
      <c r="AB3849">
        <v>0</v>
      </c>
      <c r="AC3849">
        <v>0</v>
      </c>
      <c r="AD3849">
        <v>1</v>
      </c>
      <c r="AE3849">
        <v>47.5807</v>
      </c>
      <c r="AF3849">
        <v>-122.39400000000001</v>
      </c>
      <c r="AG3849">
        <v>1450</v>
      </c>
      <c r="AH3849">
        <v>5000</v>
      </c>
    </row>
    <row r="3850" spans="1:34" x14ac:dyDescent="0.3">
      <c r="A3850">
        <v>7972601280</v>
      </c>
      <c r="B3850" t="s">
        <v>199</v>
      </c>
      <c r="C3850" s="1" t="str">
        <f t="shared" si="420"/>
        <v>2015</v>
      </c>
      <c r="D3850">
        <f t="shared" si="421"/>
        <v>1</v>
      </c>
      <c r="E3850">
        <v>1</v>
      </c>
      <c r="F3850">
        <v>495000</v>
      </c>
      <c r="G3850">
        <v>5</v>
      </c>
      <c r="H3850">
        <v>3.25</v>
      </c>
      <c r="I3850">
        <v>2500</v>
      </c>
      <c r="J3850">
        <v>7620</v>
      </c>
      <c r="K3850">
        <v>1</v>
      </c>
      <c r="L3850">
        <v>0</v>
      </c>
      <c r="M3850">
        <v>3</v>
      </c>
      <c r="N3850">
        <v>3</v>
      </c>
      <c r="O3850">
        <v>7</v>
      </c>
      <c r="P3850">
        <v>1250</v>
      </c>
      <c r="Q3850">
        <v>1250</v>
      </c>
      <c r="R3850">
        <f t="shared" si="422"/>
        <v>1</v>
      </c>
      <c r="S3850">
        <v>1</v>
      </c>
      <c r="T3850">
        <v>1962</v>
      </c>
      <c r="U3850">
        <v>0</v>
      </c>
      <c r="V3850">
        <f t="shared" si="423"/>
        <v>0</v>
      </c>
      <c r="W3850">
        <v>0</v>
      </c>
      <c r="X3850">
        <v>98106</v>
      </c>
      <c r="Y3850">
        <f t="shared" si="424"/>
        <v>0</v>
      </c>
      <c r="Z3850">
        <f t="shared" si="425"/>
        <v>0</v>
      </c>
      <c r="AA3850">
        <f t="shared" si="426"/>
        <v>1</v>
      </c>
      <c r="AB3850">
        <v>0</v>
      </c>
      <c r="AC3850">
        <v>0</v>
      </c>
      <c r="AD3850">
        <v>1</v>
      </c>
      <c r="AE3850">
        <v>47.529800000000002</v>
      </c>
      <c r="AF3850">
        <v>-122.34399999999999</v>
      </c>
      <c r="AG3850">
        <v>2020</v>
      </c>
      <c r="AH3850">
        <v>7620</v>
      </c>
    </row>
    <row r="3851" spans="1:34" x14ac:dyDescent="0.3">
      <c r="A3851">
        <v>2734100734</v>
      </c>
      <c r="B3851" t="s">
        <v>248</v>
      </c>
      <c r="C3851" s="1" t="str">
        <f t="shared" si="420"/>
        <v>2014</v>
      </c>
      <c r="D3851">
        <f t="shared" si="421"/>
        <v>0</v>
      </c>
      <c r="E3851">
        <v>0</v>
      </c>
      <c r="F3851">
        <v>216650</v>
      </c>
      <c r="G3851">
        <v>3</v>
      </c>
      <c r="H3851">
        <v>3.5</v>
      </c>
      <c r="I3851">
        <v>1540</v>
      </c>
      <c r="J3851">
        <v>1427</v>
      </c>
      <c r="K3851">
        <v>2</v>
      </c>
      <c r="L3851">
        <v>0</v>
      </c>
      <c r="M3851">
        <v>0</v>
      </c>
      <c r="N3851">
        <v>3</v>
      </c>
      <c r="O3851">
        <v>7</v>
      </c>
      <c r="P3851">
        <v>1360</v>
      </c>
      <c r="Q3851">
        <v>180</v>
      </c>
      <c r="R3851">
        <f t="shared" si="422"/>
        <v>1</v>
      </c>
      <c r="S3851">
        <v>1</v>
      </c>
      <c r="T3851">
        <v>2007</v>
      </c>
      <c r="U3851">
        <v>0</v>
      </c>
      <c r="V3851">
        <f t="shared" si="423"/>
        <v>0</v>
      </c>
      <c r="W3851">
        <v>0</v>
      </c>
      <c r="X3851">
        <v>98109</v>
      </c>
      <c r="Y3851">
        <f t="shared" si="424"/>
        <v>0</v>
      </c>
      <c r="Z3851">
        <f t="shared" si="425"/>
        <v>0</v>
      </c>
      <c r="AA3851">
        <f t="shared" si="426"/>
        <v>1</v>
      </c>
      <c r="AB3851">
        <v>0</v>
      </c>
      <c r="AC3851">
        <v>0</v>
      </c>
      <c r="AD3851">
        <v>1</v>
      </c>
      <c r="AE3851">
        <v>47.542000000000002</v>
      </c>
      <c r="AF3851">
        <v>-122.322</v>
      </c>
      <c r="AG3851">
        <v>1220</v>
      </c>
      <c r="AH3851">
        <v>4000</v>
      </c>
    </row>
    <row r="3852" spans="1:34" x14ac:dyDescent="0.3">
      <c r="A3852">
        <v>4022900077</v>
      </c>
      <c r="B3852" t="s">
        <v>180</v>
      </c>
      <c r="C3852" s="1" t="str">
        <f t="shared" si="420"/>
        <v>2015</v>
      </c>
      <c r="D3852">
        <f t="shared" si="421"/>
        <v>1</v>
      </c>
      <c r="E3852">
        <v>1</v>
      </c>
      <c r="F3852">
        <v>615000</v>
      </c>
      <c r="G3852">
        <v>4</v>
      </c>
      <c r="H3852">
        <v>2.75</v>
      </c>
      <c r="I3852">
        <v>2750</v>
      </c>
      <c r="J3852">
        <v>15450</v>
      </c>
      <c r="K3852">
        <v>1</v>
      </c>
      <c r="L3852">
        <v>0</v>
      </c>
      <c r="M3852">
        <v>0</v>
      </c>
      <c r="N3852">
        <v>3</v>
      </c>
      <c r="O3852">
        <v>8</v>
      </c>
      <c r="P3852">
        <v>1800</v>
      </c>
      <c r="Q3852">
        <v>950</v>
      </c>
      <c r="R3852">
        <f t="shared" si="422"/>
        <v>1</v>
      </c>
      <c r="S3852">
        <v>1</v>
      </c>
      <c r="T3852">
        <v>1978</v>
      </c>
      <c r="U3852">
        <v>0</v>
      </c>
      <c r="V3852">
        <f t="shared" si="423"/>
        <v>0</v>
      </c>
      <c r="W3852">
        <v>0</v>
      </c>
      <c r="X3852">
        <v>98155</v>
      </c>
      <c r="Y3852">
        <f t="shared" si="424"/>
        <v>0</v>
      </c>
      <c r="Z3852">
        <f t="shared" si="425"/>
        <v>0</v>
      </c>
      <c r="AA3852">
        <f t="shared" si="426"/>
        <v>0</v>
      </c>
      <c r="AB3852">
        <v>0</v>
      </c>
      <c r="AC3852">
        <v>0</v>
      </c>
      <c r="AD3852">
        <v>0</v>
      </c>
      <c r="AE3852">
        <v>47.774900000000002</v>
      </c>
      <c r="AF3852">
        <v>-122.283</v>
      </c>
      <c r="AG3852">
        <v>2750</v>
      </c>
      <c r="AH3852">
        <v>10620</v>
      </c>
    </row>
    <row r="3853" spans="1:34" x14ac:dyDescent="0.3">
      <c r="A3853">
        <v>1777600490</v>
      </c>
      <c r="B3853" t="s">
        <v>196</v>
      </c>
      <c r="C3853" s="1" t="str">
        <f t="shared" si="420"/>
        <v>2014</v>
      </c>
      <c r="D3853">
        <f t="shared" si="421"/>
        <v>0</v>
      </c>
      <c r="E3853">
        <v>0</v>
      </c>
      <c r="F3853">
        <v>675000</v>
      </c>
      <c r="G3853">
        <v>4</v>
      </c>
      <c r="H3853">
        <v>2.5</v>
      </c>
      <c r="I3853">
        <v>3130</v>
      </c>
      <c r="J3853">
        <v>12463</v>
      </c>
      <c r="K3853">
        <v>1</v>
      </c>
      <c r="L3853">
        <v>0</v>
      </c>
      <c r="M3853">
        <v>0</v>
      </c>
      <c r="N3853">
        <v>4</v>
      </c>
      <c r="O3853">
        <v>8</v>
      </c>
      <c r="P3853">
        <v>1620</v>
      </c>
      <c r="Q3853">
        <v>1510</v>
      </c>
      <c r="R3853">
        <f t="shared" si="422"/>
        <v>1</v>
      </c>
      <c r="S3853">
        <v>1</v>
      </c>
      <c r="T3853">
        <v>1978</v>
      </c>
      <c r="U3853">
        <v>0</v>
      </c>
      <c r="V3853">
        <f t="shared" si="423"/>
        <v>0</v>
      </c>
      <c r="W3853">
        <v>0</v>
      </c>
      <c r="X3853">
        <v>98006</v>
      </c>
      <c r="Y3853">
        <f t="shared" si="424"/>
        <v>1</v>
      </c>
      <c r="Z3853">
        <f t="shared" si="425"/>
        <v>0</v>
      </c>
      <c r="AA3853">
        <f t="shared" si="426"/>
        <v>0</v>
      </c>
      <c r="AB3853">
        <v>1</v>
      </c>
      <c r="AC3853">
        <v>0</v>
      </c>
      <c r="AD3853">
        <v>0</v>
      </c>
      <c r="AE3853">
        <v>47.569000000000003</v>
      </c>
      <c r="AF3853">
        <v>-122.127</v>
      </c>
      <c r="AG3853">
        <v>2740</v>
      </c>
      <c r="AH3853">
        <v>11779</v>
      </c>
    </row>
    <row r="3854" spans="1:34" x14ac:dyDescent="0.3">
      <c r="A3854">
        <v>2193310300</v>
      </c>
      <c r="B3854" t="s">
        <v>140</v>
      </c>
      <c r="C3854" s="1" t="str">
        <f t="shared" si="420"/>
        <v>2015</v>
      </c>
      <c r="D3854">
        <f t="shared" si="421"/>
        <v>1</v>
      </c>
      <c r="E3854">
        <v>1</v>
      </c>
      <c r="F3854">
        <v>510000</v>
      </c>
      <c r="G3854">
        <v>3</v>
      </c>
      <c r="H3854">
        <v>2</v>
      </c>
      <c r="I3854">
        <v>1430</v>
      </c>
      <c r="J3854">
        <v>9250</v>
      </c>
      <c r="K3854">
        <v>1</v>
      </c>
      <c r="L3854">
        <v>0</v>
      </c>
      <c r="M3854">
        <v>0</v>
      </c>
      <c r="N3854">
        <v>4</v>
      </c>
      <c r="O3854">
        <v>8</v>
      </c>
      <c r="P3854">
        <v>990</v>
      </c>
      <c r="Q3854">
        <v>440</v>
      </c>
      <c r="R3854">
        <f t="shared" si="422"/>
        <v>1</v>
      </c>
      <c r="S3854">
        <v>1</v>
      </c>
      <c r="T3854">
        <v>1983</v>
      </c>
      <c r="U3854">
        <v>0</v>
      </c>
      <c r="V3854">
        <f t="shared" si="423"/>
        <v>0</v>
      </c>
      <c r="W3854">
        <v>0</v>
      </c>
      <c r="X3854">
        <v>98052</v>
      </c>
      <c r="Y3854">
        <f t="shared" si="424"/>
        <v>0</v>
      </c>
      <c r="Z3854">
        <f t="shared" si="425"/>
        <v>1</v>
      </c>
      <c r="AA3854">
        <f t="shared" si="426"/>
        <v>0</v>
      </c>
      <c r="AB3854">
        <v>0</v>
      </c>
      <c r="AC3854">
        <v>1</v>
      </c>
      <c r="AD3854">
        <v>0</v>
      </c>
      <c r="AE3854">
        <v>47.6952</v>
      </c>
      <c r="AF3854">
        <v>-122.096</v>
      </c>
      <c r="AG3854">
        <v>1830</v>
      </c>
      <c r="AH3854">
        <v>8003</v>
      </c>
    </row>
    <row r="3855" spans="1:34" x14ac:dyDescent="0.3">
      <c r="A3855">
        <v>2322069168</v>
      </c>
      <c r="B3855" t="s">
        <v>130</v>
      </c>
      <c r="C3855" s="1" t="str">
        <f t="shared" si="420"/>
        <v>2014</v>
      </c>
      <c r="D3855">
        <f t="shared" si="421"/>
        <v>0</v>
      </c>
      <c r="E3855">
        <v>0</v>
      </c>
      <c r="F3855">
        <v>630000</v>
      </c>
      <c r="G3855">
        <v>3</v>
      </c>
      <c r="H3855">
        <v>2.5</v>
      </c>
      <c r="I3855">
        <v>2680</v>
      </c>
      <c r="J3855">
        <v>327135</v>
      </c>
      <c r="K3855">
        <v>2</v>
      </c>
      <c r="L3855">
        <v>0</v>
      </c>
      <c r="M3855">
        <v>0</v>
      </c>
      <c r="N3855">
        <v>3</v>
      </c>
      <c r="O3855">
        <v>8</v>
      </c>
      <c r="P3855">
        <v>2680</v>
      </c>
      <c r="Q3855">
        <v>0</v>
      </c>
      <c r="R3855">
        <f t="shared" si="422"/>
        <v>0</v>
      </c>
      <c r="S3855">
        <v>0</v>
      </c>
      <c r="T3855">
        <v>1995</v>
      </c>
      <c r="U3855">
        <v>0</v>
      </c>
      <c r="V3855">
        <f t="shared" si="423"/>
        <v>0</v>
      </c>
      <c r="W3855">
        <v>0</v>
      </c>
      <c r="X3855">
        <v>98010</v>
      </c>
      <c r="Y3855">
        <f t="shared" si="424"/>
        <v>1</v>
      </c>
      <c r="Z3855">
        <f t="shared" si="425"/>
        <v>0</v>
      </c>
      <c r="AA3855">
        <f t="shared" si="426"/>
        <v>0</v>
      </c>
      <c r="AB3855">
        <v>1</v>
      </c>
      <c r="AC3855">
        <v>0</v>
      </c>
      <c r="AD3855">
        <v>0</v>
      </c>
      <c r="AE3855">
        <v>47.378300000000003</v>
      </c>
      <c r="AF3855">
        <v>-122.003</v>
      </c>
      <c r="AG3855">
        <v>2020</v>
      </c>
      <c r="AH3855">
        <v>60080</v>
      </c>
    </row>
    <row r="3856" spans="1:34" x14ac:dyDescent="0.3">
      <c r="A3856">
        <v>7885800900</v>
      </c>
      <c r="B3856" t="s">
        <v>233</v>
      </c>
      <c r="C3856" s="1" t="str">
        <f t="shared" si="420"/>
        <v>2014</v>
      </c>
      <c r="D3856">
        <f t="shared" si="421"/>
        <v>0</v>
      </c>
      <c r="E3856">
        <v>0</v>
      </c>
      <c r="F3856">
        <v>359950</v>
      </c>
      <c r="G3856">
        <v>4</v>
      </c>
      <c r="H3856">
        <v>2.5</v>
      </c>
      <c r="I3856">
        <v>3010</v>
      </c>
      <c r="J3856">
        <v>5701</v>
      </c>
      <c r="K3856">
        <v>2</v>
      </c>
      <c r="L3856">
        <v>0</v>
      </c>
      <c r="M3856">
        <v>0</v>
      </c>
      <c r="N3856">
        <v>3</v>
      </c>
      <c r="O3856">
        <v>8</v>
      </c>
      <c r="P3856">
        <v>3010</v>
      </c>
      <c r="Q3856">
        <v>0</v>
      </c>
      <c r="R3856">
        <f t="shared" si="422"/>
        <v>0</v>
      </c>
      <c r="S3856">
        <v>0</v>
      </c>
      <c r="T3856">
        <v>2003</v>
      </c>
      <c r="U3856">
        <v>0</v>
      </c>
      <c r="V3856">
        <f t="shared" si="423"/>
        <v>0</v>
      </c>
      <c r="W3856">
        <v>0</v>
      </c>
      <c r="X3856">
        <v>98042</v>
      </c>
      <c r="Y3856">
        <f t="shared" si="424"/>
        <v>1</v>
      </c>
      <c r="Z3856">
        <f t="shared" si="425"/>
        <v>0</v>
      </c>
      <c r="AA3856">
        <f t="shared" si="426"/>
        <v>0</v>
      </c>
      <c r="AB3856">
        <v>1</v>
      </c>
      <c r="AC3856">
        <v>0</v>
      </c>
      <c r="AD3856">
        <v>0</v>
      </c>
      <c r="AE3856">
        <v>47.349200000000003</v>
      </c>
      <c r="AF3856">
        <v>-122.152</v>
      </c>
      <c r="AG3856">
        <v>3010</v>
      </c>
      <c r="AH3856">
        <v>5772</v>
      </c>
    </row>
    <row r="3857" spans="1:34" x14ac:dyDescent="0.3">
      <c r="A3857">
        <v>1545800090</v>
      </c>
      <c r="B3857" t="s">
        <v>144</v>
      </c>
      <c r="C3857" s="1" t="str">
        <f t="shared" si="420"/>
        <v>2014</v>
      </c>
      <c r="D3857">
        <f t="shared" si="421"/>
        <v>0</v>
      </c>
      <c r="E3857">
        <v>0</v>
      </c>
      <c r="F3857">
        <v>265000</v>
      </c>
      <c r="G3857">
        <v>3</v>
      </c>
      <c r="H3857">
        <v>1.5</v>
      </c>
      <c r="I3857">
        <v>1530</v>
      </c>
      <c r="J3857">
        <v>7500</v>
      </c>
      <c r="K3857">
        <v>1.5</v>
      </c>
      <c r="L3857">
        <v>0</v>
      </c>
      <c r="M3857">
        <v>0</v>
      </c>
      <c r="N3857">
        <v>3</v>
      </c>
      <c r="O3857">
        <v>7</v>
      </c>
      <c r="P3857">
        <v>1530</v>
      </c>
      <c r="Q3857">
        <v>0</v>
      </c>
      <c r="R3857">
        <f t="shared" si="422"/>
        <v>0</v>
      </c>
      <c r="S3857">
        <v>0</v>
      </c>
      <c r="T3857">
        <v>1986</v>
      </c>
      <c r="U3857">
        <v>0</v>
      </c>
      <c r="V3857">
        <f t="shared" si="423"/>
        <v>0</v>
      </c>
      <c r="W3857">
        <v>0</v>
      </c>
      <c r="X3857">
        <v>98038</v>
      </c>
      <c r="Y3857">
        <f t="shared" si="424"/>
        <v>1</v>
      </c>
      <c r="Z3857">
        <f t="shared" si="425"/>
        <v>0</v>
      </c>
      <c r="AA3857">
        <f t="shared" si="426"/>
        <v>0</v>
      </c>
      <c r="AB3857">
        <v>1</v>
      </c>
      <c r="AC3857">
        <v>0</v>
      </c>
      <c r="AD3857">
        <v>0</v>
      </c>
      <c r="AE3857">
        <v>47.363900000000001</v>
      </c>
      <c r="AF3857">
        <v>-122.05500000000001</v>
      </c>
      <c r="AG3857">
        <v>2080</v>
      </c>
      <c r="AH3857">
        <v>11250</v>
      </c>
    </row>
    <row r="3858" spans="1:34" x14ac:dyDescent="0.3">
      <c r="A3858">
        <v>7131300025</v>
      </c>
      <c r="B3858" t="s">
        <v>254</v>
      </c>
      <c r="C3858" s="1" t="str">
        <f t="shared" si="420"/>
        <v>2014</v>
      </c>
      <c r="D3858">
        <f t="shared" si="421"/>
        <v>0</v>
      </c>
      <c r="E3858">
        <v>0</v>
      </c>
      <c r="F3858">
        <v>210000</v>
      </c>
      <c r="G3858">
        <v>3</v>
      </c>
      <c r="H3858">
        <v>1</v>
      </c>
      <c r="I3858">
        <v>1240</v>
      </c>
      <c r="J3858">
        <v>4842</v>
      </c>
      <c r="K3858">
        <v>1</v>
      </c>
      <c r="L3858">
        <v>0</v>
      </c>
      <c r="M3858">
        <v>0</v>
      </c>
      <c r="N3858">
        <v>4</v>
      </c>
      <c r="O3858">
        <v>6</v>
      </c>
      <c r="P3858">
        <v>1240</v>
      </c>
      <c r="Q3858">
        <v>0</v>
      </c>
      <c r="R3858">
        <f t="shared" si="422"/>
        <v>0</v>
      </c>
      <c r="S3858">
        <v>0</v>
      </c>
      <c r="T3858">
        <v>1916</v>
      </c>
      <c r="U3858">
        <v>0</v>
      </c>
      <c r="V3858">
        <f t="shared" si="423"/>
        <v>0</v>
      </c>
      <c r="W3858">
        <v>0</v>
      </c>
      <c r="X3858">
        <v>98118</v>
      </c>
      <c r="Y3858">
        <f t="shared" si="424"/>
        <v>0</v>
      </c>
      <c r="Z3858">
        <f t="shared" si="425"/>
        <v>0</v>
      </c>
      <c r="AA3858">
        <f t="shared" si="426"/>
        <v>1</v>
      </c>
      <c r="AB3858">
        <v>0</v>
      </c>
      <c r="AC3858">
        <v>0</v>
      </c>
      <c r="AD3858">
        <v>1</v>
      </c>
      <c r="AE3858">
        <v>47.516599999999997</v>
      </c>
      <c r="AF3858">
        <v>-122.26900000000001</v>
      </c>
      <c r="AG3858">
        <v>1540</v>
      </c>
      <c r="AH3858">
        <v>5110</v>
      </c>
    </row>
    <row r="3859" spans="1:34" x14ac:dyDescent="0.3">
      <c r="A3859">
        <v>3221079055</v>
      </c>
      <c r="B3859" t="s">
        <v>62</v>
      </c>
      <c r="C3859" s="1" t="str">
        <f t="shared" si="420"/>
        <v>2015</v>
      </c>
      <c r="D3859">
        <f t="shared" si="421"/>
        <v>1</v>
      </c>
      <c r="E3859">
        <v>1</v>
      </c>
      <c r="F3859">
        <v>367000</v>
      </c>
      <c r="G3859">
        <v>3</v>
      </c>
      <c r="H3859">
        <v>2.5</v>
      </c>
      <c r="I3859">
        <v>2260</v>
      </c>
      <c r="J3859">
        <v>93218</v>
      </c>
      <c r="K3859">
        <v>1</v>
      </c>
      <c r="L3859">
        <v>0</v>
      </c>
      <c r="M3859">
        <v>2</v>
      </c>
      <c r="N3859">
        <v>4</v>
      </c>
      <c r="O3859">
        <v>6</v>
      </c>
      <c r="P3859">
        <v>2260</v>
      </c>
      <c r="Q3859">
        <v>0</v>
      </c>
      <c r="R3859">
        <f t="shared" si="422"/>
        <v>0</v>
      </c>
      <c r="S3859">
        <v>0</v>
      </c>
      <c r="T3859">
        <v>1998</v>
      </c>
      <c r="U3859">
        <v>0</v>
      </c>
      <c r="V3859">
        <f t="shared" si="423"/>
        <v>0</v>
      </c>
      <c r="W3859">
        <v>0</v>
      </c>
      <c r="X3859">
        <v>98022</v>
      </c>
      <c r="Y3859">
        <f t="shared" si="424"/>
        <v>1</v>
      </c>
      <c r="Z3859">
        <f t="shared" si="425"/>
        <v>0</v>
      </c>
      <c r="AA3859">
        <f t="shared" si="426"/>
        <v>0</v>
      </c>
      <c r="AB3859">
        <v>1</v>
      </c>
      <c r="AC3859">
        <v>0</v>
      </c>
      <c r="AD3859">
        <v>0</v>
      </c>
      <c r="AE3859">
        <v>47.258200000000002</v>
      </c>
      <c r="AF3859">
        <v>-121.935</v>
      </c>
      <c r="AG3859">
        <v>2180</v>
      </c>
      <c r="AH3859">
        <v>111078</v>
      </c>
    </row>
    <row r="3860" spans="1:34" x14ac:dyDescent="0.3">
      <c r="A3860">
        <v>9184700535</v>
      </c>
      <c r="B3860" t="s">
        <v>180</v>
      </c>
      <c r="C3860" s="1" t="str">
        <f t="shared" si="420"/>
        <v>2015</v>
      </c>
      <c r="D3860">
        <f t="shared" si="421"/>
        <v>1</v>
      </c>
      <c r="E3860">
        <v>1</v>
      </c>
      <c r="F3860" s="2">
        <v>1075000</v>
      </c>
      <c r="G3860">
        <v>4</v>
      </c>
      <c r="H3860">
        <v>2.25</v>
      </c>
      <c r="I3860">
        <v>2820</v>
      </c>
      <c r="J3860">
        <v>5000</v>
      </c>
      <c r="K3860">
        <v>1.5</v>
      </c>
      <c r="L3860">
        <v>0</v>
      </c>
      <c r="M3860">
        <v>2</v>
      </c>
      <c r="N3860">
        <v>4</v>
      </c>
      <c r="O3860">
        <v>9</v>
      </c>
      <c r="P3860">
        <v>1800</v>
      </c>
      <c r="Q3860">
        <v>1020</v>
      </c>
      <c r="R3860">
        <f t="shared" si="422"/>
        <v>1</v>
      </c>
      <c r="S3860">
        <v>1</v>
      </c>
      <c r="T3860">
        <v>1926</v>
      </c>
      <c r="U3860">
        <v>0</v>
      </c>
      <c r="V3860">
        <f t="shared" si="423"/>
        <v>0</v>
      </c>
      <c r="W3860">
        <v>0</v>
      </c>
      <c r="X3860">
        <v>98122</v>
      </c>
      <c r="Y3860">
        <f t="shared" si="424"/>
        <v>0</v>
      </c>
      <c r="Z3860">
        <f t="shared" si="425"/>
        <v>0</v>
      </c>
      <c r="AA3860">
        <f t="shared" si="426"/>
        <v>1</v>
      </c>
      <c r="AB3860">
        <v>0</v>
      </c>
      <c r="AC3860">
        <v>0</v>
      </c>
      <c r="AD3860">
        <v>1</v>
      </c>
      <c r="AE3860">
        <v>47.609699999999997</v>
      </c>
      <c r="AF3860">
        <v>-122.28700000000001</v>
      </c>
      <c r="AG3860">
        <v>2880</v>
      </c>
      <c r="AH3860">
        <v>6000</v>
      </c>
    </row>
    <row r="3861" spans="1:34" x14ac:dyDescent="0.3">
      <c r="A3861">
        <v>1877500090</v>
      </c>
      <c r="B3861" t="s">
        <v>194</v>
      </c>
      <c r="C3861" s="1" t="str">
        <f t="shared" si="420"/>
        <v>2015</v>
      </c>
      <c r="D3861">
        <f t="shared" si="421"/>
        <v>1</v>
      </c>
      <c r="E3861">
        <v>1</v>
      </c>
      <c r="F3861">
        <v>756000</v>
      </c>
      <c r="G3861">
        <v>3</v>
      </c>
      <c r="H3861">
        <v>2.5</v>
      </c>
      <c r="I3861">
        <v>3560</v>
      </c>
      <c r="J3861">
        <v>8297</v>
      </c>
      <c r="K3861">
        <v>1</v>
      </c>
      <c r="L3861">
        <v>0</v>
      </c>
      <c r="M3861">
        <v>2</v>
      </c>
      <c r="N3861">
        <v>4</v>
      </c>
      <c r="O3861">
        <v>8</v>
      </c>
      <c r="P3861">
        <v>1650</v>
      </c>
      <c r="Q3861">
        <v>1910</v>
      </c>
      <c r="R3861">
        <f t="shared" si="422"/>
        <v>1</v>
      </c>
      <c r="S3861">
        <v>1</v>
      </c>
      <c r="T3861">
        <v>1948</v>
      </c>
      <c r="U3861">
        <v>0</v>
      </c>
      <c r="V3861">
        <f t="shared" si="423"/>
        <v>0</v>
      </c>
      <c r="W3861">
        <v>0</v>
      </c>
      <c r="X3861">
        <v>98199</v>
      </c>
      <c r="Y3861">
        <f t="shared" si="424"/>
        <v>0</v>
      </c>
      <c r="Z3861">
        <f t="shared" si="425"/>
        <v>0</v>
      </c>
      <c r="AA3861">
        <f t="shared" si="426"/>
        <v>0</v>
      </c>
      <c r="AB3861">
        <v>0</v>
      </c>
      <c r="AC3861">
        <v>0</v>
      </c>
      <c r="AD3861">
        <v>0</v>
      </c>
      <c r="AE3861">
        <v>47.647300000000001</v>
      </c>
      <c r="AF3861">
        <v>-122.407</v>
      </c>
      <c r="AG3861">
        <v>2760</v>
      </c>
      <c r="AH3861">
        <v>8297</v>
      </c>
    </row>
    <row r="3862" spans="1:34" x14ac:dyDescent="0.3">
      <c r="A3862">
        <v>723049476</v>
      </c>
      <c r="B3862" t="s">
        <v>292</v>
      </c>
      <c r="C3862" s="1" t="str">
        <f t="shared" si="420"/>
        <v>2014</v>
      </c>
      <c r="D3862">
        <f t="shared" si="421"/>
        <v>0</v>
      </c>
      <c r="E3862">
        <v>0</v>
      </c>
      <c r="F3862">
        <v>203000</v>
      </c>
      <c r="G3862">
        <v>3</v>
      </c>
      <c r="H3862">
        <v>2.25</v>
      </c>
      <c r="I3862">
        <v>1630</v>
      </c>
      <c r="J3862">
        <v>9145</v>
      </c>
      <c r="K3862">
        <v>1</v>
      </c>
      <c r="L3862">
        <v>0</v>
      </c>
      <c r="M3862">
        <v>0</v>
      </c>
      <c r="N3862">
        <v>3</v>
      </c>
      <c r="O3862">
        <v>7</v>
      </c>
      <c r="P3862">
        <v>1630</v>
      </c>
      <c r="Q3862">
        <v>0</v>
      </c>
      <c r="R3862">
        <f t="shared" si="422"/>
        <v>0</v>
      </c>
      <c r="S3862">
        <v>0</v>
      </c>
      <c r="T3862">
        <v>1960</v>
      </c>
      <c r="U3862">
        <v>0</v>
      </c>
      <c r="V3862">
        <f t="shared" si="423"/>
        <v>0</v>
      </c>
      <c r="W3862">
        <v>0</v>
      </c>
      <c r="X3862">
        <v>98146</v>
      </c>
      <c r="Y3862">
        <f t="shared" si="424"/>
        <v>0</v>
      </c>
      <c r="Z3862">
        <f t="shared" si="425"/>
        <v>0</v>
      </c>
      <c r="AA3862">
        <f t="shared" si="426"/>
        <v>1</v>
      </c>
      <c r="AB3862">
        <v>0</v>
      </c>
      <c r="AC3862">
        <v>0</v>
      </c>
      <c r="AD3862">
        <v>1</v>
      </c>
      <c r="AE3862">
        <v>47.5</v>
      </c>
      <c r="AF3862">
        <v>-122.34699999999999</v>
      </c>
      <c r="AG3862">
        <v>1630</v>
      </c>
      <c r="AH3862">
        <v>9206</v>
      </c>
    </row>
    <row r="3863" spans="1:34" x14ac:dyDescent="0.3">
      <c r="A3863">
        <v>8556800100</v>
      </c>
      <c r="B3863" t="s">
        <v>232</v>
      </c>
      <c r="C3863" s="1" t="str">
        <f t="shared" si="420"/>
        <v>2015</v>
      </c>
      <c r="D3863">
        <f t="shared" si="421"/>
        <v>1</v>
      </c>
      <c r="E3863">
        <v>1</v>
      </c>
      <c r="F3863">
        <v>535000</v>
      </c>
      <c r="G3863">
        <v>4</v>
      </c>
      <c r="H3863">
        <v>2.5</v>
      </c>
      <c r="I3863">
        <v>2880</v>
      </c>
      <c r="J3863">
        <v>23994</v>
      </c>
      <c r="K3863">
        <v>2</v>
      </c>
      <c r="L3863">
        <v>0</v>
      </c>
      <c r="M3863">
        <v>3</v>
      </c>
      <c r="N3863">
        <v>3</v>
      </c>
      <c r="O3863">
        <v>9</v>
      </c>
      <c r="P3863">
        <v>2880</v>
      </c>
      <c r="Q3863">
        <v>0</v>
      </c>
      <c r="R3863">
        <f t="shared" si="422"/>
        <v>0</v>
      </c>
      <c r="S3863">
        <v>0</v>
      </c>
      <c r="T3863">
        <v>2002</v>
      </c>
      <c r="U3863">
        <v>0</v>
      </c>
      <c r="V3863">
        <f t="shared" si="423"/>
        <v>0</v>
      </c>
      <c r="W3863">
        <v>0</v>
      </c>
      <c r="X3863">
        <v>98022</v>
      </c>
      <c r="Y3863">
        <f t="shared" si="424"/>
        <v>1</v>
      </c>
      <c r="Z3863">
        <f t="shared" si="425"/>
        <v>0</v>
      </c>
      <c r="AA3863">
        <f t="shared" si="426"/>
        <v>0</v>
      </c>
      <c r="AB3863">
        <v>1</v>
      </c>
      <c r="AC3863">
        <v>0</v>
      </c>
      <c r="AD3863">
        <v>0</v>
      </c>
      <c r="AE3863">
        <v>47.212400000000002</v>
      </c>
      <c r="AF3863">
        <v>-122.005</v>
      </c>
      <c r="AG3863">
        <v>2470</v>
      </c>
      <c r="AH3863">
        <v>17009</v>
      </c>
    </row>
    <row r="3864" spans="1:34" x14ac:dyDescent="0.3">
      <c r="A3864">
        <v>9830200475</v>
      </c>
      <c r="B3864" t="s">
        <v>92</v>
      </c>
      <c r="C3864" s="1" t="str">
        <f t="shared" si="420"/>
        <v>2015</v>
      </c>
      <c r="D3864">
        <f t="shared" si="421"/>
        <v>1</v>
      </c>
      <c r="E3864">
        <v>1</v>
      </c>
      <c r="F3864">
        <v>525000</v>
      </c>
      <c r="G3864">
        <v>3</v>
      </c>
      <c r="H3864">
        <v>3.25</v>
      </c>
      <c r="I3864">
        <v>2200</v>
      </c>
      <c r="J3864">
        <v>7440</v>
      </c>
      <c r="K3864">
        <v>2</v>
      </c>
      <c r="L3864">
        <v>0</v>
      </c>
      <c r="M3864">
        <v>0</v>
      </c>
      <c r="N3864">
        <v>4</v>
      </c>
      <c r="O3864">
        <v>7</v>
      </c>
      <c r="P3864">
        <v>1710</v>
      </c>
      <c r="Q3864">
        <v>490</v>
      </c>
      <c r="R3864">
        <f t="shared" si="422"/>
        <v>1</v>
      </c>
      <c r="S3864">
        <v>1</v>
      </c>
      <c r="T3864">
        <v>1947</v>
      </c>
      <c r="U3864">
        <v>0</v>
      </c>
      <c r="V3864">
        <f t="shared" si="423"/>
        <v>0</v>
      </c>
      <c r="W3864">
        <v>0</v>
      </c>
      <c r="X3864">
        <v>98118</v>
      </c>
      <c r="Y3864">
        <f t="shared" si="424"/>
        <v>0</v>
      </c>
      <c r="Z3864">
        <f t="shared" si="425"/>
        <v>0</v>
      </c>
      <c r="AA3864">
        <f t="shared" si="426"/>
        <v>1</v>
      </c>
      <c r="AB3864">
        <v>0</v>
      </c>
      <c r="AC3864">
        <v>0</v>
      </c>
      <c r="AD3864">
        <v>1</v>
      </c>
      <c r="AE3864">
        <v>47.540900000000001</v>
      </c>
      <c r="AF3864">
        <v>-122.268</v>
      </c>
      <c r="AG3864">
        <v>1260</v>
      </c>
      <c r="AH3864">
        <v>6765</v>
      </c>
    </row>
    <row r="3865" spans="1:34" x14ac:dyDescent="0.3">
      <c r="A3865">
        <v>2525000690</v>
      </c>
      <c r="B3865" t="s">
        <v>145</v>
      </c>
      <c r="C3865" s="1" t="str">
        <f t="shared" si="420"/>
        <v>2015</v>
      </c>
      <c r="D3865">
        <f t="shared" si="421"/>
        <v>1</v>
      </c>
      <c r="E3865">
        <v>1</v>
      </c>
      <c r="F3865">
        <v>347500</v>
      </c>
      <c r="G3865">
        <v>3</v>
      </c>
      <c r="H3865">
        <v>1.75</v>
      </c>
      <c r="I3865">
        <v>1620</v>
      </c>
      <c r="J3865">
        <v>7500</v>
      </c>
      <c r="K3865">
        <v>1</v>
      </c>
      <c r="L3865">
        <v>0</v>
      </c>
      <c r="M3865">
        <v>0</v>
      </c>
      <c r="N3865">
        <v>3</v>
      </c>
      <c r="O3865">
        <v>7</v>
      </c>
      <c r="P3865">
        <v>1220</v>
      </c>
      <c r="Q3865">
        <v>400</v>
      </c>
      <c r="R3865">
        <f t="shared" si="422"/>
        <v>1</v>
      </c>
      <c r="S3865">
        <v>1</v>
      </c>
      <c r="T3865">
        <v>1981</v>
      </c>
      <c r="U3865">
        <v>0</v>
      </c>
      <c r="V3865">
        <f t="shared" si="423"/>
        <v>0</v>
      </c>
      <c r="W3865">
        <v>0</v>
      </c>
      <c r="X3865">
        <v>98059</v>
      </c>
      <c r="Y3865">
        <f t="shared" si="424"/>
        <v>0</v>
      </c>
      <c r="Z3865">
        <f t="shared" si="425"/>
        <v>1</v>
      </c>
      <c r="AA3865">
        <f t="shared" si="426"/>
        <v>0</v>
      </c>
      <c r="AB3865">
        <v>0</v>
      </c>
      <c r="AC3865">
        <v>1</v>
      </c>
      <c r="AD3865">
        <v>0</v>
      </c>
      <c r="AE3865">
        <v>47.481499999999997</v>
      </c>
      <c r="AF3865">
        <v>-122.16200000000001</v>
      </c>
      <c r="AG3865">
        <v>1470</v>
      </c>
      <c r="AH3865">
        <v>7938</v>
      </c>
    </row>
    <row r="3866" spans="1:34" x14ac:dyDescent="0.3">
      <c r="A3866">
        <v>1891100090</v>
      </c>
      <c r="B3866" t="s">
        <v>161</v>
      </c>
      <c r="C3866" s="1" t="str">
        <f t="shared" si="420"/>
        <v>2014</v>
      </c>
      <c r="D3866">
        <f t="shared" si="421"/>
        <v>0</v>
      </c>
      <c r="E3866">
        <v>0</v>
      </c>
      <c r="F3866">
        <v>620000</v>
      </c>
      <c r="G3866">
        <v>3</v>
      </c>
      <c r="H3866">
        <v>1.75</v>
      </c>
      <c r="I3866">
        <v>1480</v>
      </c>
      <c r="J3866">
        <v>2185</v>
      </c>
      <c r="K3866">
        <v>2.5</v>
      </c>
      <c r="L3866">
        <v>0</v>
      </c>
      <c r="M3866">
        <v>0</v>
      </c>
      <c r="N3866">
        <v>3</v>
      </c>
      <c r="O3866">
        <v>9</v>
      </c>
      <c r="P3866">
        <v>1480</v>
      </c>
      <c r="Q3866">
        <v>0</v>
      </c>
      <c r="R3866">
        <f t="shared" si="422"/>
        <v>0</v>
      </c>
      <c r="S3866">
        <v>0</v>
      </c>
      <c r="T3866">
        <v>2005</v>
      </c>
      <c r="U3866">
        <v>0</v>
      </c>
      <c r="V3866">
        <f t="shared" si="423"/>
        <v>0</v>
      </c>
      <c r="W3866">
        <v>0</v>
      </c>
      <c r="X3866">
        <v>98034</v>
      </c>
      <c r="Y3866">
        <f t="shared" si="424"/>
        <v>1</v>
      </c>
      <c r="Z3866">
        <f t="shared" si="425"/>
        <v>0</v>
      </c>
      <c r="AA3866">
        <f t="shared" si="426"/>
        <v>0</v>
      </c>
      <c r="AB3866">
        <v>1</v>
      </c>
      <c r="AC3866">
        <v>0</v>
      </c>
      <c r="AD3866">
        <v>0</v>
      </c>
      <c r="AE3866">
        <v>47.694499999999998</v>
      </c>
      <c r="AF3866">
        <v>-122.17</v>
      </c>
      <c r="AG3866">
        <v>1480</v>
      </c>
      <c r="AH3866">
        <v>2441</v>
      </c>
    </row>
    <row r="3867" spans="1:34" x14ac:dyDescent="0.3">
      <c r="A3867">
        <v>3447000100</v>
      </c>
      <c r="B3867" t="s">
        <v>172</v>
      </c>
      <c r="C3867" s="1" t="str">
        <f t="shared" si="420"/>
        <v>2015</v>
      </c>
      <c r="D3867">
        <f t="shared" si="421"/>
        <v>1</v>
      </c>
      <c r="E3867">
        <v>1</v>
      </c>
      <c r="F3867">
        <v>645000</v>
      </c>
      <c r="G3867">
        <v>4</v>
      </c>
      <c r="H3867">
        <v>2.5</v>
      </c>
      <c r="I3867">
        <v>2250</v>
      </c>
      <c r="J3867">
        <v>10696</v>
      </c>
      <c r="K3867">
        <v>2</v>
      </c>
      <c r="L3867">
        <v>0</v>
      </c>
      <c r="M3867">
        <v>0</v>
      </c>
      <c r="N3867">
        <v>3</v>
      </c>
      <c r="O3867">
        <v>8</v>
      </c>
      <c r="P3867">
        <v>2250</v>
      </c>
      <c r="Q3867">
        <v>0</v>
      </c>
      <c r="R3867">
        <f t="shared" si="422"/>
        <v>0</v>
      </c>
      <c r="S3867">
        <v>0</v>
      </c>
      <c r="T3867">
        <v>1996</v>
      </c>
      <c r="U3867">
        <v>0</v>
      </c>
      <c r="V3867">
        <f t="shared" si="423"/>
        <v>0</v>
      </c>
      <c r="W3867">
        <v>0</v>
      </c>
      <c r="X3867">
        <v>98006</v>
      </c>
      <c r="Y3867">
        <f t="shared" si="424"/>
        <v>1</v>
      </c>
      <c r="Z3867">
        <f t="shared" si="425"/>
        <v>0</v>
      </c>
      <c r="AA3867">
        <f t="shared" si="426"/>
        <v>0</v>
      </c>
      <c r="AB3867">
        <v>1</v>
      </c>
      <c r="AC3867">
        <v>0</v>
      </c>
      <c r="AD3867">
        <v>0</v>
      </c>
      <c r="AE3867">
        <v>47.5715</v>
      </c>
      <c r="AF3867">
        <v>-122.128</v>
      </c>
      <c r="AG3867">
        <v>2340</v>
      </c>
      <c r="AH3867">
        <v>13286</v>
      </c>
    </row>
    <row r="3868" spans="1:34" x14ac:dyDescent="0.3">
      <c r="A3868">
        <v>1118001295</v>
      </c>
      <c r="B3868" t="s">
        <v>51</v>
      </c>
      <c r="C3868" s="1" t="str">
        <f t="shared" si="420"/>
        <v>2014</v>
      </c>
      <c r="D3868">
        <f t="shared" si="421"/>
        <v>0</v>
      </c>
      <c r="E3868">
        <v>0</v>
      </c>
      <c r="F3868" s="2">
        <v>2200000</v>
      </c>
      <c r="G3868">
        <v>4</v>
      </c>
      <c r="H3868">
        <v>3</v>
      </c>
      <c r="I3868">
        <v>3540</v>
      </c>
      <c r="J3868">
        <v>11098</v>
      </c>
      <c r="K3868">
        <v>2</v>
      </c>
      <c r="L3868">
        <v>0</v>
      </c>
      <c r="M3868">
        <v>0</v>
      </c>
      <c r="N3868">
        <v>3</v>
      </c>
      <c r="O3868">
        <v>10</v>
      </c>
      <c r="P3868">
        <v>3000</v>
      </c>
      <c r="Q3868">
        <v>540</v>
      </c>
      <c r="R3868">
        <f t="shared" si="422"/>
        <v>1</v>
      </c>
      <c r="S3868">
        <v>1</v>
      </c>
      <c r="T3868">
        <v>1940</v>
      </c>
      <c r="U3868">
        <v>0</v>
      </c>
      <c r="V3868">
        <f t="shared" si="423"/>
        <v>0</v>
      </c>
      <c r="W3868">
        <v>0</v>
      </c>
      <c r="X3868">
        <v>98112</v>
      </c>
      <c r="Y3868">
        <f t="shared" si="424"/>
        <v>0</v>
      </c>
      <c r="Z3868">
        <f t="shared" si="425"/>
        <v>0</v>
      </c>
      <c r="AA3868">
        <f t="shared" si="426"/>
        <v>1</v>
      </c>
      <c r="AB3868">
        <v>0</v>
      </c>
      <c r="AC3868">
        <v>0</v>
      </c>
      <c r="AD3868">
        <v>1</v>
      </c>
      <c r="AE3868">
        <v>47.634</v>
      </c>
      <c r="AF3868">
        <v>-122.288</v>
      </c>
      <c r="AG3868">
        <v>3430</v>
      </c>
      <c r="AH3868">
        <v>8214</v>
      </c>
    </row>
    <row r="3869" spans="1:34" x14ac:dyDescent="0.3">
      <c r="A3869">
        <v>7968460110</v>
      </c>
      <c r="B3869" t="s">
        <v>212</v>
      </c>
      <c r="C3869" s="1" t="str">
        <f t="shared" si="420"/>
        <v>2014</v>
      </c>
      <c r="D3869">
        <f t="shared" si="421"/>
        <v>0</v>
      </c>
      <c r="E3869">
        <v>0</v>
      </c>
      <c r="F3869">
        <v>280000</v>
      </c>
      <c r="G3869">
        <v>3</v>
      </c>
      <c r="H3869">
        <v>2</v>
      </c>
      <c r="I3869">
        <v>1790</v>
      </c>
      <c r="J3869">
        <v>42399</v>
      </c>
      <c r="K3869">
        <v>1</v>
      </c>
      <c r="L3869">
        <v>0</v>
      </c>
      <c r="M3869">
        <v>0</v>
      </c>
      <c r="N3869">
        <v>4</v>
      </c>
      <c r="O3869">
        <v>7</v>
      </c>
      <c r="P3869">
        <v>1790</v>
      </c>
      <c r="Q3869">
        <v>0</v>
      </c>
      <c r="R3869">
        <f t="shared" si="422"/>
        <v>0</v>
      </c>
      <c r="S3869">
        <v>0</v>
      </c>
      <c r="T3869">
        <v>1990</v>
      </c>
      <c r="U3869">
        <v>0</v>
      </c>
      <c r="V3869">
        <f t="shared" si="423"/>
        <v>0</v>
      </c>
      <c r="W3869">
        <v>0</v>
      </c>
      <c r="X3869">
        <v>98092</v>
      </c>
      <c r="Y3869">
        <f t="shared" si="424"/>
        <v>0</v>
      </c>
      <c r="Z3869">
        <f t="shared" si="425"/>
        <v>1</v>
      </c>
      <c r="AA3869">
        <f t="shared" si="426"/>
        <v>0</v>
      </c>
      <c r="AB3869">
        <v>0</v>
      </c>
      <c r="AC3869">
        <v>1</v>
      </c>
      <c r="AD3869">
        <v>0</v>
      </c>
      <c r="AE3869">
        <v>47.314300000000003</v>
      </c>
      <c r="AF3869">
        <v>-122.134</v>
      </c>
      <c r="AG3869">
        <v>1330</v>
      </c>
      <c r="AH3869">
        <v>40015</v>
      </c>
    </row>
    <row r="3870" spans="1:34" x14ac:dyDescent="0.3">
      <c r="A3870">
        <v>5101406489</v>
      </c>
      <c r="B3870" t="s">
        <v>200</v>
      </c>
      <c r="C3870" s="1" t="str">
        <f t="shared" si="420"/>
        <v>2015</v>
      </c>
      <c r="D3870">
        <f t="shared" si="421"/>
        <v>1</v>
      </c>
      <c r="E3870">
        <v>1</v>
      </c>
      <c r="F3870">
        <v>432000</v>
      </c>
      <c r="G3870">
        <v>3</v>
      </c>
      <c r="H3870">
        <v>2</v>
      </c>
      <c r="I3870">
        <v>1400</v>
      </c>
      <c r="J3870">
        <v>6380</v>
      </c>
      <c r="K3870">
        <v>1</v>
      </c>
      <c r="L3870">
        <v>0</v>
      </c>
      <c r="M3870">
        <v>0</v>
      </c>
      <c r="N3870">
        <v>4</v>
      </c>
      <c r="O3870">
        <v>7</v>
      </c>
      <c r="P3870">
        <v>700</v>
      </c>
      <c r="Q3870">
        <v>700</v>
      </c>
      <c r="R3870">
        <f t="shared" si="422"/>
        <v>1</v>
      </c>
      <c r="S3870">
        <v>1</v>
      </c>
      <c r="T3870">
        <v>1924</v>
      </c>
      <c r="U3870">
        <v>0</v>
      </c>
      <c r="V3870">
        <f t="shared" si="423"/>
        <v>0</v>
      </c>
      <c r="W3870">
        <v>0</v>
      </c>
      <c r="X3870">
        <v>98125</v>
      </c>
      <c r="Y3870">
        <f t="shared" si="424"/>
        <v>0</v>
      </c>
      <c r="Z3870">
        <f t="shared" si="425"/>
        <v>0</v>
      </c>
      <c r="AA3870">
        <f t="shared" si="426"/>
        <v>1</v>
      </c>
      <c r="AB3870">
        <v>0</v>
      </c>
      <c r="AC3870">
        <v>0</v>
      </c>
      <c r="AD3870">
        <v>1</v>
      </c>
      <c r="AE3870">
        <v>47.701500000000003</v>
      </c>
      <c r="AF3870">
        <v>-122.316</v>
      </c>
      <c r="AG3870">
        <v>1690</v>
      </c>
      <c r="AH3870">
        <v>5800</v>
      </c>
    </row>
    <row r="3871" spans="1:34" x14ac:dyDescent="0.3">
      <c r="A3871">
        <v>9275702350</v>
      </c>
      <c r="B3871" t="s">
        <v>94</v>
      </c>
      <c r="C3871" s="1" t="str">
        <f t="shared" si="420"/>
        <v>2014</v>
      </c>
      <c r="D3871">
        <f t="shared" si="421"/>
        <v>0</v>
      </c>
      <c r="E3871">
        <v>0</v>
      </c>
      <c r="F3871">
        <v>790000</v>
      </c>
      <c r="G3871">
        <v>3</v>
      </c>
      <c r="H3871">
        <v>1.5</v>
      </c>
      <c r="I3871">
        <v>2390</v>
      </c>
      <c r="J3871">
        <v>4452</v>
      </c>
      <c r="K3871">
        <v>2</v>
      </c>
      <c r="L3871">
        <v>0</v>
      </c>
      <c r="M3871">
        <v>1</v>
      </c>
      <c r="N3871">
        <v>3</v>
      </c>
      <c r="O3871">
        <v>9</v>
      </c>
      <c r="P3871">
        <v>1790</v>
      </c>
      <c r="Q3871">
        <v>600</v>
      </c>
      <c r="R3871">
        <f t="shared" si="422"/>
        <v>1</v>
      </c>
      <c r="S3871">
        <v>1</v>
      </c>
      <c r="T3871">
        <v>1929</v>
      </c>
      <c r="U3871">
        <v>0</v>
      </c>
      <c r="V3871">
        <f t="shared" si="423"/>
        <v>0</v>
      </c>
      <c r="W3871">
        <v>0</v>
      </c>
      <c r="X3871">
        <v>98126</v>
      </c>
      <c r="Y3871">
        <f t="shared" si="424"/>
        <v>0</v>
      </c>
      <c r="Z3871">
        <f t="shared" si="425"/>
        <v>0</v>
      </c>
      <c r="AA3871">
        <f t="shared" si="426"/>
        <v>1</v>
      </c>
      <c r="AB3871">
        <v>0</v>
      </c>
      <c r="AC3871">
        <v>0</v>
      </c>
      <c r="AD3871">
        <v>1</v>
      </c>
      <c r="AE3871">
        <v>47.582599999999999</v>
      </c>
      <c r="AF3871">
        <v>-122.378</v>
      </c>
      <c r="AG3871">
        <v>2610</v>
      </c>
      <c r="AH3871">
        <v>5000</v>
      </c>
    </row>
    <row r="3872" spans="1:34" x14ac:dyDescent="0.3">
      <c r="A3872">
        <v>7752000090</v>
      </c>
      <c r="B3872" t="s">
        <v>166</v>
      </c>
      <c r="C3872" s="1" t="str">
        <f t="shared" si="420"/>
        <v>2015</v>
      </c>
      <c r="D3872">
        <f t="shared" si="421"/>
        <v>1</v>
      </c>
      <c r="E3872">
        <v>1</v>
      </c>
      <c r="F3872">
        <v>635000</v>
      </c>
      <c r="G3872">
        <v>4</v>
      </c>
      <c r="H3872">
        <v>1.75</v>
      </c>
      <c r="I3872">
        <v>2400</v>
      </c>
      <c r="J3872">
        <v>10050</v>
      </c>
      <c r="K3872">
        <v>1</v>
      </c>
      <c r="L3872">
        <v>0</v>
      </c>
      <c r="M3872">
        <v>0</v>
      </c>
      <c r="N3872">
        <v>5</v>
      </c>
      <c r="O3872">
        <v>8</v>
      </c>
      <c r="P3872">
        <v>2400</v>
      </c>
      <c r="Q3872">
        <v>0</v>
      </c>
      <c r="R3872">
        <f t="shared" si="422"/>
        <v>0</v>
      </c>
      <c r="S3872">
        <v>0</v>
      </c>
      <c r="T3872">
        <v>1957</v>
      </c>
      <c r="U3872">
        <v>0</v>
      </c>
      <c r="V3872">
        <f t="shared" si="423"/>
        <v>0</v>
      </c>
      <c r="W3872">
        <v>0</v>
      </c>
      <c r="X3872">
        <v>98008</v>
      </c>
      <c r="Y3872">
        <f t="shared" si="424"/>
        <v>1</v>
      </c>
      <c r="Z3872">
        <f t="shared" si="425"/>
        <v>0</v>
      </c>
      <c r="AA3872">
        <f t="shared" si="426"/>
        <v>0</v>
      </c>
      <c r="AB3872">
        <v>1</v>
      </c>
      <c r="AC3872">
        <v>0</v>
      </c>
      <c r="AD3872">
        <v>0</v>
      </c>
      <c r="AE3872">
        <v>47.633899999999997</v>
      </c>
      <c r="AF3872">
        <v>-122.124</v>
      </c>
      <c r="AG3872">
        <v>1680</v>
      </c>
      <c r="AH3872">
        <v>10050</v>
      </c>
    </row>
    <row r="3873" spans="1:34" x14ac:dyDescent="0.3">
      <c r="A3873">
        <v>293000165</v>
      </c>
      <c r="B3873" t="s">
        <v>71</v>
      </c>
      <c r="C3873" s="1" t="str">
        <f t="shared" si="420"/>
        <v>2014</v>
      </c>
      <c r="D3873">
        <f t="shared" si="421"/>
        <v>0</v>
      </c>
      <c r="E3873">
        <v>0</v>
      </c>
      <c r="F3873">
        <v>442000</v>
      </c>
      <c r="G3873">
        <v>3</v>
      </c>
      <c r="H3873">
        <v>1.5</v>
      </c>
      <c r="I3873">
        <v>2050</v>
      </c>
      <c r="J3873">
        <v>6384</v>
      </c>
      <c r="K3873">
        <v>1</v>
      </c>
      <c r="L3873">
        <v>0</v>
      </c>
      <c r="M3873">
        <v>0</v>
      </c>
      <c r="N3873">
        <v>3</v>
      </c>
      <c r="O3873">
        <v>7</v>
      </c>
      <c r="P3873">
        <v>1350</v>
      </c>
      <c r="Q3873">
        <v>700</v>
      </c>
      <c r="R3873">
        <f t="shared" si="422"/>
        <v>1</v>
      </c>
      <c r="S3873">
        <v>1</v>
      </c>
      <c r="T3873">
        <v>1958</v>
      </c>
      <c r="U3873">
        <v>0</v>
      </c>
      <c r="V3873">
        <f t="shared" si="423"/>
        <v>0</v>
      </c>
      <c r="W3873">
        <v>0</v>
      </c>
      <c r="X3873">
        <v>98126</v>
      </c>
      <c r="Y3873">
        <f t="shared" si="424"/>
        <v>0</v>
      </c>
      <c r="Z3873">
        <f t="shared" si="425"/>
        <v>0</v>
      </c>
      <c r="AA3873">
        <f t="shared" si="426"/>
        <v>1</v>
      </c>
      <c r="AB3873">
        <v>0</v>
      </c>
      <c r="AC3873">
        <v>0</v>
      </c>
      <c r="AD3873">
        <v>1</v>
      </c>
      <c r="AE3873">
        <v>47.532499999999999</v>
      </c>
      <c r="AF3873">
        <v>-122.378</v>
      </c>
      <c r="AG3873">
        <v>1590</v>
      </c>
      <c r="AH3873">
        <v>7214</v>
      </c>
    </row>
    <row r="3874" spans="1:34" x14ac:dyDescent="0.3">
      <c r="A3874">
        <v>7852100110</v>
      </c>
      <c r="B3874" t="s">
        <v>172</v>
      </c>
      <c r="C3874" s="1" t="str">
        <f t="shared" si="420"/>
        <v>2015</v>
      </c>
      <c r="D3874">
        <f t="shared" si="421"/>
        <v>1</v>
      </c>
      <c r="E3874">
        <v>1</v>
      </c>
      <c r="F3874">
        <v>490000</v>
      </c>
      <c r="G3874">
        <v>4</v>
      </c>
      <c r="H3874">
        <v>3</v>
      </c>
      <c r="I3874">
        <v>2640</v>
      </c>
      <c r="J3874">
        <v>5267</v>
      </c>
      <c r="K3874">
        <v>2</v>
      </c>
      <c r="L3874">
        <v>0</v>
      </c>
      <c r="M3874">
        <v>0</v>
      </c>
      <c r="N3874">
        <v>3</v>
      </c>
      <c r="O3874">
        <v>7</v>
      </c>
      <c r="P3874">
        <v>2640</v>
      </c>
      <c r="Q3874">
        <v>0</v>
      </c>
      <c r="R3874">
        <f t="shared" si="422"/>
        <v>0</v>
      </c>
      <c r="S3874">
        <v>0</v>
      </c>
      <c r="T3874">
        <v>2001</v>
      </c>
      <c r="U3874">
        <v>0</v>
      </c>
      <c r="V3874">
        <f t="shared" si="423"/>
        <v>0</v>
      </c>
      <c r="W3874">
        <v>0</v>
      </c>
      <c r="X3874">
        <v>98065</v>
      </c>
      <c r="Y3874">
        <f t="shared" si="424"/>
        <v>0</v>
      </c>
      <c r="Z3874">
        <f t="shared" si="425"/>
        <v>1</v>
      </c>
      <c r="AA3874">
        <f t="shared" si="426"/>
        <v>0</v>
      </c>
      <c r="AB3874">
        <v>0</v>
      </c>
      <c r="AC3874">
        <v>1</v>
      </c>
      <c r="AD3874">
        <v>0</v>
      </c>
      <c r="AE3874">
        <v>47.529800000000002</v>
      </c>
      <c r="AF3874">
        <v>-121.88</v>
      </c>
      <c r="AG3874">
        <v>2640</v>
      </c>
      <c r="AH3874">
        <v>5670</v>
      </c>
    </row>
    <row r="3875" spans="1:34" x14ac:dyDescent="0.3">
      <c r="A3875">
        <v>1311000600</v>
      </c>
      <c r="B3875" t="s">
        <v>202</v>
      </c>
      <c r="C3875" s="1" t="str">
        <f t="shared" si="420"/>
        <v>2014</v>
      </c>
      <c r="D3875">
        <f t="shared" si="421"/>
        <v>0</v>
      </c>
      <c r="E3875">
        <v>0</v>
      </c>
      <c r="F3875">
        <v>250000</v>
      </c>
      <c r="G3875">
        <v>5</v>
      </c>
      <c r="H3875">
        <v>1.75</v>
      </c>
      <c r="I3875">
        <v>2320</v>
      </c>
      <c r="J3875">
        <v>7700</v>
      </c>
      <c r="K3875">
        <v>1</v>
      </c>
      <c r="L3875">
        <v>0</v>
      </c>
      <c r="M3875">
        <v>0</v>
      </c>
      <c r="N3875">
        <v>5</v>
      </c>
      <c r="O3875">
        <v>7</v>
      </c>
      <c r="P3875">
        <v>1290</v>
      </c>
      <c r="Q3875">
        <v>1030</v>
      </c>
      <c r="R3875">
        <f t="shared" si="422"/>
        <v>1</v>
      </c>
      <c r="S3875">
        <v>1</v>
      </c>
      <c r="T3875">
        <v>1962</v>
      </c>
      <c r="U3875">
        <v>0</v>
      </c>
      <c r="V3875">
        <f t="shared" si="423"/>
        <v>0</v>
      </c>
      <c r="W3875">
        <v>0</v>
      </c>
      <c r="X3875">
        <v>98001</v>
      </c>
      <c r="Y3875">
        <f t="shared" si="424"/>
        <v>1</v>
      </c>
      <c r="Z3875">
        <f t="shared" si="425"/>
        <v>0</v>
      </c>
      <c r="AA3875">
        <f t="shared" si="426"/>
        <v>0</v>
      </c>
      <c r="AB3875">
        <v>1</v>
      </c>
      <c r="AC3875">
        <v>0</v>
      </c>
      <c r="AD3875">
        <v>0</v>
      </c>
      <c r="AE3875">
        <v>47.342599999999997</v>
      </c>
      <c r="AF3875">
        <v>-122.285</v>
      </c>
      <c r="AG3875">
        <v>1740</v>
      </c>
      <c r="AH3875">
        <v>7210</v>
      </c>
    </row>
    <row r="3876" spans="1:34" x14ac:dyDescent="0.3">
      <c r="A3876">
        <v>1732800820</v>
      </c>
      <c r="B3876" t="s">
        <v>212</v>
      </c>
      <c r="C3876" s="1" t="str">
        <f t="shared" si="420"/>
        <v>2014</v>
      </c>
      <c r="D3876">
        <f t="shared" si="421"/>
        <v>0</v>
      </c>
      <c r="E3876">
        <v>0</v>
      </c>
      <c r="F3876" s="2">
        <v>1325000</v>
      </c>
      <c r="G3876">
        <v>4</v>
      </c>
      <c r="H3876">
        <v>2.5</v>
      </c>
      <c r="I3876">
        <v>2440</v>
      </c>
      <c r="J3876">
        <v>3600</v>
      </c>
      <c r="K3876">
        <v>2.5</v>
      </c>
      <c r="L3876">
        <v>0</v>
      </c>
      <c r="M3876">
        <v>0</v>
      </c>
      <c r="N3876">
        <v>4</v>
      </c>
      <c r="O3876">
        <v>8</v>
      </c>
      <c r="P3876">
        <v>2440</v>
      </c>
      <c r="Q3876">
        <v>0</v>
      </c>
      <c r="R3876">
        <f t="shared" si="422"/>
        <v>0</v>
      </c>
      <c r="S3876">
        <v>0</v>
      </c>
      <c r="T3876">
        <v>1902</v>
      </c>
      <c r="U3876">
        <v>0</v>
      </c>
      <c r="V3876">
        <f t="shared" si="423"/>
        <v>0</v>
      </c>
      <c r="W3876">
        <v>0</v>
      </c>
      <c r="X3876">
        <v>98119</v>
      </c>
      <c r="Y3876">
        <f t="shared" si="424"/>
        <v>0</v>
      </c>
      <c r="Z3876">
        <f t="shared" si="425"/>
        <v>0</v>
      </c>
      <c r="AA3876">
        <f t="shared" si="426"/>
        <v>1</v>
      </c>
      <c r="AB3876">
        <v>0</v>
      </c>
      <c r="AC3876">
        <v>0</v>
      </c>
      <c r="AD3876">
        <v>1</v>
      </c>
      <c r="AE3876">
        <v>47.629800000000003</v>
      </c>
      <c r="AF3876">
        <v>-122.36199999999999</v>
      </c>
      <c r="AG3876">
        <v>2440</v>
      </c>
      <c r="AH3876">
        <v>5440</v>
      </c>
    </row>
    <row r="3877" spans="1:34" x14ac:dyDescent="0.3">
      <c r="A3877">
        <v>7893203565</v>
      </c>
      <c r="B3877" t="s">
        <v>109</v>
      </c>
      <c r="C3877" s="1" t="str">
        <f t="shared" si="420"/>
        <v>2014</v>
      </c>
      <c r="D3877">
        <f t="shared" si="421"/>
        <v>0</v>
      </c>
      <c r="E3877">
        <v>0</v>
      </c>
      <c r="F3877">
        <v>120000</v>
      </c>
      <c r="G3877">
        <v>3</v>
      </c>
      <c r="H3877">
        <v>1</v>
      </c>
      <c r="I3877">
        <v>1260</v>
      </c>
      <c r="J3877">
        <v>7500</v>
      </c>
      <c r="K3877">
        <v>1</v>
      </c>
      <c r="L3877">
        <v>0</v>
      </c>
      <c r="M3877">
        <v>0</v>
      </c>
      <c r="N3877">
        <v>3</v>
      </c>
      <c r="O3877">
        <v>6</v>
      </c>
      <c r="P3877">
        <v>1260</v>
      </c>
      <c r="Q3877">
        <v>0</v>
      </c>
      <c r="R3877">
        <f t="shared" si="422"/>
        <v>0</v>
      </c>
      <c r="S3877">
        <v>0</v>
      </c>
      <c r="T3877">
        <v>1954</v>
      </c>
      <c r="U3877">
        <v>0</v>
      </c>
      <c r="V3877">
        <f t="shared" si="423"/>
        <v>0</v>
      </c>
      <c r="W3877">
        <v>0</v>
      </c>
      <c r="X3877">
        <v>98198</v>
      </c>
      <c r="Y3877">
        <f t="shared" si="424"/>
        <v>0</v>
      </c>
      <c r="Z3877">
        <f t="shared" si="425"/>
        <v>0</v>
      </c>
      <c r="AA3877">
        <f t="shared" si="426"/>
        <v>0</v>
      </c>
      <c r="AB3877">
        <v>0</v>
      </c>
      <c r="AC3877">
        <v>0</v>
      </c>
      <c r="AD3877">
        <v>0</v>
      </c>
      <c r="AE3877">
        <v>47.4191</v>
      </c>
      <c r="AF3877">
        <v>-122.33</v>
      </c>
      <c r="AG3877">
        <v>1260</v>
      </c>
      <c r="AH3877">
        <v>7500</v>
      </c>
    </row>
    <row r="3878" spans="1:34" x14ac:dyDescent="0.3">
      <c r="A3878">
        <v>2524049166</v>
      </c>
      <c r="B3878" t="s">
        <v>177</v>
      </c>
      <c r="C3878" s="1" t="str">
        <f t="shared" si="420"/>
        <v>2014</v>
      </c>
      <c r="D3878">
        <f t="shared" si="421"/>
        <v>0</v>
      </c>
      <c r="E3878">
        <v>0</v>
      </c>
      <c r="F3878" s="2">
        <v>2950000</v>
      </c>
      <c r="G3878">
        <v>5</v>
      </c>
      <c r="H3878">
        <v>4.75</v>
      </c>
      <c r="I3878">
        <v>6240</v>
      </c>
      <c r="J3878">
        <v>47480</v>
      </c>
      <c r="K3878">
        <v>1</v>
      </c>
      <c r="L3878">
        <v>0</v>
      </c>
      <c r="M3878">
        <v>3</v>
      </c>
      <c r="N3878">
        <v>3</v>
      </c>
      <c r="O3878">
        <v>11</v>
      </c>
      <c r="P3878">
        <v>4610</v>
      </c>
      <c r="Q3878">
        <v>1630</v>
      </c>
      <c r="R3878">
        <f t="shared" si="422"/>
        <v>1</v>
      </c>
      <c r="S3878">
        <v>1</v>
      </c>
      <c r="T3878">
        <v>2003</v>
      </c>
      <c r="U3878">
        <v>0</v>
      </c>
      <c r="V3878">
        <f t="shared" si="423"/>
        <v>0</v>
      </c>
      <c r="W3878">
        <v>0</v>
      </c>
      <c r="X3878">
        <v>98040</v>
      </c>
      <c r="Y3878">
        <f t="shared" si="424"/>
        <v>1</v>
      </c>
      <c r="Z3878">
        <f t="shared" si="425"/>
        <v>0</v>
      </c>
      <c r="AA3878">
        <f t="shared" si="426"/>
        <v>0</v>
      </c>
      <c r="AB3878">
        <v>1</v>
      </c>
      <c r="AC3878">
        <v>0</v>
      </c>
      <c r="AD3878">
        <v>0</v>
      </c>
      <c r="AE3878">
        <v>47.531700000000001</v>
      </c>
      <c r="AF3878">
        <v>-122.233</v>
      </c>
      <c r="AG3878">
        <v>4170</v>
      </c>
      <c r="AH3878">
        <v>17668</v>
      </c>
    </row>
    <row r="3879" spans="1:34" x14ac:dyDescent="0.3">
      <c r="A3879">
        <v>9406550100</v>
      </c>
      <c r="B3879" t="s">
        <v>190</v>
      </c>
      <c r="C3879" s="1" t="str">
        <f t="shared" si="420"/>
        <v>2014</v>
      </c>
      <c r="D3879">
        <f t="shared" si="421"/>
        <v>0</v>
      </c>
      <c r="E3879">
        <v>0</v>
      </c>
      <c r="F3879">
        <v>325000</v>
      </c>
      <c r="G3879">
        <v>4</v>
      </c>
      <c r="H3879">
        <v>2.5</v>
      </c>
      <c r="I3879">
        <v>1930</v>
      </c>
      <c r="J3879">
        <v>8458</v>
      </c>
      <c r="K3879">
        <v>2</v>
      </c>
      <c r="L3879">
        <v>0</v>
      </c>
      <c r="M3879">
        <v>0</v>
      </c>
      <c r="N3879">
        <v>3</v>
      </c>
      <c r="O3879">
        <v>7</v>
      </c>
      <c r="P3879">
        <v>1930</v>
      </c>
      <c r="Q3879">
        <v>0</v>
      </c>
      <c r="R3879">
        <f t="shared" si="422"/>
        <v>0</v>
      </c>
      <c r="S3879">
        <v>0</v>
      </c>
      <c r="T3879">
        <v>1993</v>
      </c>
      <c r="U3879">
        <v>0</v>
      </c>
      <c r="V3879">
        <f t="shared" si="423"/>
        <v>0</v>
      </c>
      <c r="W3879">
        <v>0</v>
      </c>
      <c r="X3879">
        <v>98038</v>
      </c>
      <c r="Y3879">
        <f t="shared" si="424"/>
        <v>1</v>
      </c>
      <c r="Z3879">
        <f t="shared" si="425"/>
        <v>0</v>
      </c>
      <c r="AA3879">
        <f t="shared" si="426"/>
        <v>0</v>
      </c>
      <c r="AB3879">
        <v>1</v>
      </c>
      <c r="AC3879">
        <v>0</v>
      </c>
      <c r="AD3879">
        <v>0</v>
      </c>
      <c r="AE3879">
        <v>47.3645</v>
      </c>
      <c r="AF3879">
        <v>-122.039</v>
      </c>
      <c r="AG3879">
        <v>1670</v>
      </c>
      <c r="AH3879">
        <v>9485</v>
      </c>
    </row>
    <row r="3880" spans="1:34" x14ac:dyDescent="0.3">
      <c r="A3880">
        <v>3327000090</v>
      </c>
      <c r="B3880" t="s">
        <v>83</v>
      </c>
      <c r="C3880" s="1" t="str">
        <f t="shared" si="420"/>
        <v>2014</v>
      </c>
      <c r="D3880">
        <f t="shared" si="421"/>
        <v>0</v>
      </c>
      <c r="E3880">
        <v>0</v>
      </c>
      <c r="F3880">
        <v>210000</v>
      </c>
      <c r="G3880">
        <v>4</v>
      </c>
      <c r="H3880">
        <v>1.75</v>
      </c>
      <c r="I3880">
        <v>1200</v>
      </c>
      <c r="J3880">
        <v>7680</v>
      </c>
      <c r="K3880">
        <v>1</v>
      </c>
      <c r="L3880">
        <v>0</v>
      </c>
      <c r="M3880">
        <v>0</v>
      </c>
      <c r="N3880">
        <v>3</v>
      </c>
      <c r="O3880">
        <v>7</v>
      </c>
      <c r="P3880">
        <v>1200</v>
      </c>
      <c r="Q3880">
        <v>0</v>
      </c>
      <c r="R3880">
        <f t="shared" si="422"/>
        <v>0</v>
      </c>
      <c r="S3880">
        <v>0</v>
      </c>
      <c r="T3880">
        <v>1968</v>
      </c>
      <c r="U3880">
        <v>0</v>
      </c>
      <c r="V3880">
        <f t="shared" si="423"/>
        <v>0</v>
      </c>
      <c r="W3880">
        <v>0</v>
      </c>
      <c r="X3880">
        <v>98092</v>
      </c>
      <c r="Y3880">
        <f t="shared" si="424"/>
        <v>0</v>
      </c>
      <c r="Z3880">
        <f t="shared" si="425"/>
        <v>1</v>
      </c>
      <c r="AA3880">
        <f t="shared" si="426"/>
        <v>0</v>
      </c>
      <c r="AB3880">
        <v>0</v>
      </c>
      <c r="AC3880">
        <v>1</v>
      </c>
      <c r="AD3880">
        <v>0</v>
      </c>
      <c r="AE3880">
        <v>47.313800000000001</v>
      </c>
      <c r="AF3880">
        <v>-122.19199999999999</v>
      </c>
      <c r="AG3880">
        <v>1490</v>
      </c>
      <c r="AH3880">
        <v>7800</v>
      </c>
    </row>
    <row r="3881" spans="1:34" x14ac:dyDescent="0.3">
      <c r="A3881">
        <v>1220000100</v>
      </c>
      <c r="B3881" t="s">
        <v>199</v>
      </c>
      <c r="C3881" s="1" t="str">
        <f t="shared" si="420"/>
        <v>2015</v>
      </c>
      <c r="D3881">
        <f t="shared" si="421"/>
        <v>1</v>
      </c>
      <c r="E3881">
        <v>1</v>
      </c>
      <c r="F3881">
        <v>215000</v>
      </c>
      <c r="G3881">
        <v>1</v>
      </c>
      <c r="H3881">
        <v>1</v>
      </c>
      <c r="I3881">
        <v>970</v>
      </c>
      <c r="J3881">
        <v>7639</v>
      </c>
      <c r="K3881">
        <v>1</v>
      </c>
      <c r="L3881">
        <v>0</v>
      </c>
      <c r="M3881">
        <v>0</v>
      </c>
      <c r="N3881">
        <v>4</v>
      </c>
      <c r="O3881">
        <v>5</v>
      </c>
      <c r="P3881">
        <v>570</v>
      </c>
      <c r="Q3881">
        <v>400</v>
      </c>
      <c r="R3881">
        <f t="shared" si="422"/>
        <v>1</v>
      </c>
      <c r="S3881">
        <v>1</v>
      </c>
      <c r="T3881">
        <v>1920</v>
      </c>
      <c r="U3881">
        <v>0</v>
      </c>
      <c r="V3881">
        <f t="shared" si="423"/>
        <v>0</v>
      </c>
      <c r="W3881">
        <v>0</v>
      </c>
      <c r="X3881">
        <v>98166</v>
      </c>
      <c r="Y3881">
        <f t="shared" si="424"/>
        <v>0</v>
      </c>
      <c r="Z3881">
        <f t="shared" si="425"/>
        <v>0</v>
      </c>
      <c r="AA3881">
        <f t="shared" si="426"/>
        <v>0</v>
      </c>
      <c r="AB3881">
        <v>0</v>
      </c>
      <c r="AC3881">
        <v>0</v>
      </c>
      <c r="AD3881">
        <v>0</v>
      </c>
      <c r="AE3881">
        <v>47.465499999999999</v>
      </c>
      <c r="AF3881">
        <v>-122.346</v>
      </c>
      <c r="AG3881">
        <v>1360</v>
      </c>
      <c r="AH3881">
        <v>7380</v>
      </c>
    </row>
    <row r="3882" spans="1:34" x14ac:dyDescent="0.3">
      <c r="A3882">
        <v>1066600025</v>
      </c>
      <c r="B3882" t="s">
        <v>256</v>
      </c>
      <c r="C3882" s="1" t="str">
        <f t="shared" si="420"/>
        <v>2014</v>
      </c>
      <c r="D3882">
        <f t="shared" si="421"/>
        <v>0</v>
      </c>
      <c r="E3882">
        <v>0</v>
      </c>
      <c r="F3882">
        <v>387000</v>
      </c>
      <c r="G3882">
        <v>3</v>
      </c>
      <c r="H3882">
        <v>1.75</v>
      </c>
      <c r="I3882">
        <v>1810</v>
      </c>
      <c r="J3882">
        <v>10800</v>
      </c>
      <c r="K3882">
        <v>1</v>
      </c>
      <c r="L3882">
        <v>0</v>
      </c>
      <c r="M3882">
        <v>0</v>
      </c>
      <c r="N3882">
        <v>5</v>
      </c>
      <c r="O3882">
        <v>8</v>
      </c>
      <c r="P3882">
        <v>1210</v>
      </c>
      <c r="Q3882">
        <v>600</v>
      </c>
      <c r="R3882">
        <f t="shared" si="422"/>
        <v>1</v>
      </c>
      <c r="S3882">
        <v>1</v>
      </c>
      <c r="T3882">
        <v>1968</v>
      </c>
      <c r="U3882">
        <v>0</v>
      </c>
      <c r="V3882">
        <f t="shared" si="423"/>
        <v>0</v>
      </c>
      <c r="W3882">
        <v>0</v>
      </c>
      <c r="X3882">
        <v>98056</v>
      </c>
      <c r="Y3882">
        <f t="shared" si="424"/>
        <v>0</v>
      </c>
      <c r="Z3882">
        <f t="shared" si="425"/>
        <v>1</v>
      </c>
      <c r="AA3882">
        <f t="shared" si="426"/>
        <v>0</v>
      </c>
      <c r="AB3882">
        <v>0</v>
      </c>
      <c r="AC3882">
        <v>1</v>
      </c>
      <c r="AD3882">
        <v>0</v>
      </c>
      <c r="AE3882">
        <v>47.523600000000002</v>
      </c>
      <c r="AF3882">
        <v>-122.184</v>
      </c>
      <c r="AG3882">
        <v>1800</v>
      </c>
      <c r="AH3882">
        <v>10800</v>
      </c>
    </row>
    <row r="3883" spans="1:34" x14ac:dyDescent="0.3">
      <c r="A3883">
        <v>3626039228</v>
      </c>
      <c r="B3883" t="s">
        <v>177</v>
      </c>
      <c r="C3883" s="1" t="str">
        <f t="shared" si="420"/>
        <v>2014</v>
      </c>
      <c r="D3883">
        <f t="shared" si="421"/>
        <v>0</v>
      </c>
      <c r="E3883">
        <v>0</v>
      </c>
      <c r="F3883">
        <v>408000</v>
      </c>
      <c r="G3883">
        <v>3</v>
      </c>
      <c r="H3883">
        <v>1</v>
      </c>
      <c r="I3883">
        <v>1380</v>
      </c>
      <c r="J3883">
        <v>7015</v>
      </c>
      <c r="K3883">
        <v>1.5</v>
      </c>
      <c r="L3883">
        <v>0</v>
      </c>
      <c r="M3883">
        <v>0</v>
      </c>
      <c r="N3883">
        <v>4</v>
      </c>
      <c r="O3883">
        <v>7</v>
      </c>
      <c r="P3883">
        <v>1380</v>
      </c>
      <c r="Q3883">
        <v>0</v>
      </c>
      <c r="R3883">
        <f t="shared" si="422"/>
        <v>0</v>
      </c>
      <c r="S3883">
        <v>0</v>
      </c>
      <c r="T3883">
        <v>1925</v>
      </c>
      <c r="U3883">
        <v>0</v>
      </c>
      <c r="V3883">
        <f t="shared" si="423"/>
        <v>0</v>
      </c>
      <c r="W3883">
        <v>0</v>
      </c>
      <c r="X3883">
        <v>98117</v>
      </c>
      <c r="Y3883">
        <f t="shared" si="424"/>
        <v>0</v>
      </c>
      <c r="Z3883">
        <f t="shared" si="425"/>
        <v>0</v>
      </c>
      <c r="AA3883">
        <f t="shared" si="426"/>
        <v>1</v>
      </c>
      <c r="AB3883">
        <v>0</v>
      </c>
      <c r="AC3883">
        <v>0</v>
      </c>
      <c r="AD3883">
        <v>1</v>
      </c>
      <c r="AE3883">
        <v>47.698700000000002</v>
      </c>
      <c r="AF3883">
        <v>-122.36</v>
      </c>
      <c r="AG3883">
        <v>1160</v>
      </c>
      <c r="AH3883">
        <v>6700</v>
      </c>
    </row>
    <row r="3884" spans="1:34" x14ac:dyDescent="0.3">
      <c r="A3884">
        <v>7635801032</v>
      </c>
      <c r="B3884" t="s">
        <v>87</v>
      </c>
      <c r="C3884" s="1" t="str">
        <f t="shared" si="420"/>
        <v>2014</v>
      </c>
      <c r="D3884">
        <f t="shared" si="421"/>
        <v>0</v>
      </c>
      <c r="E3884">
        <v>0</v>
      </c>
      <c r="F3884">
        <v>410000</v>
      </c>
      <c r="G3884">
        <v>3</v>
      </c>
      <c r="H3884">
        <v>1</v>
      </c>
      <c r="I3884">
        <v>1470</v>
      </c>
      <c r="J3884">
        <v>6500</v>
      </c>
      <c r="K3884">
        <v>1</v>
      </c>
      <c r="L3884">
        <v>0</v>
      </c>
      <c r="M3884">
        <v>0</v>
      </c>
      <c r="N3884">
        <v>4</v>
      </c>
      <c r="O3884">
        <v>7</v>
      </c>
      <c r="P3884">
        <v>1470</v>
      </c>
      <c r="Q3884">
        <v>0</v>
      </c>
      <c r="R3884">
        <f t="shared" si="422"/>
        <v>0</v>
      </c>
      <c r="S3884">
        <v>0</v>
      </c>
      <c r="T3884">
        <v>1953</v>
      </c>
      <c r="U3884">
        <v>0</v>
      </c>
      <c r="V3884">
        <f t="shared" si="423"/>
        <v>0</v>
      </c>
      <c r="W3884">
        <v>0</v>
      </c>
      <c r="X3884">
        <v>98166</v>
      </c>
      <c r="Y3884">
        <f t="shared" si="424"/>
        <v>0</v>
      </c>
      <c r="Z3884">
        <f t="shared" si="425"/>
        <v>0</v>
      </c>
      <c r="AA3884">
        <f t="shared" si="426"/>
        <v>0</v>
      </c>
      <c r="AB3884">
        <v>0</v>
      </c>
      <c r="AC3884">
        <v>0</v>
      </c>
      <c r="AD3884">
        <v>0</v>
      </c>
      <c r="AE3884">
        <v>47.472999999999999</v>
      </c>
      <c r="AF3884">
        <v>-122.36199999999999</v>
      </c>
      <c r="AG3884">
        <v>1470</v>
      </c>
      <c r="AH3884">
        <v>9300</v>
      </c>
    </row>
    <row r="3885" spans="1:34" x14ac:dyDescent="0.3">
      <c r="A3885">
        <v>4364700600</v>
      </c>
      <c r="B3885" t="s">
        <v>197</v>
      </c>
      <c r="C3885" s="1" t="str">
        <f t="shared" si="420"/>
        <v>2014</v>
      </c>
      <c r="D3885">
        <f t="shared" si="421"/>
        <v>0</v>
      </c>
      <c r="E3885">
        <v>0</v>
      </c>
      <c r="F3885">
        <v>216000</v>
      </c>
      <c r="G3885">
        <v>3</v>
      </c>
      <c r="H3885">
        <v>1</v>
      </c>
      <c r="I3885">
        <v>1010</v>
      </c>
      <c r="J3885">
        <v>7920</v>
      </c>
      <c r="K3885">
        <v>1</v>
      </c>
      <c r="L3885">
        <v>0</v>
      </c>
      <c r="M3885">
        <v>0</v>
      </c>
      <c r="N3885">
        <v>3</v>
      </c>
      <c r="O3885">
        <v>6</v>
      </c>
      <c r="P3885">
        <v>1010</v>
      </c>
      <c r="Q3885">
        <v>0</v>
      </c>
      <c r="R3885">
        <f t="shared" si="422"/>
        <v>0</v>
      </c>
      <c r="S3885">
        <v>0</v>
      </c>
      <c r="T3885">
        <v>1925</v>
      </c>
      <c r="U3885">
        <v>0</v>
      </c>
      <c r="V3885">
        <f t="shared" si="423"/>
        <v>0</v>
      </c>
      <c r="W3885">
        <v>0</v>
      </c>
      <c r="X3885">
        <v>98126</v>
      </c>
      <c r="Y3885">
        <f t="shared" si="424"/>
        <v>0</v>
      </c>
      <c r="Z3885">
        <f t="shared" si="425"/>
        <v>0</v>
      </c>
      <c r="AA3885">
        <f t="shared" si="426"/>
        <v>1</v>
      </c>
      <c r="AB3885">
        <v>0</v>
      </c>
      <c r="AC3885">
        <v>0</v>
      </c>
      <c r="AD3885">
        <v>1</v>
      </c>
      <c r="AE3885">
        <v>47.524900000000002</v>
      </c>
      <c r="AF3885">
        <v>-122.37</v>
      </c>
      <c r="AG3885">
        <v>1520</v>
      </c>
      <c r="AH3885">
        <v>7560</v>
      </c>
    </row>
    <row r="3886" spans="1:34" x14ac:dyDescent="0.3">
      <c r="A3886">
        <v>4364700600</v>
      </c>
      <c r="B3886" t="s">
        <v>106</v>
      </c>
      <c r="C3886" s="1" t="str">
        <f t="shared" si="420"/>
        <v>2015</v>
      </c>
      <c r="D3886">
        <f t="shared" si="421"/>
        <v>1</v>
      </c>
      <c r="E3886">
        <v>1</v>
      </c>
      <c r="F3886">
        <v>390000</v>
      </c>
      <c r="G3886">
        <v>3</v>
      </c>
      <c r="H3886">
        <v>1</v>
      </c>
      <c r="I3886">
        <v>1010</v>
      </c>
      <c r="J3886">
        <v>7920</v>
      </c>
      <c r="K3886">
        <v>1</v>
      </c>
      <c r="L3886">
        <v>0</v>
      </c>
      <c r="M3886">
        <v>0</v>
      </c>
      <c r="N3886">
        <v>3</v>
      </c>
      <c r="O3886">
        <v>6</v>
      </c>
      <c r="P3886">
        <v>1010</v>
      </c>
      <c r="Q3886">
        <v>0</v>
      </c>
      <c r="R3886">
        <f t="shared" si="422"/>
        <v>0</v>
      </c>
      <c r="S3886">
        <v>0</v>
      </c>
      <c r="T3886">
        <v>1925</v>
      </c>
      <c r="U3886">
        <v>0</v>
      </c>
      <c r="V3886">
        <f t="shared" si="423"/>
        <v>0</v>
      </c>
      <c r="W3886">
        <v>0</v>
      </c>
      <c r="X3886">
        <v>98126</v>
      </c>
      <c r="Y3886">
        <f t="shared" si="424"/>
        <v>0</v>
      </c>
      <c r="Z3886">
        <f t="shared" si="425"/>
        <v>0</v>
      </c>
      <c r="AA3886">
        <f t="shared" si="426"/>
        <v>1</v>
      </c>
      <c r="AB3886">
        <v>0</v>
      </c>
      <c r="AC3886">
        <v>0</v>
      </c>
      <c r="AD3886">
        <v>1</v>
      </c>
      <c r="AE3886">
        <v>47.524900000000002</v>
      </c>
      <c r="AF3886">
        <v>-122.37</v>
      </c>
      <c r="AG3886">
        <v>1520</v>
      </c>
      <c r="AH3886">
        <v>7560</v>
      </c>
    </row>
    <row r="3887" spans="1:34" x14ac:dyDescent="0.3">
      <c r="A3887">
        <v>7774200236</v>
      </c>
      <c r="B3887" t="s">
        <v>264</v>
      </c>
      <c r="C3887" s="1" t="str">
        <f t="shared" si="420"/>
        <v>2014</v>
      </c>
      <c r="D3887">
        <f t="shared" si="421"/>
        <v>0</v>
      </c>
      <c r="E3887">
        <v>0</v>
      </c>
      <c r="F3887">
        <v>357000</v>
      </c>
      <c r="G3887">
        <v>3</v>
      </c>
      <c r="H3887">
        <v>1.5</v>
      </c>
      <c r="I3887">
        <v>1340</v>
      </c>
      <c r="J3887">
        <v>11744</v>
      </c>
      <c r="K3887">
        <v>1</v>
      </c>
      <c r="L3887">
        <v>0</v>
      </c>
      <c r="M3887">
        <v>0</v>
      </c>
      <c r="N3887">
        <v>2</v>
      </c>
      <c r="O3887">
        <v>7</v>
      </c>
      <c r="P3887">
        <v>1340</v>
      </c>
      <c r="Q3887">
        <v>0</v>
      </c>
      <c r="R3887">
        <f t="shared" si="422"/>
        <v>0</v>
      </c>
      <c r="S3887">
        <v>0</v>
      </c>
      <c r="T3887">
        <v>1950</v>
      </c>
      <c r="U3887">
        <v>0</v>
      </c>
      <c r="V3887">
        <f t="shared" si="423"/>
        <v>0</v>
      </c>
      <c r="W3887">
        <v>0</v>
      </c>
      <c r="X3887">
        <v>98146</v>
      </c>
      <c r="Y3887">
        <f t="shared" si="424"/>
        <v>0</v>
      </c>
      <c r="Z3887">
        <f t="shared" si="425"/>
        <v>0</v>
      </c>
      <c r="AA3887">
        <f t="shared" si="426"/>
        <v>1</v>
      </c>
      <c r="AB3887">
        <v>0</v>
      </c>
      <c r="AC3887">
        <v>0</v>
      </c>
      <c r="AD3887">
        <v>1</v>
      </c>
      <c r="AE3887">
        <v>47.494700000000002</v>
      </c>
      <c r="AF3887">
        <v>-122.36</v>
      </c>
      <c r="AG3887">
        <v>2020</v>
      </c>
      <c r="AH3887">
        <v>13673</v>
      </c>
    </row>
    <row r="3888" spans="1:34" x14ac:dyDescent="0.3">
      <c r="A3888">
        <v>8025700590</v>
      </c>
      <c r="B3888" t="s">
        <v>99</v>
      </c>
      <c r="C3888" s="1" t="str">
        <f t="shared" si="420"/>
        <v>2014</v>
      </c>
      <c r="D3888">
        <f t="shared" si="421"/>
        <v>0</v>
      </c>
      <c r="E3888">
        <v>0</v>
      </c>
      <c r="F3888">
        <v>215000</v>
      </c>
      <c r="G3888">
        <v>3</v>
      </c>
      <c r="H3888">
        <v>1</v>
      </c>
      <c r="I3888">
        <v>970</v>
      </c>
      <c r="J3888">
        <v>7275</v>
      </c>
      <c r="K3888">
        <v>1</v>
      </c>
      <c r="L3888">
        <v>0</v>
      </c>
      <c r="M3888">
        <v>0</v>
      </c>
      <c r="N3888">
        <v>4</v>
      </c>
      <c r="O3888">
        <v>7</v>
      </c>
      <c r="P3888">
        <v>970</v>
      </c>
      <c r="Q3888">
        <v>0</v>
      </c>
      <c r="R3888">
        <f t="shared" si="422"/>
        <v>0</v>
      </c>
      <c r="S3888">
        <v>0</v>
      </c>
      <c r="T3888">
        <v>1970</v>
      </c>
      <c r="U3888">
        <v>0</v>
      </c>
      <c r="V3888">
        <f t="shared" si="423"/>
        <v>0</v>
      </c>
      <c r="W3888">
        <v>0</v>
      </c>
      <c r="X3888">
        <v>98031</v>
      </c>
      <c r="Y3888">
        <f t="shared" si="424"/>
        <v>1</v>
      </c>
      <c r="Z3888">
        <f t="shared" si="425"/>
        <v>0</v>
      </c>
      <c r="AA3888">
        <f t="shared" si="426"/>
        <v>0</v>
      </c>
      <c r="AB3888">
        <v>1</v>
      </c>
      <c r="AC3888">
        <v>0</v>
      </c>
      <c r="AD3888">
        <v>0</v>
      </c>
      <c r="AE3888">
        <v>47.400599999999997</v>
      </c>
      <c r="AF3888">
        <v>-122.188</v>
      </c>
      <c r="AG3888">
        <v>1750</v>
      </c>
      <c r="AH3888">
        <v>7200</v>
      </c>
    </row>
    <row r="3889" spans="1:34" x14ac:dyDescent="0.3">
      <c r="A3889">
        <v>7129302095</v>
      </c>
      <c r="B3889" t="s">
        <v>54</v>
      </c>
      <c r="C3889" s="1" t="str">
        <f t="shared" si="420"/>
        <v>2015</v>
      </c>
      <c r="D3889">
        <f t="shared" si="421"/>
        <v>1</v>
      </c>
      <c r="E3889">
        <v>1</v>
      </c>
      <c r="F3889">
        <v>265000</v>
      </c>
      <c r="G3889">
        <v>3</v>
      </c>
      <c r="H3889">
        <v>1</v>
      </c>
      <c r="I3889">
        <v>1122</v>
      </c>
      <c r="J3889">
        <v>6554</v>
      </c>
      <c r="K3889">
        <v>1.5</v>
      </c>
      <c r="L3889">
        <v>0</v>
      </c>
      <c r="M3889">
        <v>0</v>
      </c>
      <c r="N3889">
        <v>3</v>
      </c>
      <c r="O3889">
        <v>5</v>
      </c>
      <c r="P3889">
        <v>1122</v>
      </c>
      <c r="Q3889">
        <v>0</v>
      </c>
      <c r="R3889">
        <f t="shared" si="422"/>
        <v>0</v>
      </c>
      <c r="S3889">
        <v>0</v>
      </c>
      <c r="T3889">
        <v>1900</v>
      </c>
      <c r="U3889">
        <v>0</v>
      </c>
      <c r="V3889">
        <f t="shared" si="423"/>
        <v>0</v>
      </c>
      <c r="W3889">
        <v>0</v>
      </c>
      <c r="X3889">
        <v>98118</v>
      </c>
      <c r="Y3889">
        <f t="shared" si="424"/>
        <v>0</v>
      </c>
      <c r="Z3889">
        <f t="shared" si="425"/>
        <v>0</v>
      </c>
      <c r="AA3889">
        <f t="shared" si="426"/>
        <v>1</v>
      </c>
      <c r="AB3889">
        <v>0</v>
      </c>
      <c r="AC3889">
        <v>0</v>
      </c>
      <c r="AD3889">
        <v>1</v>
      </c>
      <c r="AE3889">
        <v>47.513500000000001</v>
      </c>
      <c r="AF3889">
        <v>-122.25700000000001</v>
      </c>
      <c r="AG3889">
        <v>1610</v>
      </c>
      <c r="AH3889">
        <v>5650</v>
      </c>
    </row>
    <row r="3890" spans="1:34" x14ac:dyDescent="0.3">
      <c r="A3890">
        <v>2997800076</v>
      </c>
      <c r="B3890" t="s">
        <v>23</v>
      </c>
      <c r="C3890" s="1" t="str">
        <f t="shared" si="420"/>
        <v>2014</v>
      </c>
      <c r="D3890">
        <f t="shared" si="421"/>
        <v>0</v>
      </c>
      <c r="E3890">
        <v>0</v>
      </c>
      <c r="F3890">
        <v>589950</v>
      </c>
      <c r="G3890">
        <v>3</v>
      </c>
      <c r="H3890">
        <v>2.75</v>
      </c>
      <c r="I3890">
        <v>1670</v>
      </c>
      <c r="J3890">
        <v>1350</v>
      </c>
      <c r="K3890">
        <v>3</v>
      </c>
      <c r="L3890">
        <v>0</v>
      </c>
      <c r="M3890">
        <v>0</v>
      </c>
      <c r="N3890">
        <v>3</v>
      </c>
      <c r="O3890">
        <v>9</v>
      </c>
      <c r="P3890">
        <v>1350</v>
      </c>
      <c r="Q3890">
        <v>320</v>
      </c>
      <c r="R3890">
        <f t="shared" si="422"/>
        <v>1</v>
      </c>
      <c r="S3890">
        <v>1</v>
      </c>
      <c r="T3890">
        <v>2014</v>
      </c>
      <c r="U3890">
        <v>0</v>
      </c>
      <c r="V3890">
        <f t="shared" si="423"/>
        <v>0</v>
      </c>
      <c r="W3890">
        <v>0</v>
      </c>
      <c r="X3890">
        <v>98116</v>
      </c>
      <c r="Y3890">
        <f t="shared" si="424"/>
        <v>0</v>
      </c>
      <c r="Z3890">
        <f t="shared" si="425"/>
        <v>0</v>
      </c>
      <c r="AA3890">
        <f t="shared" si="426"/>
        <v>1</v>
      </c>
      <c r="AB3890">
        <v>0</v>
      </c>
      <c r="AC3890">
        <v>0</v>
      </c>
      <c r="AD3890">
        <v>1</v>
      </c>
      <c r="AE3890">
        <v>47.576300000000003</v>
      </c>
      <c r="AF3890">
        <v>-122.408</v>
      </c>
      <c r="AG3890">
        <v>1520</v>
      </c>
      <c r="AH3890">
        <v>4800</v>
      </c>
    </row>
    <row r="3891" spans="1:34" x14ac:dyDescent="0.3">
      <c r="A3891">
        <v>7740100015</v>
      </c>
      <c r="B3891" t="s">
        <v>267</v>
      </c>
      <c r="C3891" s="1" t="str">
        <f t="shared" si="420"/>
        <v>2015</v>
      </c>
      <c r="D3891">
        <f t="shared" si="421"/>
        <v>1</v>
      </c>
      <c r="E3891">
        <v>1</v>
      </c>
      <c r="F3891">
        <v>440000</v>
      </c>
      <c r="G3891">
        <v>3</v>
      </c>
      <c r="H3891">
        <v>1.75</v>
      </c>
      <c r="I3891">
        <v>2840</v>
      </c>
      <c r="J3891">
        <v>16851</v>
      </c>
      <c r="K3891">
        <v>1</v>
      </c>
      <c r="L3891">
        <v>0</v>
      </c>
      <c r="M3891">
        <v>3</v>
      </c>
      <c r="N3891">
        <v>3</v>
      </c>
      <c r="O3891">
        <v>8</v>
      </c>
      <c r="P3891">
        <v>1600</v>
      </c>
      <c r="Q3891">
        <v>1240</v>
      </c>
      <c r="R3891">
        <f t="shared" si="422"/>
        <v>1</v>
      </c>
      <c r="S3891">
        <v>1</v>
      </c>
      <c r="T3891">
        <v>1950</v>
      </c>
      <c r="U3891">
        <v>0</v>
      </c>
      <c r="V3891">
        <f t="shared" si="423"/>
        <v>0</v>
      </c>
      <c r="W3891">
        <v>0</v>
      </c>
      <c r="X3891">
        <v>98155</v>
      </c>
      <c r="Y3891">
        <f t="shared" si="424"/>
        <v>0</v>
      </c>
      <c r="Z3891">
        <f t="shared" si="425"/>
        <v>0</v>
      </c>
      <c r="AA3891">
        <f t="shared" si="426"/>
        <v>0</v>
      </c>
      <c r="AB3891">
        <v>0</v>
      </c>
      <c r="AC3891">
        <v>0</v>
      </c>
      <c r="AD3891">
        <v>0</v>
      </c>
      <c r="AE3891">
        <v>47.745800000000003</v>
      </c>
      <c r="AF3891">
        <v>-122.28700000000001</v>
      </c>
      <c r="AG3891">
        <v>2650</v>
      </c>
      <c r="AH3891">
        <v>11063</v>
      </c>
    </row>
    <row r="3892" spans="1:34" x14ac:dyDescent="0.3">
      <c r="A3892">
        <v>5279100625</v>
      </c>
      <c r="B3892" t="s">
        <v>230</v>
      </c>
      <c r="C3892" s="1" t="str">
        <f t="shared" si="420"/>
        <v>2015</v>
      </c>
      <c r="D3892">
        <f t="shared" si="421"/>
        <v>1</v>
      </c>
      <c r="E3892">
        <v>1</v>
      </c>
      <c r="F3892">
        <v>248000</v>
      </c>
      <c r="G3892">
        <v>2</v>
      </c>
      <c r="H3892">
        <v>1</v>
      </c>
      <c r="I3892">
        <v>770</v>
      </c>
      <c r="J3892">
        <v>8600</v>
      </c>
      <c r="K3892">
        <v>1</v>
      </c>
      <c r="L3892">
        <v>0</v>
      </c>
      <c r="M3892">
        <v>0</v>
      </c>
      <c r="N3892">
        <v>4</v>
      </c>
      <c r="O3892">
        <v>4</v>
      </c>
      <c r="P3892">
        <v>770</v>
      </c>
      <c r="Q3892">
        <v>0</v>
      </c>
      <c r="R3892">
        <f t="shared" si="422"/>
        <v>0</v>
      </c>
      <c r="S3892">
        <v>0</v>
      </c>
      <c r="T3892">
        <v>1914</v>
      </c>
      <c r="U3892">
        <v>0</v>
      </c>
      <c r="V3892">
        <f t="shared" si="423"/>
        <v>0</v>
      </c>
      <c r="W3892">
        <v>0</v>
      </c>
      <c r="X3892">
        <v>98027</v>
      </c>
      <c r="Y3892">
        <f t="shared" si="424"/>
        <v>1</v>
      </c>
      <c r="Z3892">
        <f t="shared" si="425"/>
        <v>0</v>
      </c>
      <c r="AA3892">
        <f t="shared" si="426"/>
        <v>0</v>
      </c>
      <c r="AB3892">
        <v>1</v>
      </c>
      <c r="AC3892">
        <v>0</v>
      </c>
      <c r="AD3892">
        <v>0</v>
      </c>
      <c r="AE3892">
        <v>47.532499999999999</v>
      </c>
      <c r="AF3892">
        <v>-122.03100000000001</v>
      </c>
      <c r="AG3892">
        <v>1420</v>
      </c>
      <c r="AH3892">
        <v>6960</v>
      </c>
    </row>
    <row r="3893" spans="1:34" x14ac:dyDescent="0.3">
      <c r="A3893">
        <v>1126059144</v>
      </c>
      <c r="B3893" t="s">
        <v>237</v>
      </c>
      <c r="C3893" s="1" t="str">
        <f t="shared" si="420"/>
        <v>2014</v>
      </c>
      <c r="D3893">
        <f t="shared" si="421"/>
        <v>0</v>
      </c>
      <c r="E3893">
        <v>0</v>
      </c>
      <c r="F3893">
        <v>730000</v>
      </c>
      <c r="G3893">
        <v>3</v>
      </c>
      <c r="H3893">
        <v>2.25</v>
      </c>
      <c r="I3893">
        <v>2040</v>
      </c>
      <c r="J3893">
        <v>130680</v>
      </c>
      <c r="K3893">
        <v>2</v>
      </c>
      <c r="L3893">
        <v>0</v>
      </c>
      <c r="M3893">
        <v>0</v>
      </c>
      <c r="N3893">
        <v>3</v>
      </c>
      <c r="O3893">
        <v>9</v>
      </c>
      <c r="P3893">
        <v>2040</v>
      </c>
      <c r="Q3893">
        <v>0</v>
      </c>
      <c r="R3893">
        <f t="shared" si="422"/>
        <v>0</v>
      </c>
      <c r="S3893">
        <v>0</v>
      </c>
      <c r="T3893">
        <v>1977</v>
      </c>
      <c r="U3893">
        <v>0</v>
      </c>
      <c r="V3893">
        <f t="shared" si="423"/>
        <v>0</v>
      </c>
      <c r="W3893">
        <v>0</v>
      </c>
      <c r="X3893">
        <v>98072</v>
      </c>
      <c r="Y3893">
        <f t="shared" si="424"/>
        <v>0</v>
      </c>
      <c r="Z3893">
        <f t="shared" si="425"/>
        <v>1</v>
      </c>
      <c r="AA3893">
        <f t="shared" si="426"/>
        <v>0</v>
      </c>
      <c r="AB3893">
        <v>0</v>
      </c>
      <c r="AC3893">
        <v>1</v>
      </c>
      <c r="AD3893">
        <v>0</v>
      </c>
      <c r="AE3893">
        <v>47.758400000000002</v>
      </c>
      <c r="AF3893">
        <v>-122.136</v>
      </c>
      <c r="AG3893">
        <v>3080</v>
      </c>
      <c r="AH3893">
        <v>39630</v>
      </c>
    </row>
    <row r="3894" spans="1:34" x14ac:dyDescent="0.3">
      <c r="A3894">
        <v>5409800110</v>
      </c>
      <c r="B3894" t="s">
        <v>317</v>
      </c>
      <c r="C3894" s="1" t="str">
        <f t="shared" si="420"/>
        <v>2015</v>
      </c>
      <c r="D3894">
        <f t="shared" si="421"/>
        <v>1</v>
      </c>
      <c r="E3894">
        <v>1</v>
      </c>
      <c r="F3894">
        <v>425000</v>
      </c>
      <c r="G3894">
        <v>4</v>
      </c>
      <c r="H3894">
        <v>2.5</v>
      </c>
      <c r="I3894">
        <v>3052</v>
      </c>
      <c r="J3894">
        <v>12145</v>
      </c>
      <c r="K3894">
        <v>2</v>
      </c>
      <c r="L3894">
        <v>0</v>
      </c>
      <c r="M3894">
        <v>0</v>
      </c>
      <c r="N3894">
        <v>3</v>
      </c>
      <c r="O3894">
        <v>8</v>
      </c>
      <c r="P3894">
        <v>3052</v>
      </c>
      <c r="Q3894">
        <v>0</v>
      </c>
      <c r="R3894">
        <f t="shared" si="422"/>
        <v>0</v>
      </c>
      <c r="S3894">
        <v>0</v>
      </c>
      <c r="T3894">
        <v>2004</v>
      </c>
      <c r="U3894">
        <v>0</v>
      </c>
      <c r="V3894">
        <f t="shared" si="423"/>
        <v>0</v>
      </c>
      <c r="W3894">
        <v>0</v>
      </c>
      <c r="X3894">
        <v>98003</v>
      </c>
      <c r="Y3894">
        <f t="shared" si="424"/>
        <v>1</v>
      </c>
      <c r="Z3894">
        <f t="shared" si="425"/>
        <v>0</v>
      </c>
      <c r="AA3894">
        <f t="shared" si="426"/>
        <v>0</v>
      </c>
      <c r="AB3894">
        <v>1</v>
      </c>
      <c r="AC3894">
        <v>0</v>
      </c>
      <c r="AD3894">
        <v>0</v>
      </c>
      <c r="AE3894">
        <v>47.259799999999998</v>
      </c>
      <c r="AF3894">
        <v>-122.304</v>
      </c>
      <c r="AG3894">
        <v>2767</v>
      </c>
      <c r="AH3894">
        <v>8604</v>
      </c>
    </row>
    <row r="3895" spans="1:34" x14ac:dyDescent="0.3">
      <c r="A3895">
        <v>7963900100</v>
      </c>
      <c r="B3895" t="s">
        <v>84</v>
      </c>
      <c r="C3895" s="1" t="str">
        <f t="shared" si="420"/>
        <v>2014</v>
      </c>
      <c r="D3895">
        <f t="shared" si="421"/>
        <v>0</v>
      </c>
      <c r="E3895">
        <v>0</v>
      </c>
      <c r="F3895">
        <v>680000</v>
      </c>
      <c r="G3895">
        <v>3</v>
      </c>
      <c r="H3895">
        <v>2.5</v>
      </c>
      <c r="I3895">
        <v>2620</v>
      </c>
      <c r="J3895">
        <v>14248</v>
      </c>
      <c r="K3895">
        <v>2</v>
      </c>
      <c r="L3895">
        <v>0</v>
      </c>
      <c r="M3895">
        <v>0</v>
      </c>
      <c r="N3895">
        <v>4</v>
      </c>
      <c r="O3895">
        <v>8</v>
      </c>
      <c r="P3895">
        <v>1830</v>
      </c>
      <c r="Q3895">
        <v>790</v>
      </c>
      <c r="R3895">
        <f t="shared" si="422"/>
        <v>1</v>
      </c>
      <c r="S3895">
        <v>1</v>
      </c>
      <c r="T3895">
        <v>1977</v>
      </c>
      <c r="U3895">
        <v>0</v>
      </c>
      <c r="V3895">
        <f t="shared" si="423"/>
        <v>0</v>
      </c>
      <c r="W3895">
        <v>0</v>
      </c>
      <c r="X3895">
        <v>98004</v>
      </c>
      <c r="Y3895">
        <f t="shared" si="424"/>
        <v>1</v>
      </c>
      <c r="Z3895">
        <f t="shared" si="425"/>
        <v>0</v>
      </c>
      <c r="AA3895">
        <f t="shared" si="426"/>
        <v>0</v>
      </c>
      <c r="AB3895">
        <v>1</v>
      </c>
      <c r="AC3895">
        <v>0</v>
      </c>
      <c r="AD3895">
        <v>0</v>
      </c>
      <c r="AE3895">
        <v>47.628100000000003</v>
      </c>
      <c r="AF3895">
        <v>-122.194</v>
      </c>
      <c r="AG3895">
        <v>2620</v>
      </c>
      <c r="AH3895">
        <v>12343</v>
      </c>
    </row>
    <row r="3896" spans="1:34" x14ac:dyDescent="0.3">
      <c r="A3896">
        <v>9264910100</v>
      </c>
      <c r="B3896" t="s">
        <v>25</v>
      </c>
      <c r="C3896" s="1" t="str">
        <f t="shared" si="420"/>
        <v>2015</v>
      </c>
      <c r="D3896">
        <f t="shared" si="421"/>
        <v>1</v>
      </c>
      <c r="E3896">
        <v>1</v>
      </c>
      <c r="F3896">
        <v>341500</v>
      </c>
      <c r="G3896">
        <v>5</v>
      </c>
      <c r="H3896">
        <v>2.25</v>
      </c>
      <c r="I3896">
        <v>3120</v>
      </c>
      <c r="J3896">
        <v>10400</v>
      </c>
      <c r="K3896">
        <v>2</v>
      </c>
      <c r="L3896">
        <v>0</v>
      </c>
      <c r="M3896">
        <v>0</v>
      </c>
      <c r="N3896">
        <v>3</v>
      </c>
      <c r="O3896">
        <v>8</v>
      </c>
      <c r="P3896">
        <v>3120</v>
      </c>
      <c r="Q3896">
        <v>0</v>
      </c>
      <c r="R3896">
        <f t="shared" si="422"/>
        <v>0</v>
      </c>
      <c r="S3896">
        <v>0</v>
      </c>
      <c r="T3896">
        <v>1980</v>
      </c>
      <c r="U3896">
        <v>0</v>
      </c>
      <c r="V3896">
        <f t="shared" si="423"/>
        <v>0</v>
      </c>
      <c r="W3896">
        <v>0</v>
      </c>
      <c r="X3896">
        <v>98023</v>
      </c>
      <c r="Y3896">
        <f t="shared" si="424"/>
        <v>1</v>
      </c>
      <c r="Z3896">
        <f t="shared" si="425"/>
        <v>0</v>
      </c>
      <c r="AA3896">
        <f t="shared" si="426"/>
        <v>0</v>
      </c>
      <c r="AB3896">
        <v>1</v>
      </c>
      <c r="AC3896">
        <v>0</v>
      </c>
      <c r="AD3896">
        <v>0</v>
      </c>
      <c r="AE3896">
        <v>47.309699999999999</v>
      </c>
      <c r="AF3896">
        <v>-122.34</v>
      </c>
      <c r="AG3896">
        <v>2160</v>
      </c>
      <c r="AH3896">
        <v>8267</v>
      </c>
    </row>
    <row r="3897" spans="1:34" x14ac:dyDescent="0.3">
      <c r="A3897">
        <v>8819900449</v>
      </c>
      <c r="B3897" t="s">
        <v>132</v>
      </c>
      <c r="C3897" s="1" t="str">
        <f t="shared" si="420"/>
        <v>2015</v>
      </c>
      <c r="D3897">
        <f t="shared" si="421"/>
        <v>1</v>
      </c>
      <c r="E3897">
        <v>1</v>
      </c>
      <c r="F3897">
        <v>395000</v>
      </c>
      <c r="G3897">
        <v>2</v>
      </c>
      <c r="H3897">
        <v>1</v>
      </c>
      <c r="I3897">
        <v>1100</v>
      </c>
      <c r="J3897">
        <v>3975</v>
      </c>
      <c r="K3897">
        <v>1</v>
      </c>
      <c r="L3897">
        <v>0</v>
      </c>
      <c r="M3897">
        <v>0</v>
      </c>
      <c r="N3897">
        <v>3</v>
      </c>
      <c r="O3897">
        <v>7</v>
      </c>
      <c r="P3897">
        <v>900</v>
      </c>
      <c r="Q3897">
        <v>200</v>
      </c>
      <c r="R3897">
        <f t="shared" si="422"/>
        <v>1</v>
      </c>
      <c r="S3897">
        <v>1</v>
      </c>
      <c r="T3897">
        <v>1950</v>
      </c>
      <c r="U3897">
        <v>0</v>
      </c>
      <c r="V3897">
        <f t="shared" si="423"/>
        <v>0</v>
      </c>
      <c r="W3897">
        <v>0</v>
      </c>
      <c r="X3897">
        <v>98105</v>
      </c>
      <c r="Y3897">
        <f t="shared" si="424"/>
        <v>0</v>
      </c>
      <c r="Z3897">
        <f t="shared" si="425"/>
        <v>0</v>
      </c>
      <c r="AA3897">
        <f t="shared" si="426"/>
        <v>1</v>
      </c>
      <c r="AB3897">
        <v>0</v>
      </c>
      <c r="AC3897">
        <v>0</v>
      </c>
      <c r="AD3897">
        <v>1</v>
      </c>
      <c r="AE3897">
        <v>47.670099999999998</v>
      </c>
      <c r="AF3897">
        <v>-122.286</v>
      </c>
      <c r="AG3897">
        <v>1110</v>
      </c>
      <c r="AH3897">
        <v>4280</v>
      </c>
    </row>
    <row r="3898" spans="1:34" x14ac:dyDescent="0.3">
      <c r="A3898">
        <v>1525059160</v>
      </c>
      <c r="B3898" t="s">
        <v>36</v>
      </c>
      <c r="C3898" s="1" t="str">
        <f t="shared" si="420"/>
        <v>2014</v>
      </c>
      <c r="D3898">
        <f t="shared" si="421"/>
        <v>0</v>
      </c>
      <c r="E3898">
        <v>0</v>
      </c>
      <c r="F3898" s="2">
        <v>1225000</v>
      </c>
      <c r="G3898">
        <v>4</v>
      </c>
      <c r="H3898">
        <v>2.75</v>
      </c>
      <c r="I3898">
        <v>3410</v>
      </c>
      <c r="J3898">
        <v>95396</v>
      </c>
      <c r="K3898">
        <v>1.5</v>
      </c>
      <c r="L3898">
        <v>0</v>
      </c>
      <c r="M3898">
        <v>0</v>
      </c>
      <c r="N3898">
        <v>4</v>
      </c>
      <c r="O3898">
        <v>10</v>
      </c>
      <c r="P3898">
        <v>3410</v>
      </c>
      <c r="Q3898">
        <v>0</v>
      </c>
      <c r="R3898">
        <f t="shared" si="422"/>
        <v>0</v>
      </c>
      <c r="S3898">
        <v>0</v>
      </c>
      <c r="T3898">
        <v>1962</v>
      </c>
      <c r="U3898">
        <v>0</v>
      </c>
      <c r="V3898">
        <f t="shared" si="423"/>
        <v>0</v>
      </c>
      <c r="W3898">
        <v>0</v>
      </c>
      <c r="X3898">
        <v>98005</v>
      </c>
      <c r="Y3898">
        <f t="shared" si="424"/>
        <v>1</v>
      </c>
      <c r="Z3898">
        <f t="shared" si="425"/>
        <v>0</v>
      </c>
      <c r="AA3898">
        <f t="shared" si="426"/>
        <v>0</v>
      </c>
      <c r="AB3898">
        <v>1</v>
      </c>
      <c r="AC3898">
        <v>0</v>
      </c>
      <c r="AD3898">
        <v>0</v>
      </c>
      <c r="AE3898">
        <v>47.654699999999998</v>
      </c>
      <c r="AF3898">
        <v>-122.158</v>
      </c>
      <c r="AG3898">
        <v>3721</v>
      </c>
      <c r="AH3898">
        <v>35352</v>
      </c>
    </row>
    <row r="3899" spans="1:34" x14ac:dyDescent="0.3">
      <c r="A3899">
        <v>7526800100</v>
      </c>
      <c r="B3899" t="s">
        <v>131</v>
      </c>
      <c r="C3899" s="1" t="str">
        <f t="shared" si="420"/>
        <v>2014</v>
      </c>
      <c r="D3899">
        <f t="shared" si="421"/>
        <v>0</v>
      </c>
      <c r="E3899">
        <v>0</v>
      </c>
      <c r="F3899">
        <v>695500</v>
      </c>
      <c r="G3899">
        <v>5</v>
      </c>
      <c r="H3899">
        <v>2.75</v>
      </c>
      <c r="I3899">
        <v>2510</v>
      </c>
      <c r="J3899">
        <v>9180</v>
      </c>
      <c r="K3899">
        <v>1</v>
      </c>
      <c r="L3899">
        <v>0</v>
      </c>
      <c r="M3899">
        <v>1</v>
      </c>
      <c r="N3899">
        <v>4</v>
      </c>
      <c r="O3899">
        <v>8</v>
      </c>
      <c r="P3899">
        <v>1600</v>
      </c>
      <c r="Q3899">
        <v>910</v>
      </c>
      <c r="R3899">
        <f t="shared" si="422"/>
        <v>1</v>
      </c>
      <c r="S3899">
        <v>1</v>
      </c>
      <c r="T3899">
        <v>1975</v>
      </c>
      <c r="U3899">
        <v>0</v>
      </c>
      <c r="V3899">
        <f t="shared" si="423"/>
        <v>0</v>
      </c>
      <c r="W3899">
        <v>0</v>
      </c>
      <c r="X3899">
        <v>98052</v>
      </c>
      <c r="Y3899">
        <f t="shared" si="424"/>
        <v>0</v>
      </c>
      <c r="Z3899">
        <f t="shared" si="425"/>
        <v>1</v>
      </c>
      <c r="AA3899">
        <f t="shared" si="426"/>
        <v>0</v>
      </c>
      <c r="AB3899">
        <v>0</v>
      </c>
      <c r="AC3899">
        <v>1</v>
      </c>
      <c r="AD3899">
        <v>0</v>
      </c>
      <c r="AE3899">
        <v>47.6389</v>
      </c>
      <c r="AF3899">
        <v>-122.098</v>
      </c>
      <c r="AG3899">
        <v>2650</v>
      </c>
      <c r="AH3899">
        <v>9780</v>
      </c>
    </row>
    <row r="3900" spans="1:34" x14ac:dyDescent="0.3">
      <c r="A3900">
        <v>6385100100</v>
      </c>
      <c r="B3900" t="s">
        <v>211</v>
      </c>
      <c r="C3900" s="1" t="str">
        <f t="shared" si="420"/>
        <v>2014</v>
      </c>
      <c r="D3900">
        <f t="shared" si="421"/>
        <v>0</v>
      </c>
      <c r="E3900">
        <v>0</v>
      </c>
      <c r="F3900">
        <v>308000</v>
      </c>
      <c r="G3900">
        <v>3</v>
      </c>
      <c r="H3900">
        <v>1.75</v>
      </c>
      <c r="I3900">
        <v>1680</v>
      </c>
      <c r="J3900">
        <v>8629</v>
      </c>
      <c r="K3900">
        <v>1</v>
      </c>
      <c r="L3900">
        <v>0</v>
      </c>
      <c r="M3900">
        <v>0</v>
      </c>
      <c r="N3900">
        <v>3</v>
      </c>
      <c r="O3900">
        <v>8</v>
      </c>
      <c r="P3900">
        <v>1200</v>
      </c>
      <c r="Q3900">
        <v>480</v>
      </c>
      <c r="R3900">
        <f t="shared" si="422"/>
        <v>1</v>
      </c>
      <c r="S3900">
        <v>1</v>
      </c>
      <c r="T3900">
        <v>1977</v>
      </c>
      <c r="U3900">
        <v>0</v>
      </c>
      <c r="V3900">
        <f t="shared" si="423"/>
        <v>0</v>
      </c>
      <c r="W3900">
        <v>0</v>
      </c>
      <c r="X3900">
        <v>98198</v>
      </c>
      <c r="Y3900">
        <f t="shared" si="424"/>
        <v>0</v>
      </c>
      <c r="Z3900">
        <f t="shared" si="425"/>
        <v>0</v>
      </c>
      <c r="AA3900">
        <f t="shared" si="426"/>
        <v>0</v>
      </c>
      <c r="AB3900">
        <v>0</v>
      </c>
      <c r="AC3900">
        <v>0</v>
      </c>
      <c r="AD3900">
        <v>0</v>
      </c>
      <c r="AE3900">
        <v>47.366199999999999</v>
      </c>
      <c r="AF3900">
        <v>-122.319</v>
      </c>
      <c r="AG3900">
        <v>1990</v>
      </c>
      <c r="AH3900">
        <v>8400</v>
      </c>
    </row>
    <row r="3901" spans="1:34" x14ac:dyDescent="0.3">
      <c r="A3901">
        <v>2085200261</v>
      </c>
      <c r="B3901" t="s">
        <v>25</v>
      </c>
      <c r="C3901" s="1" t="str">
        <f t="shared" si="420"/>
        <v>2015</v>
      </c>
      <c r="D3901">
        <f t="shared" si="421"/>
        <v>1</v>
      </c>
      <c r="E3901">
        <v>1</v>
      </c>
      <c r="F3901">
        <v>422500</v>
      </c>
      <c r="G3901">
        <v>3</v>
      </c>
      <c r="H3901">
        <v>2</v>
      </c>
      <c r="I3901">
        <v>1960</v>
      </c>
      <c r="J3901">
        <v>6450</v>
      </c>
      <c r="K3901">
        <v>1</v>
      </c>
      <c r="L3901">
        <v>0</v>
      </c>
      <c r="M3901">
        <v>0</v>
      </c>
      <c r="N3901">
        <v>4</v>
      </c>
      <c r="O3901">
        <v>7</v>
      </c>
      <c r="P3901">
        <v>1000</v>
      </c>
      <c r="Q3901">
        <v>960</v>
      </c>
      <c r="R3901">
        <f t="shared" si="422"/>
        <v>1</v>
      </c>
      <c r="S3901">
        <v>1</v>
      </c>
      <c r="T3901">
        <v>1977</v>
      </c>
      <c r="U3901">
        <v>0</v>
      </c>
      <c r="V3901">
        <f t="shared" si="423"/>
        <v>0</v>
      </c>
      <c r="W3901">
        <v>0</v>
      </c>
      <c r="X3901">
        <v>98038</v>
      </c>
      <c r="Y3901">
        <f t="shared" si="424"/>
        <v>1</v>
      </c>
      <c r="Z3901">
        <f t="shared" si="425"/>
        <v>0</v>
      </c>
      <c r="AA3901">
        <f t="shared" si="426"/>
        <v>0</v>
      </c>
      <c r="AB3901">
        <v>1</v>
      </c>
      <c r="AC3901">
        <v>0</v>
      </c>
      <c r="AD3901">
        <v>0</v>
      </c>
      <c r="AE3901">
        <v>47.397199999999998</v>
      </c>
      <c r="AF3901">
        <v>-122.029</v>
      </c>
      <c r="AG3901">
        <v>1660</v>
      </c>
      <c r="AH3901">
        <v>20720</v>
      </c>
    </row>
    <row r="3902" spans="1:34" x14ac:dyDescent="0.3">
      <c r="A3902">
        <v>3522900061</v>
      </c>
      <c r="B3902" t="s">
        <v>192</v>
      </c>
      <c r="C3902" s="1" t="str">
        <f t="shared" si="420"/>
        <v>2015</v>
      </c>
      <c r="D3902">
        <f t="shared" si="421"/>
        <v>1</v>
      </c>
      <c r="E3902">
        <v>1</v>
      </c>
      <c r="F3902">
        <v>418000</v>
      </c>
      <c r="G3902">
        <v>2</v>
      </c>
      <c r="H3902">
        <v>1</v>
      </c>
      <c r="I3902">
        <v>1040</v>
      </c>
      <c r="J3902">
        <v>6900</v>
      </c>
      <c r="K3902">
        <v>1</v>
      </c>
      <c r="L3902">
        <v>0</v>
      </c>
      <c r="M3902">
        <v>0</v>
      </c>
      <c r="N3902">
        <v>4</v>
      </c>
      <c r="O3902">
        <v>7</v>
      </c>
      <c r="P3902">
        <v>1040</v>
      </c>
      <c r="Q3902">
        <v>0</v>
      </c>
      <c r="R3902">
        <f t="shared" si="422"/>
        <v>0</v>
      </c>
      <c r="S3902">
        <v>0</v>
      </c>
      <c r="T3902">
        <v>1915</v>
      </c>
      <c r="U3902">
        <v>0</v>
      </c>
      <c r="V3902">
        <f t="shared" si="423"/>
        <v>0</v>
      </c>
      <c r="W3902">
        <v>0</v>
      </c>
      <c r="X3902">
        <v>98136</v>
      </c>
      <c r="Y3902">
        <f t="shared" si="424"/>
        <v>0</v>
      </c>
      <c r="Z3902">
        <f t="shared" si="425"/>
        <v>0</v>
      </c>
      <c r="AA3902">
        <f t="shared" si="426"/>
        <v>1</v>
      </c>
      <c r="AB3902">
        <v>0</v>
      </c>
      <c r="AC3902">
        <v>0</v>
      </c>
      <c r="AD3902">
        <v>1</v>
      </c>
      <c r="AE3902">
        <v>47.5411</v>
      </c>
      <c r="AF3902">
        <v>-122.39100000000001</v>
      </c>
      <c r="AG3902">
        <v>1620</v>
      </c>
      <c r="AH3902">
        <v>6280</v>
      </c>
    </row>
    <row r="3903" spans="1:34" x14ac:dyDescent="0.3">
      <c r="A3903">
        <v>2570500090</v>
      </c>
      <c r="B3903" t="s">
        <v>34</v>
      </c>
      <c r="C3903" s="1" t="str">
        <f t="shared" si="420"/>
        <v>2014</v>
      </c>
      <c r="D3903">
        <f t="shared" si="421"/>
        <v>0</v>
      </c>
      <c r="E3903">
        <v>0</v>
      </c>
      <c r="F3903">
        <v>385000</v>
      </c>
      <c r="G3903">
        <v>5</v>
      </c>
      <c r="H3903">
        <v>1.5</v>
      </c>
      <c r="I3903">
        <v>1750</v>
      </c>
      <c r="J3903">
        <v>9780</v>
      </c>
      <c r="K3903">
        <v>1.5</v>
      </c>
      <c r="L3903">
        <v>0</v>
      </c>
      <c r="M3903">
        <v>0</v>
      </c>
      <c r="N3903">
        <v>4</v>
      </c>
      <c r="O3903">
        <v>7</v>
      </c>
      <c r="P3903">
        <v>1750</v>
      </c>
      <c r="Q3903">
        <v>0</v>
      </c>
      <c r="R3903">
        <f t="shared" si="422"/>
        <v>0</v>
      </c>
      <c r="S3903">
        <v>0</v>
      </c>
      <c r="T3903">
        <v>1961</v>
      </c>
      <c r="U3903">
        <v>0</v>
      </c>
      <c r="V3903">
        <f t="shared" si="423"/>
        <v>0</v>
      </c>
      <c r="W3903">
        <v>0</v>
      </c>
      <c r="X3903">
        <v>98028</v>
      </c>
      <c r="Y3903">
        <f t="shared" si="424"/>
        <v>1</v>
      </c>
      <c r="Z3903">
        <f t="shared" si="425"/>
        <v>0</v>
      </c>
      <c r="AA3903">
        <f t="shared" si="426"/>
        <v>0</v>
      </c>
      <c r="AB3903">
        <v>1</v>
      </c>
      <c r="AC3903">
        <v>0</v>
      </c>
      <c r="AD3903">
        <v>0</v>
      </c>
      <c r="AE3903">
        <v>47.775500000000001</v>
      </c>
      <c r="AF3903">
        <v>-122.235</v>
      </c>
      <c r="AG3903">
        <v>1750</v>
      </c>
      <c r="AH3903">
        <v>10295</v>
      </c>
    </row>
    <row r="3904" spans="1:34" x14ac:dyDescent="0.3">
      <c r="A3904">
        <v>5482700100</v>
      </c>
      <c r="B3904" t="s">
        <v>26</v>
      </c>
      <c r="C3904" s="1" t="str">
        <f t="shared" si="420"/>
        <v>2014</v>
      </c>
      <c r="D3904">
        <f t="shared" si="421"/>
        <v>0</v>
      </c>
      <c r="E3904">
        <v>0</v>
      </c>
      <c r="F3904">
        <v>876650</v>
      </c>
      <c r="G3904">
        <v>3</v>
      </c>
      <c r="H3904">
        <v>3.25</v>
      </c>
      <c r="I3904">
        <v>2170</v>
      </c>
      <c r="J3904">
        <v>12508</v>
      </c>
      <c r="K3904">
        <v>1.5</v>
      </c>
      <c r="L3904">
        <v>0</v>
      </c>
      <c r="M3904">
        <v>0</v>
      </c>
      <c r="N3904">
        <v>5</v>
      </c>
      <c r="O3904">
        <v>9</v>
      </c>
      <c r="P3904">
        <v>1650</v>
      </c>
      <c r="Q3904">
        <v>520</v>
      </c>
      <c r="R3904">
        <f t="shared" si="422"/>
        <v>1</v>
      </c>
      <c r="S3904">
        <v>1</v>
      </c>
      <c r="T3904">
        <v>1928</v>
      </c>
      <c r="U3904">
        <v>1970</v>
      </c>
      <c r="V3904">
        <f t="shared" si="423"/>
        <v>1</v>
      </c>
      <c r="W3904">
        <v>1</v>
      </c>
      <c r="X3904">
        <v>98040</v>
      </c>
      <c r="Y3904">
        <f t="shared" si="424"/>
        <v>1</v>
      </c>
      <c r="Z3904">
        <f t="shared" si="425"/>
        <v>0</v>
      </c>
      <c r="AA3904">
        <f t="shared" si="426"/>
        <v>0</v>
      </c>
      <c r="AB3904">
        <v>1</v>
      </c>
      <c r="AC3904">
        <v>0</v>
      </c>
      <c r="AD3904">
        <v>0</v>
      </c>
      <c r="AE3904">
        <v>47.566499999999998</v>
      </c>
      <c r="AF3904">
        <v>-122.229</v>
      </c>
      <c r="AG3904">
        <v>2720</v>
      </c>
      <c r="AH3904">
        <v>21070</v>
      </c>
    </row>
    <row r="3905" spans="1:34" x14ac:dyDescent="0.3">
      <c r="A3905">
        <v>567000268</v>
      </c>
      <c r="B3905" t="s">
        <v>243</v>
      </c>
      <c r="C3905" s="1" t="str">
        <f t="shared" si="420"/>
        <v>2014</v>
      </c>
      <c r="D3905">
        <f t="shared" si="421"/>
        <v>0</v>
      </c>
      <c r="E3905">
        <v>0</v>
      </c>
      <c r="F3905">
        <v>450000</v>
      </c>
      <c r="G3905">
        <v>3</v>
      </c>
      <c r="H3905">
        <v>2.5</v>
      </c>
      <c r="I3905">
        <v>1639</v>
      </c>
      <c r="J3905">
        <v>2710</v>
      </c>
      <c r="K3905">
        <v>2</v>
      </c>
      <c r="L3905">
        <v>0</v>
      </c>
      <c r="M3905">
        <v>0</v>
      </c>
      <c r="N3905">
        <v>3</v>
      </c>
      <c r="O3905">
        <v>8</v>
      </c>
      <c r="P3905">
        <v>1479</v>
      </c>
      <c r="Q3905">
        <v>160</v>
      </c>
      <c r="R3905">
        <f t="shared" si="422"/>
        <v>1</v>
      </c>
      <c r="S3905">
        <v>1</v>
      </c>
      <c r="T3905">
        <v>2003</v>
      </c>
      <c r="U3905">
        <v>0</v>
      </c>
      <c r="V3905">
        <f t="shared" si="423"/>
        <v>0</v>
      </c>
      <c r="W3905">
        <v>0</v>
      </c>
      <c r="X3905">
        <v>98144</v>
      </c>
      <c r="Y3905">
        <f t="shared" si="424"/>
        <v>0</v>
      </c>
      <c r="Z3905">
        <f t="shared" si="425"/>
        <v>0</v>
      </c>
      <c r="AA3905">
        <f t="shared" si="426"/>
        <v>1</v>
      </c>
      <c r="AB3905">
        <v>0</v>
      </c>
      <c r="AC3905">
        <v>0</v>
      </c>
      <c r="AD3905">
        <v>1</v>
      </c>
      <c r="AE3905">
        <v>47.592399999999998</v>
      </c>
      <c r="AF3905">
        <v>-122.294</v>
      </c>
      <c r="AG3905">
        <v>1580</v>
      </c>
      <c r="AH3905">
        <v>1733</v>
      </c>
    </row>
    <row r="3906" spans="1:34" x14ac:dyDescent="0.3">
      <c r="A3906">
        <v>3649100315</v>
      </c>
      <c r="B3906" t="s">
        <v>134</v>
      </c>
      <c r="C3906" s="1" t="str">
        <f t="shared" si="420"/>
        <v>2014</v>
      </c>
      <c r="D3906">
        <f t="shared" si="421"/>
        <v>0</v>
      </c>
      <c r="E3906">
        <v>0</v>
      </c>
      <c r="F3906">
        <v>418800</v>
      </c>
      <c r="G3906">
        <v>4</v>
      </c>
      <c r="H3906">
        <v>2.25</v>
      </c>
      <c r="I3906">
        <v>2100</v>
      </c>
      <c r="J3906">
        <v>9984</v>
      </c>
      <c r="K3906">
        <v>1</v>
      </c>
      <c r="L3906">
        <v>0</v>
      </c>
      <c r="M3906">
        <v>0</v>
      </c>
      <c r="N3906">
        <v>4</v>
      </c>
      <c r="O3906">
        <v>7</v>
      </c>
      <c r="P3906">
        <v>1290</v>
      </c>
      <c r="Q3906">
        <v>810</v>
      </c>
      <c r="R3906">
        <f t="shared" si="422"/>
        <v>1</v>
      </c>
      <c r="S3906">
        <v>1</v>
      </c>
      <c r="T3906">
        <v>1973</v>
      </c>
      <c r="U3906">
        <v>0</v>
      </c>
      <c r="V3906">
        <f t="shared" si="423"/>
        <v>0</v>
      </c>
      <c r="W3906">
        <v>0</v>
      </c>
      <c r="X3906">
        <v>98028</v>
      </c>
      <c r="Y3906">
        <f t="shared" si="424"/>
        <v>1</v>
      </c>
      <c r="Z3906">
        <f t="shared" si="425"/>
        <v>0</v>
      </c>
      <c r="AA3906">
        <f t="shared" si="426"/>
        <v>0</v>
      </c>
      <c r="AB3906">
        <v>1</v>
      </c>
      <c r="AC3906">
        <v>0</v>
      </c>
      <c r="AD3906">
        <v>0</v>
      </c>
      <c r="AE3906">
        <v>47.736499999999999</v>
      </c>
      <c r="AF3906">
        <v>-122.242</v>
      </c>
      <c r="AG3906">
        <v>1930</v>
      </c>
      <c r="AH3906">
        <v>10511</v>
      </c>
    </row>
    <row r="3907" spans="1:34" x14ac:dyDescent="0.3">
      <c r="A3907">
        <v>6821102352</v>
      </c>
      <c r="B3907" t="s">
        <v>259</v>
      </c>
      <c r="C3907" s="1" t="str">
        <f t="shared" si="420"/>
        <v>2014</v>
      </c>
      <c r="D3907">
        <f t="shared" si="421"/>
        <v>0</v>
      </c>
      <c r="E3907">
        <v>0</v>
      </c>
      <c r="F3907">
        <v>330000</v>
      </c>
      <c r="G3907">
        <v>2</v>
      </c>
      <c r="H3907">
        <v>1</v>
      </c>
      <c r="I3907">
        <v>880</v>
      </c>
      <c r="J3907">
        <v>1753</v>
      </c>
      <c r="K3907">
        <v>2</v>
      </c>
      <c r="L3907">
        <v>0</v>
      </c>
      <c r="M3907">
        <v>0</v>
      </c>
      <c r="N3907">
        <v>4</v>
      </c>
      <c r="O3907">
        <v>7</v>
      </c>
      <c r="P3907">
        <v>880</v>
      </c>
      <c r="Q3907">
        <v>0</v>
      </c>
      <c r="R3907">
        <f t="shared" si="422"/>
        <v>0</v>
      </c>
      <c r="S3907">
        <v>0</v>
      </c>
      <c r="T3907">
        <v>1945</v>
      </c>
      <c r="U3907">
        <v>0</v>
      </c>
      <c r="V3907">
        <f t="shared" si="423"/>
        <v>0</v>
      </c>
      <c r="W3907">
        <v>0</v>
      </c>
      <c r="X3907">
        <v>98199</v>
      </c>
      <c r="Y3907">
        <f t="shared" si="424"/>
        <v>0</v>
      </c>
      <c r="Z3907">
        <f t="shared" si="425"/>
        <v>0</v>
      </c>
      <c r="AA3907">
        <f t="shared" si="426"/>
        <v>0</v>
      </c>
      <c r="AB3907">
        <v>0</v>
      </c>
      <c r="AC3907">
        <v>0</v>
      </c>
      <c r="AD3907">
        <v>0</v>
      </c>
      <c r="AE3907">
        <v>47.647500000000001</v>
      </c>
      <c r="AF3907">
        <v>-122.39700000000001</v>
      </c>
      <c r="AG3907">
        <v>1010</v>
      </c>
      <c r="AH3907">
        <v>1748</v>
      </c>
    </row>
    <row r="3908" spans="1:34" x14ac:dyDescent="0.3">
      <c r="A3908">
        <v>6072300110</v>
      </c>
      <c r="B3908" t="s">
        <v>218</v>
      </c>
      <c r="C3908" s="1" t="str">
        <f t="shared" si="420"/>
        <v>2015</v>
      </c>
      <c r="D3908">
        <f t="shared" si="421"/>
        <v>1</v>
      </c>
      <c r="E3908">
        <v>1</v>
      </c>
      <c r="F3908">
        <v>550000</v>
      </c>
      <c r="G3908">
        <v>3</v>
      </c>
      <c r="H3908">
        <v>1.75</v>
      </c>
      <c r="I3908">
        <v>1940</v>
      </c>
      <c r="J3908">
        <v>8376</v>
      </c>
      <c r="K3908">
        <v>1</v>
      </c>
      <c r="L3908">
        <v>0</v>
      </c>
      <c r="M3908">
        <v>0</v>
      </c>
      <c r="N3908">
        <v>4</v>
      </c>
      <c r="O3908">
        <v>8</v>
      </c>
      <c r="P3908">
        <v>1290</v>
      </c>
      <c r="Q3908">
        <v>650</v>
      </c>
      <c r="R3908">
        <f t="shared" si="422"/>
        <v>1</v>
      </c>
      <c r="S3908">
        <v>1</v>
      </c>
      <c r="T3908">
        <v>1963</v>
      </c>
      <c r="U3908">
        <v>0</v>
      </c>
      <c r="V3908">
        <f t="shared" si="423"/>
        <v>0</v>
      </c>
      <c r="W3908">
        <v>0</v>
      </c>
      <c r="X3908">
        <v>98006</v>
      </c>
      <c r="Y3908">
        <f t="shared" si="424"/>
        <v>1</v>
      </c>
      <c r="Z3908">
        <f t="shared" si="425"/>
        <v>0</v>
      </c>
      <c r="AA3908">
        <f t="shared" si="426"/>
        <v>0</v>
      </c>
      <c r="AB3908">
        <v>1</v>
      </c>
      <c r="AC3908">
        <v>0</v>
      </c>
      <c r="AD3908">
        <v>0</v>
      </c>
      <c r="AE3908">
        <v>47.558599999999998</v>
      </c>
      <c r="AF3908">
        <v>-122.173</v>
      </c>
      <c r="AG3908">
        <v>2400</v>
      </c>
      <c r="AH3908">
        <v>8674</v>
      </c>
    </row>
    <row r="3909" spans="1:34" x14ac:dyDescent="0.3">
      <c r="A3909">
        <v>3223049131</v>
      </c>
      <c r="B3909" t="s">
        <v>136</v>
      </c>
      <c r="C3909" s="1" t="str">
        <f t="shared" si="420"/>
        <v>2014</v>
      </c>
      <c r="D3909">
        <f t="shared" si="421"/>
        <v>0</v>
      </c>
      <c r="E3909">
        <v>0</v>
      </c>
      <c r="F3909">
        <v>270000</v>
      </c>
      <c r="G3909">
        <v>4</v>
      </c>
      <c r="H3909">
        <v>2.5</v>
      </c>
      <c r="I3909">
        <v>2490</v>
      </c>
      <c r="J3909">
        <v>11650</v>
      </c>
      <c r="K3909">
        <v>1</v>
      </c>
      <c r="L3909">
        <v>0</v>
      </c>
      <c r="M3909">
        <v>0</v>
      </c>
      <c r="N3909">
        <v>3</v>
      </c>
      <c r="O3909">
        <v>7</v>
      </c>
      <c r="P3909">
        <v>1390</v>
      </c>
      <c r="Q3909">
        <v>1100</v>
      </c>
      <c r="R3909">
        <f t="shared" si="422"/>
        <v>1</v>
      </c>
      <c r="S3909">
        <v>1</v>
      </c>
      <c r="T3909">
        <v>1990</v>
      </c>
      <c r="U3909">
        <v>0</v>
      </c>
      <c r="V3909">
        <f t="shared" si="423"/>
        <v>0</v>
      </c>
      <c r="W3909">
        <v>0</v>
      </c>
      <c r="X3909">
        <v>98148</v>
      </c>
      <c r="Y3909">
        <f t="shared" si="424"/>
        <v>0</v>
      </c>
      <c r="Z3909">
        <f t="shared" si="425"/>
        <v>0</v>
      </c>
      <c r="AA3909">
        <f t="shared" si="426"/>
        <v>1</v>
      </c>
      <c r="AB3909">
        <v>0</v>
      </c>
      <c r="AC3909">
        <v>0</v>
      </c>
      <c r="AD3909">
        <v>1</v>
      </c>
      <c r="AE3909">
        <v>47.441600000000001</v>
      </c>
      <c r="AF3909">
        <v>-122.33199999999999</v>
      </c>
      <c r="AG3909">
        <v>2010</v>
      </c>
      <c r="AH3909">
        <v>10495</v>
      </c>
    </row>
    <row r="3910" spans="1:34" x14ac:dyDescent="0.3">
      <c r="A3910">
        <v>1068000110</v>
      </c>
      <c r="B3910" t="s">
        <v>230</v>
      </c>
      <c r="C3910" s="1" t="str">
        <f t="shared" si="420"/>
        <v>2015</v>
      </c>
      <c r="D3910">
        <f t="shared" si="421"/>
        <v>1</v>
      </c>
      <c r="E3910">
        <v>1</v>
      </c>
      <c r="F3910">
        <v>978500</v>
      </c>
      <c r="G3910">
        <v>3</v>
      </c>
      <c r="H3910">
        <v>2.25</v>
      </c>
      <c r="I3910">
        <v>2060</v>
      </c>
      <c r="J3910">
        <v>7080</v>
      </c>
      <c r="K3910">
        <v>2</v>
      </c>
      <c r="L3910">
        <v>0</v>
      </c>
      <c r="M3910">
        <v>0</v>
      </c>
      <c r="N3910">
        <v>3</v>
      </c>
      <c r="O3910">
        <v>9</v>
      </c>
      <c r="P3910">
        <v>1800</v>
      </c>
      <c r="Q3910">
        <v>260</v>
      </c>
      <c r="R3910">
        <f t="shared" si="422"/>
        <v>1</v>
      </c>
      <c r="S3910">
        <v>1</v>
      </c>
      <c r="T3910">
        <v>1940</v>
      </c>
      <c r="U3910">
        <v>0</v>
      </c>
      <c r="V3910">
        <f t="shared" si="423"/>
        <v>0</v>
      </c>
      <c r="W3910">
        <v>0</v>
      </c>
      <c r="X3910">
        <v>98199</v>
      </c>
      <c r="Y3910">
        <f t="shared" si="424"/>
        <v>0</v>
      </c>
      <c r="Z3910">
        <f t="shared" si="425"/>
        <v>0</v>
      </c>
      <c r="AA3910">
        <f t="shared" si="426"/>
        <v>0</v>
      </c>
      <c r="AB3910">
        <v>0</v>
      </c>
      <c r="AC3910">
        <v>0</v>
      </c>
      <c r="AD3910">
        <v>0</v>
      </c>
      <c r="AE3910">
        <v>47.645499999999998</v>
      </c>
      <c r="AF3910">
        <v>-122.40900000000001</v>
      </c>
      <c r="AG3910">
        <v>3070</v>
      </c>
      <c r="AH3910">
        <v>7500</v>
      </c>
    </row>
    <row r="3911" spans="1:34" x14ac:dyDescent="0.3">
      <c r="A3911">
        <v>2600020100</v>
      </c>
      <c r="B3911" t="s">
        <v>265</v>
      </c>
      <c r="C3911" s="1" t="str">
        <f t="shared" ref="C3911:C3974" si="427">LEFT(B3911,4)</f>
        <v>2014</v>
      </c>
      <c r="D3911">
        <f t="shared" si="421"/>
        <v>0</v>
      </c>
      <c r="E3911">
        <v>0</v>
      </c>
      <c r="F3911">
        <v>975000</v>
      </c>
      <c r="G3911">
        <v>4</v>
      </c>
      <c r="H3911">
        <v>2.5</v>
      </c>
      <c r="I3911">
        <v>2720</v>
      </c>
      <c r="J3911">
        <v>10455</v>
      </c>
      <c r="K3911">
        <v>2</v>
      </c>
      <c r="L3911">
        <v>0</v>
      </c>
      <c r="M3911">
        <v>2</v>
      </c>
      <c r="N3911">
        <v>3</v>
      </c>
      <c r="O3911">
        <v>10</v>
      </c>
      <c r="P3911">
        <v>2500</v>
      </c>
      <c r="Q3911">
        <v>220</v>
      </c>
      <c r="R3911">
        <f t="shared" si="422"/>
        <v>1</v>
      </c>
      <c r="S3911">
        <v>1</v>
      </c>
      <c r="T3911">
        <v>1981</v>
      </c>
      <c r="U3911">
        <v>0</v>
      </c>
      <c r="V3911">
        <f t="shared" si="423"/>
        <v>0</v>
      </c>
      <c r="W3911">
        <v>0</v>
      </c>
      <c r="X3911">
        <v>98006</v>
      </c>
      <c r="Y3911">
        <f t="shared" si="424"/>
        <v>1</v>
      </c>
      <c r="Z3911">
        <f t="shared" si="425"/>
        <v>0</v>
      </c>
      <c r="AA3911">
        <f t="shared" si="426"/>
        <v>0</v>
      </c>
      <c r="AB3911">
        <v>1</v>
      </c>
      <c r="AC3911">
        <v>0</v>
      </c>
      <c r="AD3911">
        <v>0</v>
      </c>
      <c r="AE3911">
        <v>47.556399999999996</v>
      </c>
      <c r="AF3911">
        <v>-122.158</v>
      </c>
      <c r="AG3911">
        <v>3240</v>
      </c>
      <c r="AH3911">
        <v>12348</v>
      </c>
    </row>
    <row r="3912" spans="1:34" x14ac:dyDescent="0.3">
      <c r="A3912">
        <v>5422500110</v>
      </c>
      <c r="B3912" t="s">
        <v>103</v>
      </c>
      <c r="C3912" s="1" t="str">
        <f t="shared" si="427"/>
        <v>2014</v>
      </c>
      <c r="D3912">
        <f t="shared" ref="D3912:D3975" si="428">IF(C3912="2015",1,0)</f>
        <v>0</v>
      </c>
      <c r="E3912">
        <v>0</v>
      </c>
      <c r="F3912">
        <v>455000</v>
      </c>
      <c r="G3912">
        <v>3</v>
      </c>
      <c r="H3912">
        <v>2.25</v>
      </c>
      <c r="I3912">
        <v>2180</v>
      </c>
      <c r="J3912">
        <v>6850</v>
      </c>
      <c r="K3912">
        <v>1</v>
      </c>
      <c r="L3912">
        <v>0</v>
      </c>
      <c r="M3912">
        <v>0</v>
      </c>
      <c r="N3912">
        <v>3</v>
      </c>
      <c r="O3912">
        <v>7</v>
      </c>
      <c r="P3912">
        <v>1750</v>
      </c>
      <c r="Q3912">
        <v>430</v>
      </c>
      <c r="R3912">
        <f t="shared" ref="R3912:R3975" si="429">IF(Q3912&gt;0,1,0)</f>
        <v>1</v>
      </c>
      <c r="S3912">
        <v>1</v>
      </c>
      <c r="T3912">
        <v>1973</v>
      </c>
      <c r="U3912">
        <v>0</v>
      </c>
      <c r="V3912">
        <f t="shared" ref="V3912:V3975" si="430">IF(U3912&gt;0,1,0)</f>
        <v>0</v>
      </c>
      <c r="W3912">
        <v>0</v>
      </c>
      <c r="X3912">
        <v>98034</v>
      </c>
      <c r="Y3912">
        <f t="shared" ref="Y3912:Y3975" si="431">IF(AND(X3912&gt;=98000,X3912&lt;98050),1,0)</f>
        <v>1</v>
      </c>
      <c r="Z3912">
        <f t="shared" ref="Z3912:Z3975" si="432">IF(AND(X3912&gt;=98050,X3912&lt;98100),1,0)</f>
        <v>0</v>
      </c>
      <c r="AA3912">
        <f t="shared" ref="AA3912:AA3975" si="433">IF(AND(X3912&gt;=98100,X3912&lt;98150),1,0)</f>
        <v>0</v>
      </c>
      <c r="AB3912">
        <v>1</v>
      </c>
      <c r="AC3912">
        <v>0</v>
      </c>
      <c r="AD3912">
        <v>0</v>
      </c>
      <c r="AE3912">
        <v>47.724600000000002</v>
      </c>
      <c r="AF3912">
        <v>-122.217</v>
      </c>
      <c r="AG3912">
        <v>1740</v>
      </c>
      <c r="AH3912">
        <v>7016</v>
      </c>
    </row>
    <row r="3913" spans="1:34" x14ac:dyDescent="0.3">
      <c r="A3913">
        <v>4055700378</v>
      </c>
      <c r="B3913" t="s">
        <v>81</v>
      </c>
      <c r="C3913" s="1" t="str">
        <f t="shared" si="427"/>
        <v>2014</v>
      </c>
      <c r="D3913">
        <f t="shared" si="428"/>
        <v>0</v>
      </c>
      <c r="E3913">
        <v>0</v>
      </c>
      <c r="F3913" s="2">
        <v>1415000</v>
      </c>
      <c r="G3913">
        <v>4</v>
      </c>
      <c r="H3913">
        <v>3.25</v>
      </c>
      <c r="I3913">
        <v>3600</v>
      </c>
      <c r="J3913">
        <v>38016</v>
      </c>
      <c r="K3913">
        <v>2</v>
      </c>
      <c r="L3913">
        <v>0</v>
      </c>
      <c r="M3913">
        <v>2</v>
      </c>
      <c r="N3913">
        <v>3</v>
      </c>
      <c r="O3913">
        <v>11</v>
      </c>
      <c r="P3913">
        <v>3310</v>
      </c>
      <c r="Q3913">
        <v>290</v>
      </c>
      <c r="R3913">
        <f t="shared" si="429"/>
        <v>1</v>
      </c>
      <c r="S3913">
        <v>1</v>
      </c>
      <c r="T3913">
        <v>1991</v>
      </c>
      <c r="U3913">
        <v>0</v>
      </c>
      <c r="V3913">
        <f t="shared" si="430"/>
        <v>0</v>
      </c>
      <c r="W3913">
        <v>0</v>
      </c>
      <c r="X3913">
        <v>98034</v>
      </c>
      <c r="Y3913">
        <f t="shared" si="431"/>
        <v>1</v>
      </c>
      <c r="Z3913">
        <f t="shared" si="432"/>
        <v>0</v>
      </c>
      <c r="AA3913">
        <f t="shared" si="433"/>
        <v>0</v>
      </c>
      <c r="AB3913">
        <v>1</v>
      </c>
      <c r="AC3913">
        <v>0</v>
      </c>
      <c r="AD3913">
        <v>0</v>
      </c>
      <c r="AE3913">
        <v>47.712400000000002</v>
      </c>
      <c r="AF3913">
        <v>-122.253</v>
      </c>
      <c r="AG3913">
        <v>2440</v>
      </c>
      <c r="AH3913">
        <v>22693</v>
      </c>
    </row>
    <row r="3914" spans="1:34" x14ac:dyDescent="0.3">
      <c r="A3914">
        <v>795000820</v>
      </c>
      <c r="B3914" t="s">
        <v>124</v>
      </c>
      <c r="C3914" s="1" t="str">
        <f t="shared" si="427"/>
        <v>2015</v>
      </c>
      <c r="D3914">
        <f t="shared" si="428"/>
        <v>1</v>
      </c>
      <c r="E3914">
        <v>1</v>
      </c>
      <c r="F3914">
        <v>220000</v>
      </c>
      <c r="G3914">
        <v>2</v>
      </c>
      <c r="H3914">
        <v>1</v>
      </c>
      <c r="I3914">
        <v>840</v>
      </c>
      <c r="J3914">
        <v>9000</v>
      </c>
      <c r="K3914">
        <v>1</v>
      </c>
      <c r="L3914">
        <v>0</v>
      </c>
      <c r="M3914">
        <v>0</v>
      </c>
      <c r="N3914">
        <v>5</v>
      </c>
      <c r="O3914">
        <v>6</v>
      </c>
      <c r="P3914">
        <v>840</v>
      </c>
      <c r="Q3914">
        <v>0</v>
      </c>
      <c r="R3914">
        <f t="shared" si="429"/>
        <v>0</v>
      </c>
      <c r="S3914">
        <v>0</v>
      </c>
      <c r="T3914">
        <v>1951</v>
      </c>
      <c r="U3914">
        <v>0</v>
      </c>
      <c r="V3914">
        <f t="shared" si="430"/>
        <v>0</v>
      </c>
      <c r="W3914">
        <v>0</v>
      </c>
      <c r="X3914">
        <v>98168</v>
      </c>
      <c r="Y3914">
        <f t="shared" si="431"/>
        <v>0</v>
      </c>
      <c r="Z3914">
        <f t="shared" si="432"/>
        <v>0</v>
      </c>
      <c r="AA3914">
        <f t="shared" si="433"/>
        <v>0</v>
      </c>
      <c r="AB3914">
        <v>0</v>
      </c>
      <c r="AC3914">
        <v>0</v>
      </c>
      <c r="AD3914">
        <v>0</v>
      </c>
      <c r="AE3914">
        <v>47.503300000000003</v>
      </c>
      <c r="AF3914">
        <v>-122.32899999999999</v>
      </c>
      <c r="AG3914">
        <v>1350</v>
      </c>
      <c r="AH3914">
        <v>10400</v>
      </c>
    </row>
    <row r="3915" spans="1:34" x14ac:dyDescent="0.3">
      <c r="A3915">
        <v>925059113</v>
      </c>
      <c r="B3915" t="s">
        <v>128</v>
      </c>
      <c r="C3915" s="1" t="str">
        <f t="shared" si="427"/>
        <v>2014</v>
      </c>
      <c r="D3915">
        <f t="shared" si="428"/>
        <v>0</v>
      </c>
      <c r="E3915">
        <v>0</v>
      </c>
      <c r="F3915">
        <v>490000</v>
      </c>
      <c r="G3915">
        <v>3</v>
      </c>
      <c r="H3915">
        <v>2</v>
      </c>
      <c r="I3915">
        <v>2370</v>
      </c>
      <c r="J3915">
        <v>12196</v>
      </c>
      <c r="K3915">
        <v>2</v>
      </c>
      <c r="L3915">
        <v>0</v>
      </c>
      <c r="M3915">
        <v>0</v>
      </c>
      <c r="N3915">
        <v>4</v>
      </c>
      <c r="O3915">
        <v>7</v>
      </c>
      <c r="P3915">
        <v>2370</v>
      </c>
      <c r="Q3915">
        <v>0</v>
      </c>
      <c r="R3915">
        <f t="shared" si="429"/>
        <v>0</v>
      </c>
      <c r="S3915">
        <v>0</v>
      </c>
      <c r="T3915">
        <v>1970</v>
      </c>
      <c r="U3915">
        <v>0</v>
      </c>
      <c r="V3915">
        <f t="shared" si="430"/>
        <v>0</v>
      </c>
      <c r="W3915">
        <v>0</v>
      </c>
      <c r="X3915">
        <v>98033</v>
      </c>
      <c r="Y3915">
        <f t="shared" si="431"/>
        <v>1</v>
      </c>
      <c r="Z3915">
        <f t="shared" si="432"/>
        <v>0</v>
      </c>
      <c r="AA3915">
        <f t="shared" si="433"/>
        <v>0</v>
      </c>
      <c r="AB3915">
        <v>1</v>
      </c>
      <c r="AC3915">
        <v>0</v>
      </c>
      <c r="AD3915">
        <v>0</v>
      </c>
      <c r="AE3915">
        <v>47.673400000000001</v>
      </c>
      <c r="AF3915">
        <v>-122.176</v>
      </c>
      <c r="AG3915">
        <v>1380</v>
      </c>
      <c r="AH3915">
        <v>12196</v>
      </c>
    </row>
    <row r="3916" spans="1:34" x14ac:dyDescent="0.3">
      <c r="A3916">
        <v>3275000090</v>
      </c>
      <c r="B3916" t="s">
        <v>192</v>
      </c>
      <c r="C3916" s="1" t="str">
        <f t="shared" si="427"/>
        <v>2015</v>
      </c>
      <c r="D3916">
        <f t="shared" si="428"/>
        <v>1</v>
      </c>
      <c r="E3916">
        <v>1</v>
      </c>
      <c r="F3916">
        <v>420000</v>
      </c>
      <c r="G3916">
        <v>4</v>
      </c>
      <c r="H3916">
        <v>2.25</v>
      </c>
      <c r="I3916">
        <v>2270</v>
      </c>
      <c r="J3916">
        <v>9100</v>
      </c>
      <c r="K3916">
        <v>2</v>
      </c>
      <c r="L3916">
        <v>0</v>
      </c>
      <c r="M3916">
        <v>0</v>
      </c>
      <c r="N3916">
        <v>3</v>
      </c>
      <c r="O3916">
        <v>7</v>
      </c>
      <c r="P3916">
        <v>2270</v>
      </c>
      <c r="Q3916">
        <v>0</v>
      </c>
      <c r="R3916">
        <f t="shared" si="429"/>
        <v>0</v>
      </c>
      <c r="S3916">
        <v>0</v>
      </c>
      <c r="T3916">
        <v>1978</v>
      </c>
      <c r="U3916">
        <v>0</v>
      </c>
      <c r="V3916">
        <f t="shared" si="430"/>
        <v>0</v>
      </c>
      <c r="W3916">
        <v>0</v>
      </c>
      <c r="X3916">
        <v>98034</v>
      </c>
      <c r="Y3916">
        <f t="shared" si="431"/>
        <v>1</v>
      </c>
      <c r="Z3916">
        <f t="shared" si="432"/>
        <v>0</v>
      </c>
      <c r="AA3916">
        <f t="shared" si="433"/>
        <v>0</v>
      </c>
      <c r="AB3916">
        <v>1</v>
      </c>
      <c r="AC3916">
        <v>0</v>
      </c>
      <c r="AD3916">
        <v>0</v>
      </c>
      <c r="AE3916">
        <v>47.724200000000003</v>
      </c>
      <c r="AF3916">
        <v>-122.17</v>
      </c>
      <c r="AG3916">
        <v>1710</v>
      </c>
      <c r="AH3916">
        <v>7910</v>
      </c>
    </row>
    <row r="3917" spans="1:34" x14ac:dyDescent="0.3">
      <c r="A3917">
        <v>8946700100</v>
      </c>
      <c r="B3917" t="s">
        <v>147</v>
      </c>
      <c r="C3917" s="1" t="str">
        <f t="shared" si="427"/>
        <v>2014</v>
      </c>
      <c r="D3917">
        <f t="shared" si="428"/>
        <v>0</v>
      </c>
      <c r="E3917">
        <v>0</v>
      </c>
      <c r="F3917">
        <v>408500</v>
      </c>
      <c r="G3917">
        <v>4</v>
      </c>
      <c r="H3917">
        <v>2.5</v>
      </c>
      <c r="I3917">
        <v>2720</v>
      </c>
      <c r="J3917">
        <v>7043</v>
      </c>
      <c r="K3917">
        <v>2</v>
      </c>
      <c r="L3917">
        <v>0</v>
      </c>
      <c r="M3917">
        <v>0</v>
      </c>
      <c r="N3917">
        <v>3</v>
      </c>
      <c r="O3917">
        <v>9</v>
      </c>
      <c r="P3917">
        <v>2720</v>
      </c>
      <c r="Q3917">
        <v>0</v>
      </c>
      <c r="R3917">
        <f t="shared" si="429"/>
        <v>0</v>
      </c>
      <c r="S3917">
        <v>0</v>
      </c>
      <c r="T3917">
        <v>2003</v>
      </c>
      <c r="U3917">
        <v>0</v>
      </c>
      <c r="V3917">
        <f t="shared" si="430"/>
        <v>0</v>
      </c>
      <c r="W3917">
        <v>0</v>
      </c>
      <c r="X3917">
        <v>98092</v>
      </c>
      <c r="Y3917">
        <f t="shared" si="431"/>
        <v>0</v>
      </c>
      <c r="Z3917">
        <f t="shared" si="432"/>
        <v>1</v>
      </c>
      <c r="AA3917">
        <f t="shared" si="433"/>
        <v>0</v>
      </c>
      <c r="AB3917">
        <v>0</v>
      </c>
      <c r="AC3917">
        <v>1</v>
      </c>
      <c r="AD3917">
        <v>0</v>
      </c>
      <c r="AE3917">
        <v>47.331499999999998</v>
      </c>
      <c r="AF3917">
        <v>-122.169</v>
      </c>
      <c r="AG3917">
        <v>2640</v>
      </c>
      <c r="AH3917">
        <v>6958</v>
      </c>
    </row>
    <row r="3918" spans="1:34" x14ac:dyDescent="0.3">
      <c r="A3918">
        <v>809002485</v>
      </c>
      <c r="B3918" t="s">
        <v>306</v>
      </c>
      <c r="C3918" s="1" t="str">
        <f t="shared" si="427"/>
        <v>2015</v>
      </c>
      <c r="D3918">
        <f t="shared" si="428"/>
        <v>1</v>
      </c>
      <c r="E3918">
        <v>1</v>
      </c>
      <c r="F3918">
        <v>716000</v>
      </c>
      <c r="G3918">
        <v>3</v>
      </c>
      <c r="H3918">
        <v>1.5</v>
      </c>
      <c r="I3918">
        <v>1140</v>
      </c>
      <c r="J3918">
        <v>4800</v>
      </c>
      <c r="K3918">
        <v>1.5</v>
      </c>
      <c r="L3918">
        <v>0</v>
      </c>
      <c r="M3918">
        <v>0</v>
      </c>
      <c r="N3918">
        <v>3</v>
      </c>
      <c r="O3918">
        <v>7</v>
      </c>
      <c r="P3918">
        <v>1140</v>
      </c>
      <c r="Q3918">
        <v>0</v>
      </c>
      <c r="R3918">
        <f t="shared" si="429"/>
        <v>0</v>
      </c>
      <c r="S3918">
        <v>0</v>
      </c>
      <c r="T3918">
        <v>1915</v>
      </c>
      <c r="U3918">
        <v>0</v>
      </c>
      <c r="V3918">
        <f t="shared" si="430"/>
        <v>0</v>
      </c>
      <c r="W3918">
        <v>0</v>
      </c>
      <c r="X3918">
        <v>98109</v>
      </c>
      <c r="Y3918">
        <f t="shared" si="431"/>
        <v>0</v>
      </c>
      <c r="Z3918">
        <f t="shared" si="432"/>
        <v>0</v>
      </c>
      <c r="AA3918">
        <f t="shared" si="433"/>
        <v>1</v>
      </c>
      <c r="AB3918">
        <v>0</v>
      </c>
      <c r="AC3918">
        <v>0</v>
      </c>
      <c r="AD3918">
        <v>1</v>
      </c>
      <c r="AE3918">
        <v>47.636800000000001</v>
      </c>
      <c r="AF3918">
        <v>-122.354</v>
      </c>
      <c r="AG3918">
        <v>1260</v>
      </c>
      <c r="AH3918">
        <v>4800</v>
      </c>
    </row>
    <row r="3919" spans="1:34" x14ac:dyDescent="0.3">
      <c r="A3919">
        <v>5332200405</v>
      </c>
      <c r="B3919" t="s">
        <v>96</v>
      </c>
      <c r="C3919" s="1" t="str">
        <f t="shared" si="427"/>
        <v>2014</v>
      </c>
      <c r="D3919">
        <f t="shared" si="428"/>
        <v>0</v>
      </c>
      <c r="E3919">
        <v>0</v>
      </c>
      <c r="F3919">
        <v>965000</v>
      </c>
      <c r="G3919">
        <v>4</v>
      </c>
      <c r="H3919">
        <v>2.5</v>
      </c>
      <c r="I3919">
        <v>2460</v>
      </c>
      <c r="J3919">
        <v>5000</v>
      </c>
      <c r="K3919">
        <v>2</v>
      </c>
      <c r="L3919">
        <v>0</v>
      </c>
      <c r="M3919">
        <v>0</v>
      </c>
      <c r="N3919">
        <v>5</v>
      </c>
      <c r="O3919">
        <v>8</v>
      </c>
      <c r="P3919">
        <v>1620</v>
      </c>
      <c r="Q3919">
        <v>840</v>
      </c>
      <c r="R3919">
        <f t="shared" si="429"/>
        <v>1</v>
      </c>
      <c r="S3919">
        <v>1</v>
      </c>
      <c r="T3919">
        <v>1938</v>
      </c>
      <c r="U3919">
        <v>0</v>
      </c>
      <c r="V3919">
        <f t="shared" si="430"/>
        <v>0</v>
      </c>
      <c r="W3919">
        <v>0</v>
      </c>
      <c r="X3919">
        <v>98112</v>
      </c>
      <c r="Y3919">
        <f t="shared" si="431"/>
        <v>0</v>
      </c>
      <c r="Z3919">
        <f t="shared" si="432"/>
        <v>0</v>
      </c>
      <c r="AA3919">
        <f t="shared" si="433"/>
        <v>1</v>
      </c>
      <c r="AB3919">
        <v>0</v>
      </c>
      <c r="AC3919">
        <v>0</v>
      </c>
      <c r="AD3919">
        <v>1</v>
      </c>
      <c r="AE3919">
        <v>47.6282</v>
      </c>
      <c r="AF3919">
        <v>-122.29300000000001</v>
      </c>
      <c r="AG3919">
        <v>2320</v>
      </c>
      <c r="AH3919">
        <v>5000</v>
      </c>
    </row>
    <row r="3920" spans="1:34" x14ac:dyDescent="0.3">
      <c r="A3920">
        <v>1775950100</v>
      </c>
      <c r="B3920" t="s">
        <v>166</v>
      </c>
      <c r="C3920" s="1" t="str">
        <f t="shared" si="427"/>
        <v>2015</v>
      </c>
      <c r="D3920">
        <f t="shared" si="428"/>
        <v>1</v>
      </c>
      <c r="E3920">
        <v>1</v>
      </c>
      <c r="F3920">
        <v>357823</v>
      </c>
      <c r="G3920">
        <v>3</v>
      </c>
      <c r="H3920">
        <v>1.5</v>
      </c>
      <c r="I3920">
        <v>1240</v>
      </c>
      <c r="J3920">
        <v>9196</v>
      </c>
      <c r="K3920">
        <v>1</v>
      </c>
      <c r="L3920">
        <v>0</v>
      </c>
      <c r="M3920">
        <v>0</v>
      </c>
      <c r="N3920">
        <v>3</v>
      </c>
      <c r="O3920">
        <v>8</v>
      </c>
      <c r="P3920">
        <v>1240</v>
      </c>
      <c r="Q3920">
        <v>0</v>
      </c>
      <c r="R3920">
        <f t="shared" si="429"/>
        <v>0</v>
      </c>
      <c r="S3920">
        <v>0</v>
      </c>
      <c r="T3920">
        <v>1968</v>
      </c>
      <c r="U3920">
        <v>0</v>
      </c>
      <c r="V3920">
        <f t="shared" si="430"/>
        <v>0</v>
      </c>
      <c r="W3920">
        <v>0</v>
      </c>
      <c r="X3920">
        <v>98072</v>
      </c>
      <c r="Y3920">
        <f t="shared" si="431"/>
        <v>0</v>
      </c>
      <c r="Z3920">
        <f t="shared" si="432"/>
        <v>1</v>
      </c>
      <c r="AA3920">
        <f t="shared" si="433"/>
        <v>0</v>
      </c>
      <c r="AB3920">
        <v>0</v>
      </c>
      <c r="AC3920">
        <v>1</v>
      </c>
      <c r="AD3920">
        <v>0</v>
      </c>
      <c r="AE3920">
        <v>47.7562</v>
      </c>
      <c r="AF3920">
        <v>-122.09399999999999</v>
      </c>
      <c r="AG3920">
        <v>1690</v>
      </c>
      <c r="AH3920">
        <v>10800</v>
      </c>
    </row>
    <row r="3921" spans="1:34" x14ac:dyDescent="0.3">
      <c r="A3921">
        <v>9808700762</v>
      </c>
      <c r="B3921" t="s">
        <v>108</v>
      </c>
      <c r="C3921" s="1" t="str">
        <f t="shared" si="427"/>
        <v>2014</v>
      </c>
      <c r="D3921">
        <f t="shared" si="428"/>
        <v>0</v>
      </c>
      <c r="E3921">
        <v>0</v>
      </c>
      <c r="F3921" s="2">
        <v>7062500</v>
      </c>
      <c r="G3921">
        <v>5</v>
      </c>
      <c r="H3921">
        <v>4.5</v>
      </c>
      <c r="I3921">
        <v>10040</v>
      </c>
      <c r="J3921">
        <v>37325</v>
      </c>
      <c r="K3921">
        <v>2</v>
      </c>
      <c r="L3921">
        <v>1</v>
      </c>
      <c r="M3921">
        <v>2</v>
      </c>
      <c r="N3921">
        <v>3</v>
      </c>
      <c r="O3921">
        <v>11</v>
      </c>
      <c r="P3921">
        <v>7680</v>
      </c>
      <c r="Q3921">
        <v>2360</v>
      </c>
      <c r="R3921">
        <f t="shared" si="429"/>
        <v>1</v>
      </c>
      <c r="S3921">
        <v>1</v>
      </c>
      <c r="T3921">
        <v>1940</v>
      </c>
      <c r="U3921">
        <v>2001</v>
      </c>
      <c r="V3921">
        <f t="shared" si="430"/>
        <v>1</v>
      </c>
      <c r="W3921">
        <v>1</v>
      </c>
      <c r="X3921">
        <v>98004</v>
      </c>
      <c r="Y3921">
        <f t="shared" si="431"/>
        <v>1</v>
      </c>
      <c r="Z3921">
        <f t="shared" si="432"/>
        <v>0</v>
      </c>
      <c r="AA3921">
        <f t="shared" si="433"/>
        <v>0</v>
      </c>
      <c r="AB3921">
        <v>1</v>
      </c>
      <c r="AC3921">
        <v>0</v>
      </c>
      <c r="AD3921">
        <v>0</v>
      </c>
      <c r="AE3921">
        <v>47.65</v>
      </c>
      <c r="AF3921">
        <v>-122.214</v>
      </c>
      <c r="AG3921">
        <v>3930</v>
      </c>
      <c r="AH3921">
        <v>25449</v>
      </c>
    </row>
    <row r="3922" spans="1:34" x14ac:dyDescent="0.3">
      <c r="A3922">
        <v>1133000542</v>
      </c>
      <c r="B3922" t="s">
        <v>129</v>
      </c>
      <c r="C3922" s="1" t="str">
        <f t="shared" si="427"/>
        <v>2014</v>
      </c>
      <c r="D3922">
        <f t="shared" si="428"/>
        <v>0</v>
      </c>
      <c r="E3922">
        <v>0</v>
      </c>
      <c r="F3922">
        <v>425000</v>
      </c>
      <c r="G3922">
        <v>3</v>
      </c>
      <c r="H3922">
        <v>2.25</v>
      </c>
      <c r="I3922">
        <v>1670</v>
      </c>
      <c r="J3922">
        <v>9500</v>
      </c>
      <c r="K3922">
        <v>1</v>
      </c>
      <c r="L3922">
        <v>0</v>
      </c>
      <c r="M3922">
        <v>0</v>
      </c>
      <c r="N3922">
        <v>3</v>
      </c>
      <c r="O3922">
        <v>7</v>
      </c>
      <c r="P3922">
        <v>1170</v>
      </c>
      <c r="Q3922">
        <v>500</v>
      </c>
      <c r="R3922">
        <f t="shared" si="429"/>
        <v>1</v>
      </c>
      <c r="S3922">
        <v>1</v>
      </c>
      <c r="T3922">
        <v>1977</v>
      </c>
      <c r="U3922">
        <v>0</v>
      </c>
      <c r="V3922">
        <f t="shared" si="430"/>
        <v>0</v>
      </c>
      <c r="W3922">
        <v>0</v>
      </c>
      <c r="X3922">
        <v>98125</v>
      </c>
      <c r="Y3922">
        <f t="shared" si="431"/>
        <v>0</v>
      </c>
      <c r="Z3922">
        <f t="shared" si="432"/>
        <v>0</v>
      </c>
      <c r="AA3922">
        <f t="shared" si="433"/>
        <v>1</v>
      </c>
      <c r="AB3922">
        <v>0</v>
      </c>
      <c r="AC3922">
        <v>0</v>
      </c>
      <c r="AD3922">
        <v>1</v>
      </c>
      <c r="AE3922">
        <v>47.725299999999997</v>
      </c>
      <c r="AF3922">
        <v>-122.309</v>
      </c>
      <c r="AG3922">
        <v>1470</v>
      </c>
      <c r="AH3922">
        <v>9500</v>
      </c>
    </row>
    <row r="3923" spans="1:34" x14ac:dyDescent="0.3">
      <c r="A3923">
        <v>7905200315</v>
      </c>
      <c r="B3923" t="s">
        <v>218</v>
      </c>
      <c r="C3923" s="1" t="str">
        <f t="shared" si="427"/>
        <v>2015</v>
      </c>
      <c r="D3923">
        <f t="shared" si="428"/>
        <v>1</v>
      </c>
      <c r="E3923">
        <v>1</v>
      </c>
      <c r="F3923">
        <v>711777</v>
      </c>
      <c r="G3923">
        <v>4</v>
      </c>
      <c r="H3923">
        <v>1.75</v>
      </c>
      <c r="I3923">
        <v>2220</v>
      </c>
      <c r="J3923">
        <v>6731</v>
      </c>
      <c r="K3923">
        <v>1</v>
      </c>
      <c r="L3923">
        <v>0</v>
      </c>
      <c r="M3923">
        <v>0</v>
      </c>
      <c r="N3923">
        <v>4</v>
      </c>
      <c r="O3923">
        <v>7</v>
      </c>
      <c r="P3923">
        <v>1110</v>
      </c>
      <c r="Q3923">
        <v>1110</v>
      </c>
      <c r="R3923">
        <f t="shared" si="429"/>
        <v>1</v>
      </c>
      <c r="S3923">
        <v>1</v>
      </c>
      <c r="T3923">
        <v>1953</v>
      </c>
      <c r="U3923">
        <v>0</v>
      </c>
      <c r="V3923">
        <f t="shared" si="430"/>
        <v>0</v>
      </c>
      <c r="W3923">
        <v>0</v>
      </c>
      <c r="X3923">
        <v>98116</v>
      </c>
      <c r="Y3923">
        <f t="shared" si="431"/>
        <v>0</v>
      </c>
      <c r="Z3923">
        <f t="shared" si="432"/>
        <v>0</v>
      </c>
      <c r="AA3923">
        <f t="shared" si="433"/>
        <v>1</v>
      </c>
      <c r="AB3923">
        <v>0</v>
      </c>
      <c r="AC3923">
        <v>0</v>
      </c>
      <c r="AD3923">
        <v>1</v>
      </c>
      <c r="AE3923">
        <v>47.569099999999999</v>
      </c>
      <c r="AF3923">
        <v>-122.39100000000001</v>
      </c>
      <c r="AG3923">
        <v>1600</v>
      </c>
      <c r="AH3923">
        <v>6350</v>
      </c>
    </row>
    <row r="3924" spans="1:34" x14ac:dyDescent="0.3">
      <c r="A3924">
        <v>3949600090</v>
      </c>
      <c r="B3924" t="s">
        <v>47</v>
      </c>
      <c r="C3924" s="1" t="str">
        <f t="shared" si="427"/>
        <v>2014</v>
      </c>
      <c r="D3924">
        <f t="shared" si="428"/>
        <v>0</v>
      </c>
      <c r="E3924">
        <v>0</v>
      </c>
      <c r="F3924">
        <v>335000</v>
      </c>
      <c r="G3924">
        <v>3</v>
      </c>
      <c r="H3924">
        <v>1</v>
      </c>
      <c r="I3924">
        <v>980</v>
      </c>
      <c r="J3924">
        <v>9903</v>
      </c>
      <c r="K3924">
        <v>1</v>
      </c>
      <c r="L3924">
        <v>0</v>
      </c>
      <c r="M3924">
        <v>0</v>
      </c>
      <c r="N3924">
        <v>4</v>
      </c>
      <c r="O3924">
        <v>7</v>
      </c>
      <c r="P3924">
        <v>980</v>
      </c>
      <c r="Q3924">
        <v>0</v>
      </c>
      <c r="R3924">
        <f t="shared" si="429"/>
        <v>0</v>
      </c>
      <c r="S3924">
        <v>0</v>
      </c>
      <c r="T3924">
        <v>1966</v>
      </c>
      <c r="U3924">
        <v>0</v>
      </c>
      <c r="V3924">
        <f t="shared" si="430"/>
        <v>0</v>
      </c>
      <c r="W3924">
        <v>0</v>
      </c>
      <c r="X3924">
        <v>98028</v>
      </c>
      <c r="Y3924">
        <f t="shared" si="431"/>
        <v>1</v>
      </c>
      <c r="Z3924">
        <f t="shared" si="432"/>
        <v>0</v>
      </c>
      <c r="AA3924">
        <f t="shared" si="433"/>
        <v>0</v>
      </c>
      <c r="AB3924">
        <v>1</v>
      </c>
      <c r="AC3924">
        <v>0</v>
      </c>
      <c r="AD3924">
        <v>0</v>
      </c>
      <c r="AE3924">
        <v>47.7746</v>
      </c>
      <c r="AF3924">
        <v>-122.239</v>
      </c>
      <c r="AG3924">
        <v>1830</v>
      </c>
      <c r="AH3924">
        <v>9903</v>
      </c>
    </row>
    <row r="3925" spans="1:34" x14ac:dyDescent="0.3">
      <c r="A3925">
        <v>9274201730</v>
      </c>
      <c r="B3925" t="s">
        <v>181</v>
      </c>
      <c r="C3925" s="1" t="str">
        <f t="shared" si="427"/>
        <v>2014</v>
      </c>
      <c r="D3925">
        <f t="shared" si="428"/>
        <v>0</v>
      </c>
      <c r="E3925">
        <v>0</v>
      </c>
      <c r="F3925">
        <v>825000</v>
      </c>
      <c r="G3925">
        <v>4</v>
      </c>
      <c r="H3925">
        <v>1.5</v>
      </c>
      <c r="I3925">
        <v>1890</v>
      </c>
      <c r="J3925">
        <v>6938</v>
      </c>
      <c r="K3925">
        <v>1.5</v>
      </c>
      <c r="L3925">
        <v>0</v>
      </c>
      <c r="M3925">
        <v>0</v>
      </c>
      <c r="N3925">
        <v>3</v>
      </c>
      <c r="O3925">
        <v>8</v>
      </c>
      <c r="P3925">
        <v>1890</v>
      </c>
      <c r="Q3925">
        <v>0</v>
      </c>
      <c r="R3925">
        <f t="shared" si="429"/>
        <v>0</v>
      </c>
      <c r="S3925">
        <v>0</v>
      </c>
      <c r="T3925">
        <v>1919</v>
      </c>
      <c r="U3925">
        <v>0</v>
      </c>
      <c r="V3925">
        <f t="shared" si="430"/>
        <v>0</v>
      </c>
      <c r="W3925">
        <v>0</v>
      </c>
      <c r="X3925">
        <v>98116</v>
      </c>
      <c r="Y3925">
        <f t="shared" si="431"/>
        <v>0</v>
      </c>
      <c r="Z3925">
        <f t="shared" si="432"/>
        <v>0</v>
      </c>
      <c r="AA3925">
        <f t="shared" si="433"/>
        <v>1</v>
      </c>
      <c r="AB3925">
        <v>0</v>
      </c>
      <c r="AC3925">
        <v>0</v>
      </c>
      <c r="AD3925">
        <v>1</v>
      </c>
      <c r="AE3925">
        <v>47.589599999999997</v>
      </c>
      <c r="AF3925">
        <v>-122.389</v>
      </c>
      <c r="AG3925">
        <v>1700</v>
      </c>
      <c r="AH3925">
        <v>6250</v>
      </c>
    </row>
    <row r="3926" spans="1:34" x14ac:dyDescent="0.3">
      <c r="A3926">
        <v>7883604065</v>
      </c>
      <c r="B3926" t="s">
        <v>200</v>
      </c>
      <c r="C3926" s="1" t="str">
        <f t="shared" si="427"/>
        <v>2015</v>
      </c>
      <c r="D3926">
        <f t="shared" si="428"/>
        <v>1</v>
      </c>
      <c r="E3926">
        <v>1</v>
      </c>
      <c r="F3926">
        <v>210000</v>
      </c>
      <c r="G3926">
        <v>2</v>
      </c>
      <c r="H3926">
        <v>1</v>
      </c>
      <c r="I3926">
        <v>1100</v>
      </c>
      <c r="J3926">
        <v>6000</v>
      </c>
      <c r="K3926">
        <v>1.5</v>
      </c>
      <c r="L3926">
        <v>0</v>
      </c>
      <c r="M3926">
        <v>0</v>
      </c>
      <c r="N3926">
        <v>4</v>
      </c>
      <c r="O3926">
        <v>6</v>
      </c>
      <c r="P3926">
        <v>1100</v>
      </c>
      <c r="Q3926">
        <v>0</v>
      </c>
      <c r="R3926">
        <f t="shared" si="429"/>
        <v>0</v>
      </c>
      <c r="S3926">
        <v>0</v>
      </c>
      <c r="T3926">
        <v>1900</v>
      </c>
      <c r="U3926">
        <v>0</v>
      </c>
      <c r="V3926">
        <f t="shared" si="430"/>
        <v>0</v>
      </c>
      <c r="W3926">
        <v>0</v>
      </c>
      <c r="X3926">
        <v>98108</v>
      </c>
      <c r="Y3926">
        <f t="shared" si="431"/>
        <v>0</v>
      </c>
      <c r="Z3926">
        <f t="shared" si="432"/>
        <v>0</v>
      </c>
      <c r="AA3926">
        <f t="shared" si="433"/>
        <v>1</v>
      </c>
      <c r="AB3926">
        <v>0</v>
      </c>
      <c r="AC3926">
        <v>0</v>
      </c>
      <c r="AD3926">
        <v>1</v>
      </c>
      <c r="AE3926">
        <v>47.527500000000003</v>
      </c>
      <c r="AF3926">
        <v>-122.32299999999999</v>
      </c>
      <c r="AG3926">
        <v>1280</v>
      </c>
      <c r="AH3926">
        <v>6000</v>
      </c>
    </row>
    <row r="3927" spans="1:34" x14ac:dyDescent="0.3">
      <c r="A3927">
        <v>1158700100</v>
      </c>
      <c r="B3927" t="s">
        <v>57</v>
      </c>
      <c r="C3927" s="1" t="str">
        <f t="shared" si="427"/>
        <v>2014</v>
      </c>
      <c r="D3927">
        <f t="shared" si="428"/>
        <v>0</v>
      </c>
      <c r="E3927">
        <v>0</v>
      </c>
      <c r="F3927">
        <v>575000</v>
      </c>
      <c r="G3927">
        <v>2</v>
      </c>
      <c r="H3927">
        <v>1.75</v>
      </c>
      <c r="I3927">
        <v>2770</v>
      </c>
      <c r="J3927">
        <v>19700</v>
      </c>
      <c r="K3927">
        <v>2</v>
      </c>
      <c r="L3927">
        <v>0</v>
      </c>
      <c r="M3927">
        <v>0</v>
      </c>
      <c r="N3927">
        <v>3</v>
      </c>
      <c r="O3927">
        <v>8</v>
      </c>
      <c r="P3927">
        <v>1780</v>
      </c>
      <c r="Q3927">
        <v>990</v>
      </c>
      <c r="R3927">
        <f t="shared" si="429"/>
        <v>1</v>
      </c>
      <c r="S3927">
        <v>1</v>
      </c>
      <c r="T3927">
        <v>1983</v>
      </c>
      <c r="U3927">
        <v>0</v>
      </c>
      <c r="V3927">
        <f t="shared" si="430"/>
        <v>0</v>
      </c>
      <c r="W3927">
        <v>0</v>
      </c>
      <c r="X3927">
        <v>98177</v>
      </c>
      <c r="Y3927">
        <f t="shared" si="431"/>
        <v>0</v>
      </c>
      <c r="Z3927">
        <f t="shared" si="432"/>
        <v>0</v>
      </c>
      <c r="AA3927">
        <f t="shared" si="433"/>
        <v>0</v>
      </c>
      <c r="AB3927">
        <v>0</v>
      </c>
      <c r="AC3927">
        <v>0</v>
      </c>
      <c r="AD3927">
        <v>0</v>
      </c>
      <c r="AE3927">
        <v>47.758099999999999</v>
      </c>
      <c r="AF3927">
        <v>-122.36499999999999</v>
      </c>
      <c r="AG3927">
        <v>2360</v>
      </c>
      <c r="AH3927">
        <v>9700</v>
      </c>
    </row>
    <row r="3928" spans="1:34" x14ac:dyDescent="0.3">
      <c r="A3928">
        <v>7237500110</v>
      </c>
      <c r="B3928" t="s">
        <v>336</v>
      </c>
      <c r="C3928" s="1" t="str">
        <f t="shared" si="427"/>
        <v>2015</v>
      </c>
      <c r="D3928">
        <f t="shared" si="428"/>
        <v>1</v>
      </c>
      <c r="E3928">
        <v>1</v>
      </c>
      <c r="F3928" s="2">
        <v>1208000</v>
      </c>
      <c r="G3928">
        <v>4</v>
      </c>
      <c r="H3928">
        <v>2.75</v>
      </c>
      <c r="I3928">
        <v>4250</v>
      </c>
      <c r="J3928">
        <v>10925</v>
      </c>
      <c r="K3928">
        <v>2</v>
      </c>
      <c r="L3928">
        <v>0</v>
      </c>
      <c r="M3928">
        <v>0</v>
      </c>
      <c r="N3928">
        <v>3</v>
      </c>
      <c r="O3928">
        <v>10</v>
      </c>
      <c r="P3928">
        <v>4250</v>
      </c>
      <c r="Q3928">
        <v>0</v>
      </c>
      <c r="R3928">
        <f t="shared" si="429"/>
        <v>0</v>
      </c>
      <c r="S3928">
        <v>0</v>
      </c>
      <c r="T3928">
        <v>2003</v>
      </c>
      <c r="U3928">
        <v>0</v>
      </c>
      <c r="V3928">
        <f t="shared" si="430"/>
        <v>0</v>
      </c>
      <c r="W3928">
        <v>0</v>
      </c>
      <c r="X3928">
        <v>98059</v>
      </c>
      <c r="Y3928">
        <f t="shared" si="431"/>
        <v>0</v>
      </c>
      <c r="Z3928">
        <f t="shared" si="432"/>
        <v>1</v>
      </c>
      <c r="AA3928">
        <f t="shared" si="433"/>
        <v>0</v>
      </c>
      <c r="AB3928">
        <v>0</v>
      </c>
      <c r="AC3928">
        <v>1</v>
      </c>
      <c r="AD3928">
        <v>0</v>
      </c>
      <c r="AE3928">
        <v>47.529699999999998</v>
      </c>
      <c r="AF3928">
        <v>-122.14</v>
      </c>
      <c r="AG3928">
        <v>4650</v>
      </c>
      <c r="AH3928">
        <v>11544</v>
      </c>
    </row>
    <row r="3929" spans="1:34" x14ac:dyDescent="0.3">
      <c r="A3929">
        <v>8682280490</v>
      </c>
      <c r="B3929" t="s">
        <v>233</v>
      </c>
      <c r="C3929" s="1" t="str">
        <f t="shared" si="427"/>
        <v>2014</v>
      </c>
      <c r="D3929">
        <f t="shared" si="428"/>
        <v>0</v>
      </c>
      <c r="E3929">
        <v>0</v>
      </c>
      <c r="F3929">
        <v>431500</v>
      </c>
      <c r="G3929">
        <v>2</v>
      </c>
      <c r="H3929">
        <v>2</v>
      </c>
      <c r="I3929">
        <v>1370</v>
      </c>
      <c r="J3929">
        <v>4866</v>
      </c>
      <c r="K3929">
        <v>1</v>
      </c>
      <c r="L3929">
        <v>0</v>
      </c>
      <c r="M3929">
        <v>0</v>
      </c>
      <c r="N3929">
        <v>3</v>
      </c>
      <c r="O3929">
        <v>8</v>
      </c>
      <c r="P3929">
        <v>1370</v>
      </c>
      <c r="Q3929">
        <v>0</v>
      </c>
      <c r="R3929">
        <f t="shared" si="429"/>
        <v>0</v>
      </c>
      <c r="S3929">
        <v>0</v>
      </c>
      <c r="T3929">
        <v>2005</v>
      </c>
      <c r="U3929">
        <v>0</v>
      </c>
      <c r="V3929">
        <f t="shared" si="430"/>
        <v>0</v>
      </c>
      <c r="W3929">
        <v>0</v>
      </c>
      <c r="X3929">
        <v>98053</v>
      </c>
      <c r="Y3929">
        <f t="shared" si="431"/>
        <v>0</v>
      </c>
      <c r="Z3929">
        <f t="shared" si="432"/>
        <v>1</v>
      </c>
      <c r="AA3929">
        <f t="shared" si="433"/>
        <v>0</v>
      </c>
      <c r="AB3929">
        <v>0</v>
      </c>
      <c r="AC3929">
        <v>1</v>
      </c>
      <c r="AD3929">
        <v>0</v>
      </c>
      <c r="AE3929">
        <v>47.704000000000001</v>
      </c>
      <c r="AF3929">
        <v>-122.012</v>
      </c>
      <c r="AG3929">
        <v>1365</v>
      </c>
      <c r="AH3929">
        <v>4784</v>
      </c>
    </row>
    <row r="3930" spans="1:34" x14ac:dyDescent="0.3">
      <c r="A3930">
        <v>224059111</v>
      </c>
      <c r="B3930" t="s">
        <v>178</v>
      </c>
      <c r="C3930" s="1" t="str">
        <f t="shared" si="427"/>
        <v>2014</v>
      </c>
      <c r="D3930">
        <f t="shared" si="428"/>
        <v>0</v>
      </c>
      <c r="E3930">
        <v>0</v>
      </c>
      <c r="F3930">
        <v>475000</v>
      </c>
      <c r="G3930">
        <v>3</v>
      </c>
      <c r="H3930">
        <v>1.5</v>
      </c>
      <c r="I3930">
        <v>1480</v>
      </c>
      <c r="J3930">
        <v>13457</v>
      </c>
      <c r="K3930">
        <v>1</v>
      </c>
      <c r="L3930">
        <v>0</v>
      </c>
      <c r="M3930">
        <v>0</v>
      </c>
      <c r="N3930">
        <v>3</v>
      </c>
      <c r="O3930">
        <v>7</v>
      </c>
      <c r="P3930">
        <v>1480</v>
      </c>
      <c r="Q3930">
        <v>0</v>
      </c>
      <c r="R3930">
        <f t="shared" si="429"/>
        <v>0</v>
      </c>
      <c r="S3930">
        <v>0</v>
      </c>
      <c r="T3930">
        <v>1959</v>
      </c>
      <c r="U3930">
        <v>0</v>
      </c>
      <c r="V3930">
        <f t="shared" si="430"/>
        <v>0</v>
      </c>
      <c r="W3930">
        <v>0</v>
      </c>
      <c r="X3930">
        <v>98007</v>
      </c>
      <c r="Y3930">
        <f t="shared" si="431"/>
        <v>1</v>
      </c>
      <c r="Z3930">
        <f t="shared" si="432"/>
        <v>0</v>
      </c>
      <c r="AA3930">
        <f t="shared" si="433"/>
        <v>0</v>
      </c>
      <c r="AB3930">
        <v>1</v>
      </c>
      <c r="AC3930">
        <v>0</v>
      </c>
      <c r="AD3930">
        <v>0</v>
      </c>
      <c r="AE3930">
        <v>47.5914</v>
      </c>
      <c r="AF3930">
        <v>-122.136</v>
      </c>
      <c r="AG3930">
        <v>2100</v>
      </c>
      <c r="AH3930">
        <v>10517</v>
      </c>
    </row>
    <row r="3931" spans="1:34" x14ac:dyDescent="0.3">
      <c r="A3931">
        <v>4141800215</v>
      </c>
      <c r="B3931" t="s">
        <v>247</v>
      </c>
      <c r="C3931" s="1" t="str">
        <f t="shared" si="427"/>
        <v>2014</v>
      </c>
      <c r="D3931">
        <f t="shared" si="428"/>
        <v>0</v>
      </c>
      <c r="E3931">
        <v>0</v>
      </c>
      <c r="F3931" s="2">
        <v>1495000</v>
      </c>
      <c r="G3931">
        <v>4</v>
      </c>
      <c r="H3931">
        <v>3.75</v>
      </c>
      <c r="I3931">
        <v>3770</v>
      </c>
      <c r="J3931">
        <v>4000</v>
      </c>
      <c r="K3931">
        <v>2.5</v>
      </c>
      <c r="L3931">
        <v>0</v>
      </c>
      <c r="M3931">
        <v>0</v>
      </c>
      <c r="N3931">
        <v>5</v>
      </c>
      <c r="O3931">
        <v>9</v>
      </c>
      <c r="P3931">
        <v>2890</v>
      </c>
      <c r="Q3931">
        <v>880</v>
      </c>
      <c r="R3931">
        <f t="shared" si="429"/>
        <v>1</v>
      </c>
      <c r="S3931">
        <v>1</v>
      </c>
      <c r="T3931">
        <v>1916</v>
      </c>
      <c r="U3931">
        <v>0</v>
      </c>
      <c r="V3931">
        <f t="shared" si="430"/>
        <v>0</v>
      </c>
      <c r="W3931">
        <v>0</v>
      </c>
      <c r="X3931">
        <v>98122</v>
      </c>
      <c r="Y3931">
        <f t="shared" si="431"/>
        <v>0</v>
      </c>
      <c r="Z3931">
        <f t="shared" si="432"/>
        <v>0</v>
      </c>
      <c r="AA3931">
        <f t="shared" si="433"/>
        <v>1</v>
      </c>
      <c r="AB3931">
        <v>0</v>
      </c>
      <c r="AC3931">
        <v>0</v>
      </c>
      <c r="AD3931">
        <v>1</v>
      </c>
      <c r="AE3931">
        <v>47.615699999999997</v>
      </c>
      <c r="AF3931">
        <v>-122.28700000000001</v>
      </c>
      <c r="AG3931">
        <v>2800</v>
      </c>
      <c r="AH3931">
        <v>5000</v>
      </c>
    </row>
    <row r="3932" spans="1:34" x14ac:dyDescent="0.3">
      <c r="A3932">
        <v>1822069097</v>
      </c>
      <c r="B3932" t="s">
        <v>104</v>
      </c>
      <c r="C3932" s="1" t="str">
        <f t="shared" si="427"/>
        <v>2014</v>
      </c>
      <c r="D3932">
        <f t="shared" si="428"/>
        <v>0</v>
      </c>
      <c r="E3932">
        <v>0</v>
      </c>
      <c r="F3932">
        <v>540000</v>
      </c>
      <c r="G3932">
        <v>6</v>
      </c>
      <c r="H3932">
        <v>3</v>
      </c>
      <c r="I3932">
        <v>2870</v>
      </c>
      <c r="J3932">
        <v>206474</v>
      </c>
      <c r="K3932">
        <v>2</v>
      </c>
      <c r="L3932">
        <v>0</v>
      </c>
      <c r="M3932">
        <v>0</v>
      </c>
      <c r="N3932">
        <v>3</v>
      </c>
      <c r="O3932">
        <v>7</v>
      </c>
      <c r="P3932">
        <v>2330</v>
      </c>
      <c r="Q3932">
        <v>540</v>
      </c>
      <c r="R3932">
        <f t="shared" si="429"/>
        <v>1</v>
      </c>
      <c r="S3932">
        <v>1</v>
      </c>
      <c r="T3932">
        <v>1960</v>
      </c>
      <c r="U3932">
        <v>1985</v>
      </c>
      <c r="V3932">
        <f t="shared" si="430"/>
        <v>1</v>
      </c>
      <c r="W3932">
        <v>1</v>
      </c>
      <c r="X3932">
        <v>98042</v>
      </c>
      <c r="Y3932">
        <f t="shared" si="431"/>
        <v>1</v>
      </c>
      <c r="Z3932">
        <f t="shared" si="432"/>
        <v>0</v>
      </c>
      <c r="AA3932">
        <f t="shared" si="433"/>
        <v>0</v>
      </c>
      <c r="AB3932">
        <v>1</v>
      </c>
      <c r="AC3932">
        <v>0</v>
      </c>
      <c r="AD3932">
        <v>0</v>
      </c>
      <c r="AE3932">
        <v>47.401000000000003</v>
      </c>
      <c r="AF3932">
        <v>-122.095</v>
      </c>
      <c r="AG3932">
        <v>2380</v>
      </c>
      <c r="AH3932">
        <v>59677</v>
      </c>
    </row>
    <row r="3933" spans="1:34" x14ac:dyDescent="0.3">
      <c r="A3933">
        <v>1668500100</v>
      </c>
      <c r="B3933" t="s">
        <v>75</v>
      </c>
      <c r="C3933" s="1" t="str">
        <f t="shared" si="427"/>
        <v>2014</v>
      </c>
      <c r="D3933">
        <f t="shared" si="428"/>
        <v>0</v>
      </c>
      <c r="E3933">
        <v>0</v>
      </c>
      <c r="F3933">
        <v>775000</v>
      </c>
      <c r="G3933">
        <v>3</v>
      </c>
      <c r="H3933">
        <v>2.5</v>
      </c>
      <c r="I3933">
        <v>3820</v>
      </c>
      <c r="J3933">
        <v>35016</v>
      </c>
      <c r="K3933">
        <v>2</v>
      </c>
      <c r="L3933">
        <v>0</v>
      </c>
      <c r="M3933">
        <v>0</v>
      </c>
      <c r="N3933">
        <v>4</v>
      </c>
      <c r="O3933">
        <v>9</v>
      </c>
      <c r="P3933">
        <v>3820</v>
      </c>
      <c r="Q3933">
        <v>0</v>
      </c>
      <c r="R3933">
        <f t="shared" si="429"/>
        <v>0</v>
      </c>
      <c r="S3933">
        <v>0</v>
      </c>
      <c r="T3933">
        <v>1987</v>
      </c>
      <c r="U3933">
        <v>0</v>
      </c>
      <c r="V3933">
        <f t="shared" si="430"/>
        <v>0</v>
      </c>
      <c r="W3933">
        <v>0</v>
      </c>
      <c r="X3933">
        <v>98053</v>
      </c>
      <c r="Y3933">
        <f t="shared" si="431"/>
        <v>0</v>
      </c>
      <c r="Z3933">
        <f t="shared" si="432"/>
        <v>1</v>
      </c>
      <c r="AA3933">
        <f t="shared" si="433"/>
        <v>0</v>
      </c>
      <c r="AB3933">
        <v>0</v>
      </c>
      <c r="AC3933">
        <v>1</v>
      </c>
      <c r="AD3933">
        <v>0</v>
      </c>
      <c r="AE3933">
        <v>47.6496</v>
      </c>
      <c r="AF3933">
        <v>-122.041</v>
      </c>
      <c r="AG3933">
        <v>3010</v>
      </c>
      <c r="AH3933">
        <v>35190</v>
      </c>
    </row>
    <row r="3934" spans="1:34" x14ac:dyDescent="0.3">
      <c r="A3934">
        <v>1254200615</v>
      </c>
      <c r="B3934" t="s">
        <v>63</v>
      </c>
      <c r="C3934" s="1" t="str">
        <f t="shared" si="427"/>
        <v>2014</v>
      </c>
      <c r="D3934">
        <f t="shared" si="428"/>
        <v>0</v>
      </c>
      <c r="E3934">
        <v>0</v>
      </c>
      <c r="F3934">
        <v>635000</v>
      </c>
      <c r="G3934">
        <v>3</v>
      </c>
      <c r="H3934">
        <v>2.5</v>
      </c>
      <c r="I3934">
        <v>1530</v>
      </c>
      <c r="J3934">
        <v>2978</v>
      </c>
      <c r="K3934">
        <v>1</v>
      </c>
      <c r="L3934">
        <v>0</v>
      </c>
      <c r="M3934">
        <v>0</v>
      </c>
      <c r="N3934">
        <v>3</v>
      </c>
      <c r="O3934">
        <v>7</v>
      </c>
      <c r="P3934">
        <v>1210</v>
      </c>
      <c r="Q3934">
        <v>320</v>
      </c>
      <c r="R3934">
        <f t="shared" si="429"/>
        <v>1</v>
      </c>
      <c r="S3934">
        <v>1</v>
      </c>
      <c r="T3934">
        <v>1997</v>
      </c>
      <c r="U3934">
        <v>0</v>
      </c>
      <c r="V3934">
        <f t="shared" si="430"/>
        <v>0</v>
      </c>
      <c r="W3934">
        <v>0</v>
      </c>
      <c r="X3934">
        <v>98117</v>
      </c>
      <c r="Y3934">
        <f t="shared" si="431"/>
        <v>0</v>
      </c>
      <c r="Z3934">
        <f t="shared" si="432"/>
        <v>0</v>
      </c>
      <c r="AA3934">
        <f t="shared" si="433"/>
        <v>1</v>
      </c>
      <c r="AB3934">
        <v>0</v>
      </c>
      <c r="AC3934">
        <v>0</v>
      </c>
      <c r="AD3934">
        <v>1</v>
      </c>
      <c r="AE3934">
        <v>47.679600000000001</v>
      </c>
      <c r="AF3934">
        <v>-122.39</v>
      </c>
      <c r="AG3934">
        <v>1640</v>
      </c>
      <c r="AH3934">
        <v>5100</v>
      </c>
    </row>
    <row r="3935" spans="1:34" x14ac:dyDescent="0.3">
      <c r="A3935">
        <v>7135520300</v>
      </c>
      <c r="B3935" t="s">
        <v>72</v>
      </c>
      <c r="C3935" s="1" t="str">
        <f t="shared" si="427"/>
        <v>2015</v>
      </c>
      <c r="D3935">
        <f t="shared" si="428"/>
        <v>1</v>
      </c>
      <c r="E3935">
        <v>1</v>
      </c>
      <c r="F3935" s="2">
        <v>1300000</v>
      </c>
      <c r="G3935">
        <v>3</v>
      </c>
      <c r="H3935">
        <v>2.75</v>
      </c>
      <c r="I3935">
        <v>4120</v>
      </c>
      <c r="J3935">
        <v>16365</v>
      </c>
      <c r="K3935">
        <v>1</v>
      </c>
      <c r="L3935">
        <v>0</v>
      </c>
      <c r="M3935">
        <v>2</v>
      </c>
      <c r="N3935">
        <v>3</v>
      </c>
      <c r="O3935">
        <v>12</v>
      </c>
      <c r="P3935">
        <v>4120</v>
      </c>
      <c r="Q3935">
        <v>0</v>
      </c>
      <c r="R3935">
        <f t="shared" si="429"/>
        <v>0</v>
      </c>
      <c r="S3935">
        <v>0</v>
      </c>
      <c r="T3935">
        <v>1999</v>
      </c>
      <c r="U3935">
        <v>0</v>
      </c>
      <c r="V3935">
        <f t="shared" si="430"/>
        <v>0</v>
      </c>
      <c r="W3935">
        <v>0</v>
      </c>
      <c r="X3935">
        <v>98059</v>
      </c>
      <c r="Y3935">
        <f t="shared" si="431"/>
        <v>0</v>
      </c>
      <c r="Z3935">
        <f t="shared" si="432"/>
        <v>1</v>
      </c>
      <c r="AA3935">
        <f t="shared" si="433"/>
        <v>0</v>
      </c>
      <c r="AB3935">
        <v>0</v>
      </c>
      <c r="AC3935">
        <v>1</v>
      </c>
      <c r="AD3935">
        <v>0</v>
      </c>
      <c r="AE3935">
        <v>47.526499999999999</v>
      </c>
      <c r="AF3935">
        <v>-122.148</v>
      </c>
      <c r="AG3935">
        <v>4020</v>
      </c>
      <c r="AH3935">
        <v>14110</v>
      </c>
    </row>
    <row r="3936" spans="1:34" x14ac:dyDescent="0.3">
      <c r="A3936">
        <v>1755700090</v>
      </c>
      <c r="B3936" t="s">
        <v>233</v>
      </c>
      <c r="C3936" s="1" t="str">
        <f t="shared" si="427"/>
        <v>2014</v>
      </c>
      <c r="D3936">
        <f t="shared" si="428"/>
        <v>0</v>
      </c>
      <c r="E3936">
        <v>0</v>
      </c>
      <c r="F3936">
        <v>405000</v>
      </c>
      <c r="G3936">
        <v>3</v>
      </c>
      <c r="H3936">
        <v>2.25</v>
      </c>
      <c r="I3936">
        <v>1590</v>
      </c>
      <c r="J3936">
        <v>7267</v>
      </c>
      <c r="K3936">
        <v>1</v>
      </c>
      <c r="L3936">
        <v>0</v>
      </c>
      <c r="M3936">
        <v>0</v>
      </c>
      <c r="N3936">
        <v>4</v>
      </c>
      <c r="O3936">
        <v>7</v>
      </c>
      <c r="P3936">
        <v>1100</v>
      </c>
      <c r="Q3936">
        <v>490</v>
      </c>
      <c r="R3936">
        <f t="shared" si="429"/>
        <v>1</v>
      </c>
      <c r="S3936">
        <v>1</v>
      </c>
      <c r="T3936">
        <v>1976</v>
      </c>
      <c r="U3936">
        <v>0</v>
      </c>
      <c r="V3936">
        <f t="shared" si="430"/>
        <v>0</v>
      </c>
      <c r="W3936">
        <v>0</v>
      </c>
      <c r="X3936">
        <v>98133</v>
      </c>
      <c r="Y3936">
        <f t="shared" si="431"/>
        <v>0</v>
      </c>
      <c r="Z3936">
        <f t="shared" si="432"/>
        <v>0</v>
      </c>
      <c r="AA3936">
        <f t="shared" si="433"/>
        <v>1</v>
      </c>
      <c r="AB3936">
        <v>0</v>
      </c>
      <c r="AC3936">
        <v>0</v>
      </c>
      <c r="AD3936">
        <v>1</v>
      </c>
      <c r="AE3936">
        <v>47.745699999999999</v>
      </c>
      <c r="AF3936">
        <v>-122.33199999999999</v>
      </c>
      <c r="AG3936">
        <v>2060</v>
      </c>
      <c r="AH3936">
        <v>8336</v>
      </c>
    </row>
    <row r="3937" spans="1:34" x14ac:dyDescent="0.3">
      <c r="A3937">
        <v>2414600195</v>
      </c>
      <c r="B3937" t="s">
        <v>216</v>
      </c>
      <c r="C3937" s="1" t="str">
        <f t="shared" si="427"/>
        <v>2014</v>
      </c>
      <c r="D3937">
        <f t="shared" si="428"/>
        <v>0</v>
      </c>
      <c r="E3937">
        <v>0</v>
      </c>
      <c r="F3937">
        <v>210000</v>
      </c>
      <c r="G3937">
        <v>3</v>
      </c>
      <c r="H3937">
        <v>1</v>
      </c>
      <c r="I3937">
        <v>1520</v>
      </c>
      <c r="J3937">
        <v>8600</v>
      </c>
      <c r="K3937">
        <v>1</v>
      </c>
      <c r="L3937">
        <v>0</v>
      </c>
      <c r="M3937">
        <v>0</v>
      </c>
      <c r="N3937">
        <v>3</v>
      </c>
      <c r="O3937">
        <v>6</v>
      </c>
      <c r="P3937">
        <v>1040</v>
      </c>
      <c r="Q3937">
        <v>480</v>
      </c>
      <c r="R3937">
        <f t="shared" si="429"/>
        <v>1</v>
      </c>
      <c r="S3937">
        <v>1</v>
      </c>
      <c r="T3937">
        <v>1951</v>
      </c>
      <c r="U3937">
        <v>0</v>
      </c>
      <c r="V3937">
        <f t="shared" si="430"/>
        <v>0</v>
      </c>
      <c r="W3937">
        <v>0</v>
      </c>
      <c r="X3937">
        <v>98168</v>
      </c>
      <c r="Y3937">
        <f t="shared" si="431"/>
        <v>0</v>
      </c>
      <c r="Z3937">
        <f t="shared" si="432"/>
        <v>0</v>
      </c>
      <c r="AA3937">
        <f t="shared" si="433"/>
        <v>0</v>
      </c>
      <c r="AB3937">
        <v>0</v>
      </c>
      <c r="AC3937">
        <v>0</v>
      </c>
      <c r="AD3937">
        <v>0</v>
      </c>
      <c r="AE3937">
        <v>47.513399999999997</v>
      </c>
      <c r="AF3937">
        <v>-122.33499999999999</v>
      </c>
      <c r="AG3937">
        <v>1320</v>
      </c>
      <c r="AH3937">
        <v>8600</v>
      </c>
    </row>
    <row r="3938" spans="1:34" x14ac:dyDescent="0.3">
      <c r="A3938">
        <v>3592500985</v>
      </c>
      <c r="B3938" t="s">
        <v>199</v>
      </c>
      <c r="C3938" s="1" t="str">
        <f t="shared" si="427"/>
        <v>2015</v>
      </c>
      <c r="D3938">
        <f t="shared" si="428"/>
        <v>1</v>
      </c>
      <c r="E3938">
        <v>1</v>
      </c>
      <c r="F3938">
        <v>880000</v>
      </c>
      <c r="G3938">
        <v>4</v>
      </c>
      <c r="H3938">
        <v>2.5</v>
      </c>
      <c r="I3938">
        <v>2350</v>
      </c>
      <c r="J3938">
        <v>4675</v>
      </c>
      <c r="K3938">
        <v>2</v>
      </c>
      <c r="L3938">
        <v>0</v>
      </c>
      <c r="M3938">
        <v>0</v>
      </c>
      <c r="N3938">
        <v>3</v>
      </c>
      <c r="O3938">
        <v>9</v>
      </c>
      <c r="P3938">
        <v>2150</v>
      </c>
      <c r="Q3938">
        <v>200</v>
      </c>
      <c r="R3938">
        <f t="shared" si="429"/>
        <v>1</v>
      </c>
      <c r="S3938">
        <v>1</v>
      </c>
      <c r="T3938">
        <v>1923</v>
      </c>
      <c r="U3938">
        <v>0</v>
      </c>
      <c r="V3938">
        <f t="shared" si="430"/>
        <v>0</v>
      </c>
      <c r="W3938">
        <v>0</v>
      </c>
      <c r="X3938">
        <v>98112</v>
      </c>
      <c r="Y3938">
        <f t="shared" si="431"/>
        <v>0</v>
      </c>
      <c r="Z3938">
        <f t="shared" si="432"/>
        <v>0</v>
      </c>
      <c r="AA3938">
        <f t="shared" si="433"/>
        <v>1</v>
      </c>
      <c r="AB3938">
        <v>0</v>
      </c>
      <c r="AC3938">
        <v>0</v>
      </c>
      <c r="AD3938">
        <v>1</v>
      </c>
      <c r="AE3938">
        <v>47.634399999999999</v>
      </c>
      <c r="AF3938">
        <v>-122.30500000000001</v>
      </c>
      <c r="AG3938">
        <v>2240</v>
      </c>
      <c r="AH3938">
        <v>3848</v>
      </c>
    </row>
    <row r="3939" spans="1:34" x14ac:dyDescent="0.3">
      <c r="A3939">
        <v>1003600056</v>
      </c>
      <c r="B3939" t="s">
        <v>196</v>
      </c>
      <c r="C3939" s="1" t="str">
        <f t="shared" si="427"/>
        <v>2014</v>
      </c>
      <c r="D3939">
        <f t="shared" si="428"/>
        <v>0</v>
      </c>
      <c r="E3939">
        <v>0</v>
      </c>
      <c r="F3939">
        <v>239000</v>
      </c>
      <c r="G3939">
        <v>4</v>
      </c>
      <c r="H3939">
        <v>2</v>
      </c>
      <c r="I3939">
        <v>1370</v>
      </c>
      <c r="J3939">
        <v>8837</v>
      </c>
      <c r="K3939">
        <v>1.5</v>
      </c>
      <c r="L3939">
        <v>0</v>
      </c>
      <c r="M3939">
        <v>0</v>
      </c>
      <c r="N3939">
        <v>3</v>
      </c>
      <c r="O3939">
        <v>7</v>
      </c>
      <c r="P3939">
        <v>1370</v>
      </c>
      <c r="Q3939">
        <v>0</v>
      </c>
      <c r="R3939">
        <f t="shared" si="429"/>
        <v>0</v>
      </c>
      <c r="S3939">
        <v>0</v>
      </c>
      <c r="T3939">
        <v>1955</v>
      </c>
      <c r="U3939">
        <v>0</v>
      </c>
      <c r="V3939">
        <f t="shared" si="430"/>
        <v>0</v>
      </c>
      <c r="W3939">
        <v>0</v>
      </c>
      <c r="X3939">
        <v>98188</v>
      </c>
      <c r="Y3939">
        <f t="shared" si="431"/>
        <v>0</v>
      </c>
      <c r="Z3939">
        <f t="shared" si="432"/>
        <v>0</v>
      </c>
      <c r="AA3939">
        <f t="shared" si="433"/>
        <v>0</v>
      </c>
      <c r="AB3939">
        <v>0</v>
      </c>
      <c r="AC3939">
        <v>0</v>
      </c>
      <c r="AD3939">
        <v>0</v>
      </c>
      <c r="AE3939">
        <v>47.438600000000001</v>
      </c>
      <c r="AF3939">
        <v>-122.285</v>
      </c>
      <c r="AG3939">
        <v>1360</v>
      </c>
      <c r="AH3939">
        <v>9000</v>
      </c>
    </row>
    <row r="3940" spans="1:34" x14ac:dyDescent="0.3">
      <c r="A3940">
        <v>9285800755</v>
      </c>
      <c r="B3940" t="s">
        <v>280</v>
      </c>
      <c r="C3940" s="1" t="str">
        <f t="shared" si="427"/>
        <v>2014</v>
      </c>
      <c r="D3940">
        <f t="shared" si="428"/>
        <v>0</v>
      </c>
      <c r="E3940">
        <v>0</v>
      </c>
      <c r="F3940">
        <v>515000</v>
      </c>
      <c r="G3940">
        <v>3</v>
      </c>
      <c r="H3940">
        <v>2.5</v>
      </c>
      <c r="I3940">
        <v>1540</v>
      </c>
      <c r="J3940">
        <v>6100</v>
      </c>
      <c r="K3940">
        <v>1</v>
      </c>
      <c r="L3940">
        <v>0</v>
      </c>
      <c r="M3940">
        <v>0</v>
      </c>
      <c r="N3940">
        <v>3</v>
      </c>
      <c r="O3940">
        <v>6</v>
      </c>
      <c r="P3940">
        <v>770</v>
      </c>
      <c r="Q3940">
        <v>770</v>
      </c>
      <c r="R3940">
        <f t="shared" si="429"/>
        <v>1</v>
      </c>
      <c r="S3940">
        <v>1</v>
      </c>
      <c r="T3940">
        <v>1944</v>
      </c>
      <c r="U3940">
        <v>2014</v>
      </c>
      <c r="V3940">
        <f t="shared" si="430"/>
        <v>1</v>
      </c>
      <c r="W3940">
        <v>1</v>
      </c>
      <c r="X3940">
        <v>98126</v>
      </c>
      <c r="Y3940">
        <f t="shared" si="431"/>
        <v>0</v>
      </c>
      <c r="Z3940">
        <f t="shared" si="432"/>
        <v>0</v>
      </c>
      <c r="AA3940">
        <f t="shared" si="433"/>
        <v>1</v>
      </c>
      <c r="AB3940">
        <v>0</v>
      </c>
      <c r="AC3940">
        <v>0</v>
      </c>
      <c r="AD3940">
        <v>1</v>
      </c>
      <c r="AE3940">
        <v>47.569600000000001</v>
      </c>
      <c r="AF3940">
        <v>-122.378</v>
      </c>
      <c r="AG3940">
        <v>1710</v>
      </c>
      <c r="AH3940">
        <v>5950</v>
      </c>
    </row>
    <row r="3941" spans="1:34" x14ac:dyDescent="0.3">
      <c r="A3941">
        <v>1269200229</v>
      </c>
      <c r="B3941" t="s">
        <v>114</v>
      </c>
      <c r="C3941" s="1" t="str">
        <f t="shared" si="427"/>
        <v>2014</v>
      </c>
      <c r="D3941">
        <f t="shared" si="428"/>
        <v>0</v>
      </c>
      <c r="E3941">
        <v>0</v>
      </c>
      <c r="F3941" s="2">
        <v>1379900</v>
      </c>
      <c r="G3941">
        <v>3</v>
      </c>
      <c r="H3941">
        <v>3.25</v>
      </c>
      <c r="I3941">
        <v>3786</v>
      </c>
      <c r="J3941">
        <v>38038</v>
      </c>
      <c r="K3941">
        <v>1</v>
      </c>
      <c r="L3941">
        <v>1</v>
      </c>
      <c r="M3941">
        <v>4</v>
      </c>
      <c r="N3941">
        <v>3</v>
      </c>
      <c r="O3941">
        <v>9</v>
      </c>
      <c r="P3941">
        <v>1934</v>
      </c>
      <c r="Q3941">
        <v>1852</v>
      </c>
      <c r="R3941">
        <f t="shared" si="429"/>
        <v>1</v>
      </c>
      <c r="S3941">
        <v>1</v>
      </c>
      <c r="T3941">
        <v>1978</v>
      </c>
      <c r="U3941">
        <v>2006</v>
      </c>
      <c r="V3941">
        <f t="shared" si="430"/>
        <v>1</v>
      </c>
      <c r="W3941">
        <v>1</v>
      </c>
      <c r="X3941">
        <v>98070</v>
      </c>
      <c r="Y3941">
        <f t="shared" si="431"/>
        <v>0</v>
      </c>
      <c r="Z3941">
        <f t="shared" si="432"/>
        <v>1</v>
      </c>
      <c r="AA3941">
        <f t="shared" si="433"/>
        <v>0</v>
      </c>
      <c r="AB3941">
        <v>0</v>
      </c>
      <c r="AC3941">
        <v>1</v>
      </c>
      <c r="AD3941">
        <v>0</v>
      </c>
      <c r="AE3941">
        <v>47.390700000000002</v>
      </c>
      <c r="AF3941">
        <v>-122.44799999999999</v>
      </c>
      <c r="AG3941">
        <v>2850</v>
      </c>
      <c r="AH3941">
        <v>33361</v>
      </c>
    </row>
    <row r="3942" spans="1:34" x14ac:dyDescent="0.3">
      <c r="A3942">
        <v>304100090</v>
      </c>
      <c r="B3942" t="s">
        <v>219</v>
      </c>
      <c r="C3942" s="1" t="str">
        <f t="shared" si="427"/>
        <v>2014</v>
      </c>
      <c r="D3942">
        <f t="shared" si="428"/>
        <v>0</v>
      </c>
      <c r="E3942">
        <v>0</v>
      </c>
      <c r="F3942">
        <v>215000</v>
      </c>
      <c r="G3942">
        <v>4</v>
      </c>
      <c r="H3942">
        <v>2.25</v>
      </c>
      <c r="I3942">
        <v>1500</v>
      </c>
      <c r="J3942">
        <v>5393</v>
      </c>
      <c r="K3942">
        <v>2</v>
      </c>
      <c r="L3942">
        <v>0</v>
      </c>
      <c r="M3942">
        <v>0</v>
      </c>
      <c r="N3942">
        <v>3</v>
      </c>
      <c r="O3942">
        <v>7</v>
      </c>
      <c r="P3942">
        <v>1500</v>
      </c>
      <c r="Q3942">
        <v>0</v>
      </c>
      <c r="R3942">
        <f t="shared" si="429"/>
        <v>0</v>
      </c>
      <c r="S3942">
        <v>0</v>
      </c>
      <c r="T3942">
        <v>1999</v>
      </c>
      <c r="U3942">
        <v>0</v>
      </c>
      <c r="V3942">
        <f t="shared" si="430"/>
        <v>0</v>
      </c>
      <c r="W3942">
        <v>0</v>
      </c>
      <c r="X3942">
        <v>98001</v>
      </c>
      <c r="Y3942">
        <f t="shared" si="431"/>
        <v>1</v>
      </c>
      <c r="Z3942">
        <f t="shared" si="432"/>
        <v>0</v>
      </c>
      <c r="AA3942">
        <f t="shared" si="433"/>
        <v>0</v>
      </c>
      <c r="AB3942">
        <v>1</v>
      </c>
      <c r="AC3942">
        <v>0</v>
      </c>
      <c r="AD3942">
        <v>0</v>
      </c>
      <c r="AE3942">
        <v>47.337800000000001</v>
      </c>
      <c r="AF3942">
        <v>-122.262</v>
      </c>
      <c r="AG3942">
        <v>1500</v>
      </c>
      <c r="AH3942">
        <v>5952</v>
      </c>
    </row>
    <row r="3943" spans="1:34" x14ac:dyDescent="0.3">
      <c r="A3943">
        <v>7227800110</v>
      </c>
      <c r="B3943" t="s">
        <v>138</v>
      </c>
      <c r="C3943" s="1" t="str">
        <f t="shared" si="427"/>
        <v>2015</v>
      </c>
      <c r="D3943">
        <f t="shared" si="428"/>
        <v>1</v>
      </c>
      <c r="E3943">
        <v>1</v>
      </c>
      <c r="F3943">
        <v>315000</v>
      </c>
      <c r="G3943">
        <v>6</v>
      </c>
      <c r="H3943">
        <v>2</v>
      </c>
      <c r="I3943">
        <v>1750</v>
      </c>
      <c r="J3943">
        <v>17685</v>
      </c>
      <c r="K3943">
        <v>1</v>
      </c>
      <c r="L3943">
        <v>0</v>
      </c>
      <c r="M3943">
        <v>0</v>
      </c>
      <c r="N3943">
        <v>4</v>
      </c>
      <c r="O3943">
        <v>5</v>
      </c>
      <c r="P3943">
        <v>1750</v>
      </c>
      <c r="Q3943">
        <v>0</v>
      </c>
      <c r="R3943">
        <f t="shared" si="429"/>
        <v>0</v>
      </c>
      <c r="S3943">
        <v>0</v>
      </c>
      <c r="T3943">
        <v>1943</v>
      </c>
      <c r="U3943">
        <v>0</v>
      </c>
      <c r="V3943">
        <f t="shared" si="430"/>
        <v>0</v>
      </c>
      <c r="W3943">
        <v>0</v>
      </c>
      <c r="X3943">
        <v>98056</v>
      </c>
      <c r="Y3943">
        <f t="shared" si="431"/>
        <v>0</v>
      </c>
      <c r="Z3943">
        <f t="shared" si="432"/>
        <v>1</v>
      </c>
      <c r="AA3943">
        <f t="shared" si="433"/>
        <v>0</v>
      </c>
      <c r="AB3943">
        <v>0</v>
      </c>
      <c r="AC3943">
        <v>1</v>
      </c>
      <c r="AD3943">
        <v>0</v>
      </c>
      <c r="AE3943">
        <v>47.509599999999999</v>
      </c>
      <c r="AF3943">
        <v>-122.178</v>
      </c>
      <c r="AG3943">
        <v>1750</v>
      </c>
      <c r="AH3943">
        <v>9209</v>
      </c>
    </row>
    <row r="3944" spans="1:34" x14ac:dyDescent="0.3">
      <c r="A3944">
        <v>7507500015</v>
      </c>
      <c r="B3944" t="s">
        <v>239</v>
      </c>
      <c r="C3944" s="1" t="str">
        <f t="shared" si="427"/>
        <v>2014</v>
      </c>
      <c r="D3944">
        <f t="shared" si="428"/>
        <v>0</v>
      </c>
      <c r="E3944">
        <v>0</v>
      </c>
      <c r="F3944">
        <v>442500</v>
      </c>
      <c r="G3944">
        <v>3</v>
      </c>
      <c r="H3944">
        <v>1.5</v>
      </c>
      <c r="I3944">
        <v>1800</v>
      </c>
      <c r="J3944">
        <v>8303</v>
      </c>
      <c r="K3944">
        <v>1</v>
      </c>
      <c r="L3944">
        <v>0</v>
      </c>
      <c r="M3944">
        <v>0</v>
      </c>
      <c r="N3944">
        <v>3</v>
      </c>
      <c r="O3944">
        <v>7</v>
      </c>
      <c r="P3944">
        <v>1200</v>
      </c>
      <c r="Q3944">
        <v>600</v>
      </c>
      <c r="R3944">
        <f t="shared" si="429"/>
        <v>1</v>
      </c>
      <c r="S3944">
        <v>1</v>
      </c>
      <c r="T3944">
        <v>1957</v>
      </c>
      <c r="U3944">
        <v>0</v>
      </c>
      <c r="V3944">
        <f t="shared" si="430"/>
        <v>0</v>
      </c>
      <c r="W3944">
        <v>0</v>
      </c>
      <c r="X3944">
        <v>98133</v>
      </c>
      <c r="Y3944">
        <f t="shared" si="431"/>
        <v>0</v>
      </c>
      <c r="Z3944">
        <f t="shared" si="432"/>
        <v>0</v>
      </c>
      <c r="AA3944">
        <f t="shared" si="433"/>
        <v>1</v>
      </c>
      <c r="AB3944">
        <v>0</v>
      </c>
      <c r="AC3944">
        <v>0</v>
      </c>
      <c r="AD3944">
        <v>1</v>
      </c>
      <c r="AE3944">
        <v>47.769300000000001</v>
      </c>
      <c r="AF3944">
        <v>-122.357</v>
      </c>
      <c r="AG3944">
        <v>1800</v>
      </c>
      <c r="AH3944">
        <v>8171</v>
      </c>
    </row>
    <row r="3945" spans="1:34" x14ac:dyDescent="0.3">
      <c r="A3945">
        <v>621069146</v>
      </c>
      <c r="B3945" t="s">
        <v>163</v>
      </c>
      <c r="C3945" s="1" t="str">
        <f t="shared" si="427"/>
        <v>2014</v>
      </c>
      <c r="D3945">
        <f t="shared" si="428"/>
        <v>0</v>
      </c>
      <c r="E3945">
        <v>0</v>
      </c>
      <c r="F3945">
        <v>311000</v>
      </c>
      <c r="G3945">
        <v>2</v>
      </c>
      <c r="H3945">
        <v>1.75</v>
      </c>
      <c r="I3945">
        <v>1180</v>
      </c>
      <c r="J3945">
        <v>55321</v>
      </c>
      <c r="K3945">
        <v>1</v>
      </c>
      <c r="L3945">
        <v>0</v>
      </c>
      <c r="M3945">
        <v>0</v>
      </c>
      <c r="N3945">
        <v>3</v>
      </c>
      <c r="O3945">
        <v>8</v>
      </c>
      <c r="P3945">
        <v>1180</v>
      </c>
      <c r="Q3945">
        <v>0</v>
      </c>
      <c r="R3945">
        <f t="shared" si="429"/>
        <v>0</v>
      </c>
      <c r="S3945">
        <v>0</v>
      </c>
      <c r="T3945">
        <v>1941</v>
      </c>
      <c r="U3945">
        <v>2004</v>
      </c>
      <c r="V3945">
        <f t="shared" si="430"/>
        <v>1</v>
      </c>
      <c r="W3945">
        <v>1</v>
      </c>
      <c r="X3945">
        <v>98042</v>
      </c>
      <c r="Y3945">
        <f t="shared" si="431"/>
        <v>1</v>
      </c>
      <c r="Z3945">
        <f t="shared" si="432"/>
        <v>0</v>
      </c>
      <c r="AA3945">
        <f t="shared" si="433"/>
        <v>0</v>
      </c>
      <c r="AB3945">
        <v>1</v>
      </c>
      <c r="AC3945">
        <v>0</v>
      </c>
      <c r="AD3945">
        <v>0</v>
      </c>
      <c r="AE3945">
        <v>47.332900000000002</v>
      </c>
      <c r="AF3945">
        <v>-122.09099999999999</v>
      </c>
      <c r="AG3945">
        <v>1480</v>
      </c>
      <c r="AH3945">
        <v>56192</v>
      </c>
    </row>
    <row r="3946" spans="1:34" x14ac:dyDescent="0.3">
      <c r="A3946">
        <v>263000164</v>
      </c>
      <c r="B3946" t="s">
        <v>261</v>
      </c>
      <c r="C3946" s="1" t="str">
        <f t="shared" si="427"/>
        <v>2014</v>
      </c>
      <c r="D3946">
        <f t="shared" si="428"/>
        <v>0</v>
      </c>
      <c r="E3946">
        <v>0</v>
      </c>
      <c r="F3946">
        <v>425000</v>
      </c>
      <c r="G3946">
        <v>2</v>
      </c>
      <c r="H3946">
        <v>1</v>
      </c>
      <c r="I3946">
        <v>830</v>
      </c>
      <c r="J3946">
        <v>6030</v>
      </c>
      <c r="K3946">
        <v>1</v>
      </c>
      <c r="L3946">
        <v>0</v>
      </c>
      <c r="M3946">
        <v>0</v>
      </c>
      <c r="N3946">
        <v>4</v>
      </c>
      <c r="O3946">
        <v>6</v>
      </c>
      <c r="P3946">
        <v>830</v>
      </c>
      <c r="Q3946">
        <v>0</v>
      </c>
      <c r="R3946">
        <f t="shared" si="429"/>
        <v>0</v>
      </c>
      <c r="S3946">
        <v>0</v>
      </c>
      <c r="T3946">
        <v>1925</v>
      </c>
      <c r="U3946">
        <v>0</v>
      </c>
      <c r="V3946">
        <f t="shared" si="430"/>
        <v>0</v>
      </c>
      <c r="W3946">
        <v>0</v>
      </c>
      <c r="X3946">
        <v>98103</v>
      </c>
      <c r="Y3946">
        <f t="shared" si="431"/>
        <v>0</v>
      </c>
      <c r="Z3946">
        <f t="shared" si="432"/>
        <v>0</v>
      </c>
      <c r="AA3946">
        <f t="shared" si="433"/>
        <v>1</v>
      </c>
      <c r="AB3946">
        <v>0</v>
      </c>
      <c r="AC3946">
        <v>0</v>
      </c>
      <c r="AD3946">
        <v>1</v>
      </c>
      <c r="AE3946">
        <v>47.699399999999997</v>
      </c>
      <c r="AF3946">
        <v>-122.34699999999999</v>
      </c>
      <c r="AG3946">
        <v>1280</v>
      </c>
      <c r="AH3946">
        <v>6030</v>
      </c>
    </row>
    <row r="3947" spans="1:34" x14ac:dyDescent="0.3">
      <c r="A3947">
        <v>263000291</v>
      </c>
      <c r="B3947" t="s">
        <v>100</v>
      </c>
      <c r="C3947" s="1" t="str">
        <f t="shared" si="427"/>
        <v>2014</v>
      </c>
      <c r="D3947">
        <f t="shared" si="428"/>
        <v>0</v>
      </c>
      <c r="E3947">
        <v>0</v>
      </c>
      <c r="F3947">
        <v>433500</v>
      </c>
      <c r="G3947">
        <v>3</v>
      </c>
      <c r="H3947">
        <v>1.75</v>
      </c>
      <c r="I3947">
        <v>1540</v>
      </c>
      <c r="J3947">
        <v>9450</v>
      </c>
      <c r="K3947">
        <v>1</v>
      </c>
      <c r="L3947">
        <v>0</v>
      </c>
      <c r="M3947">
        <v>0</v>
      </c>
      <c r="N3947">
        <v>4</v>
      </c>
      <c r="O3947">
        <v>6</v>
      </c>
      <c r="P3947">
        <v>1040</v>
      </c>
      <c r="Q3947">
        <v>500</v>
      </c>
      <c r="R3947">
        <f t="shared" si="429"/>
        <v>1</v>
      </c>
      <c r="S3947">
        <v>1</v>
      </c>
      <c r="T3947">
        <v>1919</v>
      </c>
      <c r="U3947">
        <v>0</v>
      </c>
      <c r="V3947">
        <f t="shared" si="430"/>
        <v>0</v>
      </c>
      <c r="W3947">
        <v>0</v>
      </c>
      <c r="X3947">
        <v>98103</v>
      </c>
      <c r="Y3947">
        <f t="shared" si="431"/>
        <v>0</v>
      </c>
      <c r="Z3947">
        <f t="shared" si="432"/>
        <v>0</v>
      </c>
      <c r="AA3947">
        <f t="shared" si="433"/>
        <v>1</v>
      </c>
      <c r="AB3947">
        <v>0</v>
      </c>
      <c r="AC3947">
        <v>0</v>
      </c>
      <c r="AD3947">
        <v>1</v>
      </c>
      <c r="AE3947">
        <v>47.698500000000003</v>
      </c>
      <c r="AF3947">
        <v>-122.348</v>
      </c>
      <c r="AG3947">
        <v>1200</v>
      </c>
      <c r="AH3947">
        <v>5400</v>
      </c>
    </row>
    <row r="3948" spans="1:34" x14ac:dyDescent="0.3">
      <c r="A3948">
        <v>1566100625</v>
      </c>
      <c r="B3948" t="s">
        <v>169</v>
      </c>
      <c r="C3948" s="1" t="str">
        <f t="shared" si="427"/>
        <v>2014</v>
      </c>
      <c r="D3948">
        <f t="shared" si="428"/>
        <v>0</v>
      </c>
      <c r="E3948">
        <v>0</v>
      </c>
      <c r="F3948">
        <v>450000</v>
      </c>
      <c r="G3948">
        <v>3</v>
      </c>
      <c r="H3948">
        <v>2.25</v>
      </c>
      <c r="I3948">
        <v>1610</v>
      </c>
      <c r="J3948">
        <v>8296</v>
      </c>
      <c r="K3948">
        <v>2</v>
      </c>
      <c r="L3948">
        <v>0</v>
      </c>
      <c r="M3948">
        <v>0</v>
      </c>
      <c r="N3948">
        <v>3</v>
      </c>
      <c r="O3948">
        <v>8</v>
      </c>
      <c r="P3948">
        <v>1610</v>
      </c>
      <c r="Q3948">
        <v>0</v>
      </c>
      <c r="R3948">
        <f t="shared" si="429"/>
        <v>0</v>
      </c>
      <c r="S3948">
        <v>0</v>
      </c>
      <c r="T3948">
        <v>1978</v>
      </c>
      <c r="U3948">
        <v>0</v>
      </c>
      <c r="V3948">
        <f t="shared" si="430"/>
        <v>0</v>
      </c>
      <c r="W3948">
        <v>0</v>
      </c>
      <c r="X3948">
        <v>98115</v>
      </c>
      <c r="Y3948">
        <f t="shared" si="431"/>
        <v>0</v>
      </c>
      <c r="Z3948">
        <f t="shared" si="432"/>
        <v>0</v>
      </c>
      <c r="AA3948">
        <f t="shared" si="433"/>
        <v>1</v>
      </c>
      <c r="AB3948">
        <v>0</v>
      </c>
      <c r="AC3948">
        <v>0</v>
      </c>
      <c r="AD3948">
        <v>1</v>
      </c>
      <c r="AE3948">
        <v>47.7</v>
      </c>
      <c r="AF3948">
        <v>-122.297</v>
      </c>
      <c r="AG3948">
        <v>1610</v>
      </c>
      <c r="AH3948">
        <v>8288</v>
      </c>
    </row>
    <row r="3949" spans="1:34" x14ac:dyDescent="0.3">
      <c r="A3949">
        <v>8861500015</v>
      </c>
      <c r="B3949" t="s">
        <v>229</v>
      </c>
      <c r="C3949" s="1" t="str">
        <f t="shared" si="427"/>
        <v>2014</v>
      </c>
      <c r="D3949">
        <f t="shared" si="428"/>
        <v>0</v>
      </c>
      <c r="E3949">
        <v>0</v>
      </c>
      <c r="F3949">
        <v>675000</v>
      </c>
      <c r="G3949">
        <v>3</v>
      </c>
      <c r="H3949">
        <v>2.25</v>
      </c>
      <c r="I3949">
        <v>1990</v>
      </c>
      <c r="J3949">
        <v>10260</v>
      </c>
      <c r="K3949">
        <v>2</v>
      </c>
      <c r="L3949">
        <v>0</v>
      </c>
      <c r="M3949">
        <v>0</v>
      </c>
      <c r="N3949">
        <v>4</v>
      </c>
      <c r="O3949">
        <v>8</v>
      </c>
      <c r="P3949">
        <v>1990</v>
      </c>
      <c r="Q3949">
        <v>0</v>
      </c>
      <c r="R3949">
        <f t="shared" si="429"/>
        <v>0</v>
      </c>
      <c r="S3949">
        <v>0</v>
      </c>
      <c r="T3949">
        <v>1987</v>
      </c>
      <c r="U3949">
        <v>0</v>
      </c>
      <c r="V3949">
        <f t="shared" si="430"/>
        <v>0</v>
      </c>
      <c r="W3949">
        <v>0</v>
      </c>
      <c r="X3949">
        <v>98052</v>
      </c>
      <c r="Y3949">
        <f t="shared" si="431"/>
        <v>0</v>
      </c>
      <c r="Z3949">
        <f t="shared" si="432"/>
        <v>1</v>
      </c>
      <c r="AA3949">
        <f t="shared" si="433"/>
        <v>0</v>
      </c>
      <c r="AB3949">
        <v>0</v>
      </c>
      <c r="AC3949">
        <v>1</v>
      </c>
      <c r="AD3949">
        <v>0</v>
      </c>
      <c r="AE3949">
        <v>47.680100000000003</v>
      </c>
      <c r="AF3949">
        <v>-122.11499999999999</v>
      </c>
      <c r="AG3949">
        <v>1990</v>
      </c>
      <c r="AH3949">
        <v>10260</v>
      </c>
    </row>
    <row r="3950" spans="1:34" x14ac:dyDescent="0.3">
      <c r="A3950">
        <v>8961990090</v>
      </c>
      <c r="B3950" t="s">
        <v>48</v>
      </c>
      <c r="C3950" s="1" t="str">
        <f t="shared" si="427"/>
        <v>2014</v>
      </c>
      <c r="D3950">
        <f t="shared" si="428"/>
        <v>0</v>
      </c>
      <c r="E3950">
        <v>0</v>
      </c>
      <c r="F3950">
        <v>535000</v>
      </c>
      <c r="G3950">
        <v>3</v>
      </c>
      <c r="H3950">
        <v>2.5</v>
      </c>
      <c r="I3950">
        <v>2070</v>
      </c>
      <c r="J3950">
        <v>4132</v>
      </c>
      <c r="K3950">
        <v>2</v>
      </c>
      <c r="L3950">
        <v>0</v>
      </c>
      <c r="M3950">
        <v>0</v>
      </c>
      <c r="N3950">
        <v>3</v>
      </c>
      <c r="O3950">
        <v>8</v>
      </c>
      <c r="P3950">
        <v>2070</v>
      </c>
      <c r="Q3950">
        <v>0</v>
      </c>
      <c r="R3950">
        <f t="shared" si="429"/>
        <v>0</v>
      </c>
      <c r="S3950">
        <v>0</v>
      </c>
      <c r="T3950">
        <v>1999</v>
      </c>
      <c r="U3950">
        <v>0</v>
      </c>
      <c r="V3950">
        <f t="shared" si="430"/>
        <v>0</v>
      </c>
      <c r="W3950">
        <v>0</v>
      </c>
      <c r="X3950">
        <v>98074</v>
      </c>
      <c r="Y3950">
        <f t="shared" si="431"/>
        <v>0</v>
      </c>
      <c r="Z3950">
        <f t="shared" si="432"/>
        <v>1</v>
      </c>
      <c r="AA3950">
        <f t="shared" si="433"/>
        <v>0</v>
      </c>
      <c r="AB3950">
        <v>0</v>
      </c>
      <c r="AC3950">
        <v>1</v>
      </c>
      <c r="AD3950">
        <v>0</v>
      </c>
      <c r="AE3950">
        <v>47.6036</v>
      </c>
      <c r="AF3950">
        <v>-122.015</v>
      </c>
      <c r="AG3950">
        <v>1530</v>
      </c>
      <c r="AH3950">
        <v>5606</v>
      </c>
    </row>
    <row r="3951" spans="1:34" x14ac:dyDescent="0.3">
      <c r="A3951">
        <v>3584900090</v>
      </c>
      <c r="B3951" t="s">
        <v>52</v>
      </c>
      <c r="C3951" s="1" t="str">
        <f t="shared" si="427"/>
        <v>2014</v>
      </c>
      <c r="D3951">
        <f t="shared" si="428"/>
        <v>0</v>
      </c>
      <c r="E3951">
        <v>0</v>
      </c>
      <c r="F3951">
        <v>577000</v>
      </c>
      <c r="G3951">
        <v>3</v>
      </c>
      <c r="H3951">
        <v>1.75</v>
      </c>
      <c r="I3951">
        <v>1760</v>
      </c>
      <c r="J3951">
        <v>12874</v>
      </c>
      <c r="K3951">
        <v>1</v>
      </c>
      <c r="L3951">
        <v>0</v>
      </c>
      <c r="M3951">
        <v>0</v>
      </c>
      <c r="N3951">
        <v>4</v>
      </c>
      <c r="O3951">
        <v>7</v>
      </c>
      <c r="P3951">
        <v>1230</v>
      </c>
      <c r="Q3951">
        <v>530</v>
      </c>
      <c r="R3951">
        <f t="shared" si="429"/>
        <v>1</v>
      </c>
      <c r="S3951">
        <v>1</v>
      </c>
      <c r="T3951">
        <v>1967</v>
      </c>
      <c r="U3951">
        <v>0</v>
      </c>
      <c r="V3951">
        <f t="shared" si="430"/>
        <v>0</v>
      </c>
      <c r="W3951">
        <v>0</v>
      </c>
      <c r="X3951">
        <v>98005</v>
      </c>
      <c r="Y3951">
        <f t="shared" si="431"/>
        <v>1</v>
      </c>
      <c r="Z3951">
        <f t="shared" si="432"/>
        <v>0</v>
      </c>
      <c r="AA3951">
        <f t="shared" si="433"/>
        <v>0</v>
      </c>
      <c r="AB3951">
        <v>1</v>
      </c>
      <c r="AC3951">
        <v>0</v>
      </c>
      <c r="AD3951">
        <v>0</v>
      </c>
      <c r="AE3951">
        <v>47.590600000000002</v>
      </c>
      <c r="AF3951">
        <v>-122.167</v>
      </c>
      <c r="AG3951">
        <v>1950</v>
      </c>
      <c r="AH3951">
        <v>10240</v>
      </c>
    </row>
    <row r="3952" spans="1:34" x14ac:dyDescent="0.3">
      <c r="A3952">
        <v>8902000407</v>
      </c>
      <c r="B3952" t="s">
        <v>261</v>
      </c>
      <c r="C3952" s="1" t="str">
        <f t="shared" si="427"/>
        <v>2014</v>
      </c>
      <c r="D3952">
        <f t="shared" si="428"/>
        <v>0</v>
      </c>
      <c r="E3952">
        <v>0</v>
      </c>
      <c r="F3952">
        <v>480000</v>
      </c>
      <c r="G3952">
        <v>3</v>
      </c>
      <c r="H3952">
        <v>1.75</v>
      </c>
      <c r="I3952">
        <v>1740</v>
      </c>
      <c r="J3952">
        <v>8528</v>
      </c>
      <c r="K3952">
        <v>1</v>
      </c>
      <c r="L3952">
        <v>0</v>
      </c>
      <c r="M3952">
        <v>0</v>
      </c>
      <c r="N3952">
        <v>4</v>
      </c>
      <c r="O3952">
        <v>7</v>
      </c>
      <c r="P3952">
        <v>1290</v>
      </c>
      <c r="Q3952">
        <v>450</v>
      </c>
      <c r="R3952">
        <f t="shared" si="429"/>
        <v>1</v>
      </c>
      <c r="S3952">
        <v>1</v>
      </c>
      <c r="T3952">
        <v>1939</v>
      </c>
      <c r="U3952">
        <v>0</v>
      </c>
      <c r="V3952">
        <f t="shared" si="430"/>
        <v>0</v>
      </c>
      <c r="W3952">
        <v>0</v>
      </c>
      <c r="X3952">
        <v>98125</v>
      </c>
      <c r="Y3952">
        <f t="shared" si="431"/>
        <v>0</v>
      </c>
      <c r="Z3952">
        <f t="shared" si="432"/>
        <v>0</v>
      </c>
      <c r="AA3952">
        <f t="shared" si="433"/>
        <v>1</v>
      </c>
      <c r="AB3952">
        <v>0</v>
      </c>
      <c r="AC3952">
        <v>0</v>
      </c>
      <c r="AD3952">
        <v>1</v>
      </c>
      <c r="AE3952">
        <v>47.709699999999998</v>
      </c>
      <c r="AF3952">
        <v>-122.303</v>
      </c>
      <c r="AG3952">
        <v>1610</v>
      </c>
      <c r="AH3952">
        <v>8528</v>
      </c>
    </row>
    <row r="3953" spans="1:34" x14ac:dyDescent="0.3">
      <c r="A3953">
        <v>3026059014</v>
      </c>
      <c r="B3953" t="s">
        <v>291</v>
      </c>
      <c r="C3953" s="1" t="str">
        <f t="shared" si="427"/>
        <v>2015</v>
      </c>
      <c r="D3953">
        <f t="shared" si="428"/>
        <v>1</v>
      </c>
      <c r="E3953">
        <v>1</v>
      </c>
      <c r="F3953">
        <v>400000</v>
      </c>
      <c r="G3953">
        <v>3</v>
      </c>
      <c r="H3953">
        <v>1.5</v>
      </c>
      <c r="I3953">
        <v>1950</v>
      </c>
      <c r="J3953">
        <v>4473</v>
      </c>
      <c r="K3953">
        <v>1</v>
      </c>
      <c r="L3953">
        <v>0</v>
      </c>
      <c r="M3953">
        <v>0</v>
      </c>
      <c r="N3953">
        <v>4</v>
      </c>
      <c r="O3953">
        <v>6</v>
      </c>
      <c r="P3953">
        <v>1530</v>
      </c>
      <c r="Q3953">
        <v>420</v>
      </c>
      <c r="R3953">
        <f t="shared" si="429"/>
        <v>1</v>
      </c>
      <c r="S3953">
        <v>1</v>
      </c>
      <c r="T3953">
        <v>1914</v>
      </c>
      <c r="U3953">
        <v>0</v>
      </c>
      <c r="V3953">
        <f t="shared" si="430"/>
        <v>0</v>
      </c>
      <c r="W3953">
        <v>0</v>
      </c>
      <c r="X3953">
        <v>98034</v>
      </c>
      <c r="Y3953">
        <f t="shared" si="431"/>
        <v>1</v>
      </c>
      <c r="Z3953">
        <f t="shared" si="432"/>
        <v>0</v>
      </c>
      <c r="AA3953">
        <f t="shared" si="433"/>
        <v>0</v>
      </c>
      <c r="AB3953">
        <v>1</v>
      </c>
      <c r="AC3953">
        <v>0</v>
      </c>
      <c r="AD3953">
        <v>0</v>
      </c>
      <c r="AE3953">
        <v>47.709400000000002</v>
      </c>
      <c r="AF3953">
        <v>-122.22799999999999</v>
      </c>
      <c r="AG3953">
        <v>2670</v>
      </c>
      <c r="AH3953">
        <v>14256</v>
      </c>
    </row>
    <row r="3954" spans="1:34" x14ac:dyDescent="0.3">
      <c r="A3954">
        <v>7304300906</v>
      </c>
      <c r="B3954" t="s">
        <v>52</v>
      </c>
      <c r="C3954" s="1" t="str">
        <f t="shared" si="427"/>
        <v>2014</v>
      </c>
      <c r="D3954">
        <f t="shared" si="428"/>
        <v>0</v>
      </c>
      <c r="E3954">
        <v>0</v>
      </c>
      <c r="F3954">
        <v>304000</v>
      </c>
      <c r="G3954">
        <v>3</v>
      </c>
      <c r="H3954">
        <v>1</v>
      </c>
      <c r="I3954">
        <v>1280</v>
      </c>
      <c r="J3954">
        <v>8184</v>
      </c>
      <c r="K3954">
        <v>1.5</v>
      </c>
      <c r="L3954">
        <v>0</v>
      </c>
      <c r="M3954">
        <v>0</v>
      </c>
      <c r="N3954">
        <v>4</v>
      </c>
      <c r="O3954">
        <v>6</v>
      </c>
      <c r="P3954">
        <v>1280</v>
      </c>
      <c r="Q3954">
        <v>0</v>
      </c>
      <c r="R3954">
        <f t="shared" si="429"/>
        <v>0</v>
      </c>
      <c r="S3954">
        <v>0</v>
      </c>
      <c r="T3954">
        <v>1947</v>
      </c>
      <c r="U3954">
        <v>0</v>
      </c>
      <c r="V3954">
        <f t="shared" si="430"/>
        <v>0</v>
      </c>
      <c r="W3954">
        <v>0</v>
      </c>
      <c r="X3954">
        <v>98155</v>
      </c>
      <c r="Y3954">
        <f t="shared" si="431"/>
        <v>0</v>
      </c>
      <c r="Z3954">
        <f t="shared" si="432"/>
        <v>0</v>
      </c>
      <c r="AA3954">
        <f t="shared" si="433"/>
        <v>0</v>
      </c>
      <c r="AB3954">
        <v>0</v>
      </c>
      <c r="AC3954">
        <v>0</v>
      </c>
      <c r="AD3954">
        <v>0</v>
      </c>
      <c r="AE3954">
        <v>47.746699999999997</v>
      </c>
      <c r="AF3954">
        <v>-122.319</v>
      </c>
      <c r="AG3954">
        <v>1120</v>
      </c>
      <c r="AH3954">
        <v>8184</v>
      </c>
    </row>
    <row r="3955" spans="1:34" x14ac:dyDescent="0.3">
      <c r="A3955">
        <v>8155820110</v>
      </c>
      <c r="B3955" t="s">
        <v>62</v>
      </c>
      <c r="C3955" s="1" t="str">
        <f t="shared" si="427"/>
        <v>2015</v>
      </c>
      <c r="D3955">
        <f t="shared" si="428"/>
        <v>1</v>
      </c>
      <c r="E3955">
        <v>1</v>
      </c>
      <c r="F3955">
        <v>355000</v>
      </c>
      <c r="G3955">
        <v>3</v>
      </c>
      <c r="H3955">
        <v>1.75</v>
      </c>
      <c r="I3955">
        <v>1460</v>
      </c>
      <c r="J3955">
        <v>7203</v>
      </c>
      <c r="K3955">
        <v>1</v>
      </c>
      <c r="L3955">
        <v>0</v>
      </c>
      <c r="M3955">
        <v>0</v>
      </c>
      <c r="N3955">
        <v>3</v>
      </c>
      <c r="O3955">
        <v>7</v>
      </c>
      <c r="P3955">
        <v>1460</v>
      </c>
      <c r="Q3955">
        <v>0</v>
      </c>
      <c r="R3955">
        <f t="shared" si="429"/>
        <v>0</v>
      </c>
      <c r="S3955">
        <v>0</v>
      </c>
      <c r="T3955">
        <v>1990</v>
      </c>
      <c r="U3955">
        <v>0</v>
      </c>
      <c r="V3955">
        <f t="shared" si="430"/>
        <v>0</v>
      </c>
      <c r="W3955">
        <v>0</v>
      </c>
      <c r="X3955">
        <v>98056</v>
      </c>
      <c r="Y3955">
        <f t="shared" si="431"/>
        <v>0</v>
      </c>
      <c r="Z3955">
        <f t="shared" si="432"/>
        <v>1</v>
      </c>
      <c r="AA3955">
        <f t="shared" si="433"/>
        <v>0</v>
      </c>
      <c r="AB3955">
        <v>0</v>
      </c>
      <c r="AC3955">
        <v>1</v>
      </c>
      <c r="AD3955">
        <v>0</v>
      </c>
      <c r="AE3955">
        <v>47.504899999999999</v>
      </c>
      <c r="AF3955">
        <v>-122.18899999999999</v>
      </c>
      <c r="AG3955">
        <v>1570</v>
      </c>
      <c r="AH3955">
        <v>7203</v>
      </c>
    </row>
    <row r="3956" spans="1:34" x14ac:dyDescent="0.3">
      <c r="A3956">
        <v>722069232</v>
      </c>
      <c r="B3956" t="s">
        <v>160</v>
      </c>
      <c r="C3956" s="1" t="str">
        <f t="shared" si="427"/>
        <v>2014</v>
      </c>
      <c r="D3956">
        <f t="shared" si="428"/>
        <v>0</v>
      </c>
      <c r="E3956">
        <v>0</v>
      </c>
      <c r="F3956">
        <v>998000</v>
      </c>
      <c r="G3956">
        <v>4</v>
      </c>
      <c r="H3956">
        <v>3.25</v>
      </c>
      <c r="I3956">
        <v>3770</v>
      </c>
      <c r="J3956">
        <v>982998</v>
      </c>
      <c r="K3956">
        <v>2</v>
      </c>
      <c r="L3956">
        <v>0</v>
      </c>
      <c r="M3956">
        <v>0</v>
      </c>
      <c r="N3956">
        <v>3</v>
      </c>
      <c r="O3956">
        <v>10</v>
      </c>
      <c r="P3956">
        <v>3770</v>
      </c>
      <c r="Q3956">
        <v>0</v>
      </c>
      <c r="R3956">
        <f t="shared" si="429"/>
        <v>0</v>
      </c>
      <c r="S3956">
        <v>0</v>
      </c>
      <c r="T3956">
        <v>1992</v>
      </c>
      <c r="U3956">
        <v>0</v>
      </c>
      <c r="V3956">
        <f t="shared" si="430"/>
        <v>0</v>
      </c>
      <c r="W3956">
        <v>0</v>
      </c>
      <c r="X3956">
        <v>98058</v>
      </c>
      <c r="Y3956">
        <f t="shared" si="431"/>
        <v>0</v>
      </c>
      <c r="Z3956">
        <f t="shared" si="432"/>
        <v>1</v>
      </c>
      <c r="AA3956">
        <f t="shared" si="433"/>
        <v>0</v>
      </c>
      <c r="AB3956">
        <v>0</v>
      </c>
      <c r="AC3956">
        <v>1</v>
      </c>
      <c r="AD3956">
        <v>0</v>
      </c>
      <c r="AE3956">
        <v>47.414000000000001</v>
      </c>
      <c r="AF3956">
        <v>-122.087</v>
      </c>
      <c r="AG3956">
        <v>2290</v>
      </c>
      <c r="AH3956">
        <v>37141</v>
      </c>
    </row>
    <row r="3957" spans="1:34" x14ac:dyDescent="0.3">
      <c r="A3957">
        <v>1825069031</v>
      </c>
      <c r="B3957" t="s">
        <v>198</v>
      </c>
      <c r="C3957" s="1" t="str">
        <f t="shared" si="427"/>
        <v>2014</v>
      </c>
      <c r="D3957">
        <f t="shared" si="428"/>
        <v>0</v>
      </c>
      <c r="E3957">
        <v>0</v>
      </c>
      <c r="F3957">
        <v>550000</v>
      </c>
      <c r="G3957">
        <v>4</v>
      </c>
      <c r="H3957">
        <v>1.75</v>
      </c>
      <c r="I3957">
        <v>2410</v>
      </c>
      <c r="J3957">
        <v>8447</v>
      </c>
      <c r="K3957">
        <v>2</v>
      </c>
      <c r="L3957">
        <v>0</v>
      </c>
      <c r="M3957">
        <v>3</v>
      </c>
      <c r="N3957">
        <v>4</v>
      </c>
      <c r="O3957">
        <v>8</v>
      </c>
      <c r="P3957">
        <v>2060</v>
      </c>
      <c r="Q3957">
        <v>350</v>
      </c>
      <c r="R3957">
        <f t="shared" si="429"/>
        <v>1</v>
      </c>
      <c r="S3957">
        <v>1</v>
      </c>
      <c r="T3957">
        <v>1936</v>
      </c>
      <c r="U3957">
        <v>1980</v>
      </c>
      <c r="V3957">
        <f t="shared" si="430"/>
        <v>1</v>
      </c>
      <c r="W3957">
        <v>1</v>
      </c>
      <c r="X3957">
        <v>98074</v>
      </c>
      <c r="Y3957">
        <f t="shared" si="431"/>
        <v>0</v>
      </c>
      <c r="Z3957">
        <f t="shared" si="432"/>
        <v>1</v>
      </c>
      <c r="AA3957">
        <f t="shared" si="433"/>
        <v>0</v>
      </c>
      <c r="AB3957">
        <v>0</v>
      </c>
      <c r="AC3957">
        <v>1</v>
      </c>
      <c r="AD3957">
        <v>0</v>
      </c>
      <c r="AE3957">
        <v>47.649900000000002</v>
      </c>
      <c r="AF3957">
        <v>-122.08799999999999</v>
      </c>
      <c r="AG3957">
        <v>2520</v>
      </c>
      <c r="AH3957">
        <v>14789</v>
      </c>
    </row>
    <row r="3958" spans="1:34" x14ac:dyDescent="0.3">
      <c r="A3958">
        <v>1825069031</v>
      </c>
      <c r="B3958" t="s">
        <v>274</v>
      </c>
      <c r="C3958" s="1" t="str">
        <f t="shared" si="427"/>
        <v>2014</v>
      </c>
      <c r="D3958">
        <f t="shared" si="428"/>
        <v>0</v>
      </c>
      <c r="E3958">
        <v>0</v>
      </c>
      <c r="F3958">
        <v>550000</v>
      </c>
      <c r="G3958">
        <v>4</v>
      </c>
      <c r="H3958">
        <v>1.75</v>
      </c>
      <c r="I3958">
        <v>2410</v>
      </c>
      <c r="J3958">
        <v>8447</v>
      </c>
      <c r="K3958">
        <v>2</v>
      </c>
      <c r="L3958">
        <v>0</v>
      </c>
      <c r="M3958">
        <v>3</v>
      </c>
      <c r="N3958">
        <v>4</v>
      </c>
      <c r="O3958">
        <v>8</v>
      </c>
      <c r="P3958">
        <v>2060</v>
      </c>
      <c r="Q3958">
        <v>350</v>
      </c>
      <c r="R3958">
        <f t="shared" si="429"/>
        <v>1</v>
      </c>
      <c r="S3958">
        <v>1</v>
      </c>
      <c r="T3958">
        <v>1936</v>
      </c>
      <c r="U3958">
        <v>1980</v>
      </c>
      <c r="V3958">
        <f t="shared" si="430"/>
        <v>1</v>
      </c>
      <c r="W3958">
        <v>1</v>
      </c>
      <c r="X3958">
        <v>98074</v>
      </c>
      <c r="Y3958">
        <f t="shared" si="431"/>
        <v>0</v>
      </c>
      <c r="Z3958">
        <f t="shared" si="432"/>
        <v>1</v>
      </c>
      <c r="AA3958">
        <f t="shared" si="433"/>
        <v>0</v>
      </c>
      <c r="AB3958">
        <v>0</v>
      </c>
      <c r="AC3958">
        <v>1</v>
      </c>
      <c r="AD3958">
        <v>0</v>
      </c>
      <c r="AE3958">
        <v>47.649900000000002</v>
      </c>
      <c r="AF3958">
        <v>-122.08799999999999</v>
      </c>
      <c r="AG3958">
        <v>2520</v>
      </c>
      <c r="AH3958">
        <v>14789</v>
      </c>
    </row>
    <row r="3959" spans="1:34" x14ac:dyDescent="0.3">
      <c r="A3959">
        <v>3348401584</v>
      </c>
      <c r="B3959" t="s">
        <v>243</v>
      </c>
      <c r="C3959" s="1" t="str">
        <f t="shared" si="427"/>
        <v>2014</v>
      </c>
      <c r="D3959">
        <f t="shared" si="428"/>
        <v>0</v>
      </c>
      <c r="E3959">
        <v>0</v>
      </c>
      <c r="F3959">
        <v>210000</v>
      </c>
      <c r="G3959">
        <v>3</v>
      </c>
      <c r="H3959">
        <v>1.75</v>
      </c>
      <c r="I3959">
        <v>1400</v>
      </c>
      <c r="J3959">
        <v>7300</v>
      </c>
      <c r="K3959">
        <v>2</v>
      </c>
      <c r="L3959">
        <v>0</v>
      </c>
      <c r="M3959">
        <v>0</v>
      </c>
      <c r="N3959">
        <v>3</v>
      </c>
      <c r="O3959">
        <v>6</v>
      </c>
      <c r="P3959">
        <v>1400</v>
      </c>
      <c r="Q3959">
        <v>0</v>
      </c>
      <c r="R3959">
        <f t="shared" si="429"/>
        <v>0</v>
      </c>
      <c r="S3959">
        <v>0</v>
      </c>
      <c r="T3959">
        <v>1948</v>
      </c>
      <c r="U3959">
        <v>0</v>
      </c>
      <c r="V3959">
        <f t="shared" si="430"/>
        <v>0</v>
      </c>
      <c r="W3959">
        <v>0</v>
      </c>
      <c r="X3959">
        <v>98178</v>
      </c>
      <c r="Y3959">
        <f t="shared" si="431"/>
        <v>0</v>
      </c>
      <c r="Z3959">
        <f t="shared" si="432"/>
        <v>0</v>
      </c>
      <c r="AA3959">
        <f t="shared" si="433"/>
        <v>0</v>
      </c>
      <c r="AB3959">
        <v>0</v>
      </c>
      <c r="AC3959">
        <v>0</v>
      </c>
      <c r="AD3959">
        <v>0</v>
      </c>
      <c r="AE3959">
        <v>47.499899999999997</v>
      </c>
      <c r="AF3959">
        <v>-122.268</v>
      </c>
      <c r="AG3959">
        <v>1440</v>
      </c>
      <c r="AH3959">
        <v>10825</v>
      </c>
    </row>
    <row r="3960" spans="1:34" x14ac:dyDescent="0.3">
      <c r="A3960">
        <v>8029500100</v>
      </c>
      <c r="B3960" t="s">
        <v>102</v>
      </c>
      <c r="C3960" s="1" t="str">
        <f t="shared" si="427"/>
        <v>2015</v>
      </c>
      <c r="D3960">
        <f t="shared" si="428"/>
        <v>1</v>
      </c>
      <c r="E3960">
        <v>1</v>
      </c>
      <c r="F3960">
        <v>317000</v>
      </c>
      <c r="G3960">
        <v>3</v>
      </c>
      <c r="H3960">
        <v>2.5</v>
      </c>
      <c r="I3960">
        <v>2100</v>
      </c>
      <c r="J3960">
        <v>7587</v>
      </c>
      <c r="K3960">
        <v>2</v>
      </c>
      <c r="L3960">
        <v>0</v>
      </c>
      <c r="M3960">
        <v>0</v>
      </c>
      <c r="N3960">
        <v>3</v>
      </c>
      <c r="O3960">
        <v>9</v>
      </c>
      <c r="P3960">
        <v>2100</v>
      </c>
      <c r="Q3960">
        <v>0</v>
      </c>
      <c r="R3960">
        <f t="shared" si="429"/>
        <v>0</v>
      </c>
      <c r="S3960">
        <v>0</v>
      </c>
      <c r="T3960">
        <v>1990</v>
      </c>
      <c r="U3960">
        <v>0</v>
      </c>
      <c r="V3960">
        <f t="shared" si="430"/>
        <v>0</v>
      </c>
      <c r="W3960">
        <v>0</v>
      </c>
      <c r="X3960">
        <v>98023</v>
      </c>
      <c r="Y3960">
        <f t="shared" si="431"/>
        <v>1</v>
      </c>
      <c r="Z3960">
        <f t="shared" si="432"/>
        <v>0</v>
      </c>
      <c r="AA3960">
        <f t="shared" si="433"/>
        <v>0</v>
      </c>
      <c r="AB3960">
        <v>1</v>
      </c>
      <c r="AC3960">
        <v>0</v>
      </c>
      <c r="AD3960">
        <v>0</v>
      </c>
      <c r="AE3960">
        <v>47.307200000000002</v>
      </c>
      <c r="AF3960">
        <v>-122.39100000000001</v>
      </c>
      <c r="AG3960">
        <v>2330</v>
      </c>
      <c r="AH3960">
        <v>8119</v>
      </c>
    </row>
    <row r="3961" spans="1:34" x14ac:dyDescent="0.3">
      <c r="A3961">
        <v>7964410100</v>
      </c>
      <c r="B3961" t="s">
        <v>199</v>
      </c>
      <c r="C3961" s="1" t="str">
        <f t="shared" si="427"/>
        <v>2015</v>
      </c>
      <c r="D3961">
        <f t="shared" si="428"/>
        <v>1</v>
      </c>
      <c r="E3961">
        <v>1</v>
      </c>
      <c r="F3961">
        <v>700000</v>
      </c>
      <c r="G3961">
        <v>4</v>
      </c>
      <c r="H3961">
        <v>3.5</v>
      </c>
      <c r="I3961">
        <v>5360</v>
      </c>
      <c r="J3961">
        <v>25800</v>
      </c>
      <c r="K3961">
        <v>1</v>
      </c>
      <c r="L3961">
        <v>0</v>
      </c>
      <c r="M3961">
        <v>0</v>
      </c>
      <c r="N3961">
        <v>3</v>
      </c>
      <c r="O3961">
        <v>9</v>
      </c>
      <c r="P3961">
        <v>3270</v>
      </c>
      <c r="Q3961">
        <v>2090</v>
      </c>
      <c r="R3961">
        <f t="shared" si="429"/>
        <v>1</v>
      </c>
      <c r="S3961">
        <v>1</v>
      </c>
      <c r="T3961">
        <v>1971</v>
      </c>
      <c r="U3961">
        <v>0</v>
      </c>
      <c r="V3961">
        <f t="shared" si="430"/>
        <v>0</v>
      </c>
      <c r="W3961">
        <v>0</v>
      </c>
      <c r="X3961">
        <v>98074</v>
      </c>
      <c r="Y3961">
        <f t="shared" si="431"/>
        <v>0</v>
      </c>
      <c r="Z3961">
        <f t="shared" si="432"/>
        <v>1</v>
      </c>
      <c r="AA3961">
        <f t="shared" si="433"/>
        <v>0</v>
      </c>
      <c r="AB3961">
        <v>0</v>
      </c>
      <c r="AC3961">
        <v>1</v>
      </c>
      <c r="AD3961">
        <v>0</v>
      </c>
      <c r="AE3961">
        <v>47.609900000000003</v>
      </c>
      <c r="AF3961">
        <v>-122.054</v>
      </c>
      <c r="AG3961">
        <v>2650</v>
      </c>
      <c r="AH3961">
        <v>21781</v>
      </c>
    </row>
    <row r="3962" spans="1:34" x14ac:dyDescent="0.3">
      <c r="A3962">
        <v>1457500026</v>
      </c>
      <c r="B3962" t="s">
        <v>181</v>
      </c>
      <c r="C3962" s="1" t="str">
        <f t="shared" si="427"/>
        <v>2014</v>
      </c>
      <c r="D3962">
        <f t="shared" si="428"/>
        <v>0</v>
      </c>
      <c r="E3962">
        <v>0</v>
      </c>
      <c r="F3962">
        <v>265000</v>
      </c>
      <c r="G3962">
        <v>3</v>
      </c>
      <c r="H3962">
        <v>1</v>
      </c>
      <c r="I3962">
        <v>1000</v>
      </c>
      <c r="J3962">
        <v>9150</v>
      </c>
      <c r="K3962">
        <v>1</v>
      </c>
      <c r="L3962">
        <v>0</v>
      </c>
      <c r="M3962">
        <v>0</v>
      </c>
      <c r="N3962">
        <v>3</v>
      </c>
      <c r="O3962">
        <v>7</v>
      </c>
      <c r="P3962">
        <v>1000</v>
      </c>
      <c r="Q3962">
        <v>0</v>
      </c>
      <c r="R3962">
        <f t="shared" si="429"/>
        <v>0</v>
      </c>
      <c r="S3962">
        <v>0</v>
      </c>
      <c r="T3962">
        <v>1969</v>
      </c>
      <c r="U3962">
        <v>0</v>
      </c>
      <c r="V3962">
        <f t="shared" si="430"/>
        <v>0</v>
      </c>
      <c r="W3962">
        <v>0</v>
      </c>
      <c r="X3962">
        <v>98059</v>
      </c>
      <c r="Y3962">
        <f t="shared" si="431"/>
        <v>0</v>
      </c>
      <c r="Z3962">
        <f t="shared" si="432"/>
        <v>1</v>
      </c>
      <c r="AA3962">
        <f t="shared" si="433"/>
        <v>0</v>
      </c>
      <c r="AB3962">
        <v>0</v>
      </c>
      <c r="AC3962">
        <v>1</v>
      </c>
      <c r="AD3962">
        <v>0</v>
      </c>
      <c r="AE3962">
        <v>47.482900000000001</v>
      </c>
      <c r="AF3962">
        <v>-122.124</v>
      </c>
      <c r="AG3962">
        <v>1490</v>
      </c>
      <c r="AH3962">
        <v>10647</v>
      </c>
    </row>
    <row r="3963" spans="1:34" x14ac:dyDescent="0.3">
      <c r="A3963">
        <v>7215730590</v>
      </c>
      <c r="B3963" t="s">
        <v>182</v>
      </c>
      <c r="C3963" s="1" t="str">
        <f t="shared" si="427"/>
        <v>2014</v>
      </c>
      <c r="D3963">
        <f t="shared" si="428"/>
        <v>0</v>
      </c>
      <c r="E3963">
        <v>0</v>
      </c>
      <c r="F3963">
        <v>700000</v>
      </c>
      <c r="G3963">
        <v>4</v>
      </c>
      <c r="H3963">
        <v>3.5</v>
      </c>
      <c r="I3963">
        <v>3150</v>
      </c>
      <c r="J3963">
        <v>6175</v>
      </c>
      <c r="K3963">
        <v>2</v>
      </c>
      <c r="L3963">
        <v>0</v>
      </c>
      <c r="M3963">
        <v>0</v>
      </c>
      <c r="N3963">
        <v>3</v>
      </c>
      <c r="O3963">
        <v>9</v>
      </c>
      <c r="P3963">
        <v>3150</v>
      </c>
      <c r="Q3963">
        <v>0</v>
      </c>
      <c r="R3963">
        <f t="shared" si="429"/>
        <v>0</v>
      </c>
      <c r="S3963">
        <v>0</v>
      </c>
      <c r="T3963">
        <v>2001</v>
      </c>
      <c r="U3963">
        <v>0</v>
      </c>
      <c r="V3963">
        <f t="shared" si="430"/>
        <v>0</v>
      </c>
      <c r="W3963">
        <v>0</v>
      </c>
      <c r="X3963">
        <v>98075</v>
      </c>
      <c r="Y3963">
        <f t="shared" si="431"/>
        <v>0</v>
      </c>
      <c r="Z3963">
        <f t="shared" si="432"/>
        <v>1</v>
      </c>
      <c r="AA3963">
        <f t="shared" si="433"/>
        <v>0</v>
      </c>
      <c r="AB3963">
        <v>0</v>
      </c>
      <c r="AC3963">
        <v>1</v>
      </c>
      <c r="AD3963">
        <v>0</v>
      </c>
      <c r="AE3963">
        <v>47.596600000000002</v>
      </c>
      <c r="AF3963">
        <v>-122.017</v>
      </c>
      <c r="AG3963">
        <v>3150</v>
      </c>
      <c r="AH3963">
        <v>6986</v>
      </c>
    </row>
    <row r="3964" spans="1:34" x14ac:dyDescent="0.3">
      <c r="A3964">
        <v>7525530100</v>
      </c>
      <c r="B3964" t="s">
        <v>105</v>
      </c>
      <c r="C3964" s="1" t="str">
        <f t="shared" si="427"/>
        <v>2014</v>
      </c>
      <c r="D3964">
        <f t="shared" si="428"/>
        <v>0</v>
      </c>
      <c r="E3964">
        <v>0</v>
      </c>
      <c r="F3964" s="2">
        <v>1020000</v>
      </c>
      <c r="G3964">
        <v>5</v>
      </c>
      <c r="H3964">
        <v>3.5</v>
      </c>
      <c r="I3964">
        <v>4180</v>
      </c>
      <c r="J3964">
        <v>17841</v>
      </c>
      <c r="K3964">
        <v>2</v>
      </c>
      <c r="L3964">
        <v>0</v>
      </c>
      <c r="M3964">
        <v>2</v>
      </c>
      <c r="N3964">
        <v>3</v>
      </c>
      <c r="O3964">
        <v>10</v>
      </c>
      <c r="P3964">
        <v>3160</v>
      </c>
      <c r="Q3964">
        <v>1020</v>
      </c>
      <c r="R3964">
        <f t="shared" si="429"/>
        <v>1</v>
      </c>
      <c r="S3964">
        <v>1</v>
      </c>
      <c r="T3964">
        <v>1990</v>
      </c>
      <c r="U3964">
        <v>0</v>
      </c>
      <c r="V3964">
        <f t="shared" si="430"/>
        <v>0</v>
      </c>
      <c r="W3964">
        <v>0</v>
      </c>
      <c r="X3964">
        <v>98075</v>
      </c>
      <c r="Y3964">
        <f t="shared" si="431"/>
        <v>0</v>
      </c>
      <c r="Z3964">
        <f t="shared" si="432"/>
        <v>1</v>
      </c>
      <c r="AA3964">
        <f t="shared" si="433"/>
        <v>0</v>
      </c>
      <c r="AB3964">
        <v>0</v>
      </c>
      <c r="AC3964">
        <v>1</v>
      </c>
      <c r="AD3964">
        <v>0</v>
      </c>
      <c r="AE3964">
        <v>47.561799999999998</v>
      </c>
      <c r="AF3964">
        <v>-122.03700000000001</v>
      </c>
      <c r="AG3964">
        <v>3260</v>
      </c>
      <c r="AH3964">
        <v>12608</v>
      </c>
    </row>
    <row r="3965" spans="1:34" x14ac:dyDescent="0.3">
      <c r="A3965">
        <v>1925059194</v>
      </c>
      <c r="B3965" t="s">
        <v>23</v>
      </c>
      <c r="C3965" s="1" t="str">
        <f t="shared" si="427"/>
        <v>2014</v>
      </c>
      <c r="D3965">
        <f t="shared" si="428"/>
        <v>0</v>
      </c>
      <c r="E3965">
        <v>0</v>
      </c>
      <c r="F3965" s="2">
        <v>1145000</v>
      </c>
      <c r="G3965">
        <v>4</v>
      </c>
      <c r="H3965">
        <v>2.25</v>
      </c>
      <c r="I3965">
        <v>2840</v>
      </c>
      <c r="J3965">
        <v>20242</v>
      </c>
      <c r="K3965">
        <v>1</v>
      </c>
      <c r="L3965">
        <v>0</v>
      </c>
      <c r="M3965">
        <v>0</v>
      </c>
      <c r="N3965">
        <v>3</v>
      </c>
      <c r="O3965">
        <v>8</v>
      </c>
      <c r="P3965">
        <v>2240</v>
      </c>
      <c r="Q3965">
        <v>600</v>
      </c>
      <c r="R3965">
        <f t="shared" si="429"/>
        <v>1</v>
      </c>
      <c r="S3965">
        <v>1</v>
      </c>
      <c r="T3965">
        <v>1972</v>
      </c>
      <c r="U3965">
        <v>0</v>
      </c>
      <c r="V3965">
        <f t="shared" si="430"/>
        <v>0</v>
      </c>
      <c r="W3965">
        <v>0</v>
      </c>
      <c r="X3965">
        <v>98004</v>
      </c>
      <c r="Y3965">
        <f t="shared" si="431"/>
        <v>1</v>
      </c>
      <c r="Z3965">
        <f t="shared" si="432"/>
        <v>0</v>
      </c>
      <c r="AA3965">
        <f t="shared" si="433"/>
        <v>0</v>
      </c>
      <c r="AB3965">
        <v>1</v>
      </c>
      <c r="AC3965">
        <v>0</v>
      </c>
      <c r="AD3965">
        <v>0</v>
      </c>
      <c r="AE3965">
        <v>47.639000000000003</v>
      </c>
      <c r="AF3965">
        <v>-122.21599999999999</v>
      </c>
      <c r="AG3965">
        <v>2840</v>
      </c>
      <c r="AH3965">
        <v>20372</v>
      </c>
    </row>
    <row r="3966" spans="1:34" x14ac:dyDescent="0.3">
      <c r="A3966">
        <v>5561401110</v>
      </c>
      <c r="B3966" t="s">
        <v>27</v>
      </c>
      <c r="C3966" s="1" t="str">
        <f t="shared" si="427"/>
        <v>2014</v>
      </c>
      <c r="D3966">
        <f t="shared" si="428"/>
        <v>0</v>
      </c>
      <c r="E3966">
        <v>0</v>
      </c>
      <c r="F3966">
        <v>460000</v>
      </c>
      <c r="G3966">
        <v>4</v>
      </c>
      <c r="H3966">
        <v>2.5</v>
      </c>
      <c r="I3966">
        <v>2110</v>
      </c>
      <c r="J3966">
        <v>35091</v>
      </c>
      <c r="K3966">
        <v>1</v>
      </c>
      <c r="L3966">
        <v>0</v>
      </c>
      <c r="M3966">
        <v>0</v>
      </c>
      <c r="N3966">
        <v>4</v>
      </c>
      <c r="O3966">
        <v>8</v>
      </c>
      <c r="P3966">
        <v>1290</v>
      </c>
      <c r="Q3966">
        <v>820</v>
      </c>
      <c r="R3966">
        <f t="shared" si="429"/>
        <v>1</v>
      </c>
      <c r="S3966">
        <v>1</v>
      </c>
      <c r="T3966">
        <v>1985</v>
      </c>
      <c r="U3966">
        <v>0</v>
      </c>
      <c r="V3966">
        <f t="shared" si="430"/>
        <v>0</v>
      </c>
      <c r="W3966">
        <v>0</v>
      </c>
      <c r="X3966">
        <v>98027</v>
      </c>
      <c r="Y3966">
        <f t="shared" si="431"/>
        <v>1</v>
      </c>
      <c r="Z3966">
        <f t="shared" si="432"/>
        <v>0</v>
      </c>
      <c r="AA3966">
        <f t="shared" si="433"/>
        <v>0</v>
      </c>
      <c r="AB3966">
        <v>1</v>
      </c>
      <c r="AC3966">
        <v>0</v>
      </c>
      <c r="AD3966">
        <v>0</v>
      </c>
      <c r="AE3966">
        <v>47.466999999999999</v>
      </c>
      <c r="AF3966">
        <v>-122.014</v>
      </c>
      <c r="AG3966">
        <v>2740</v>
      </c>
      <c r="AH3966">
        <v>36427</v>
      </c>
    </row>
    <row r="3967" spans="1:34" x14ac:dyDescent="0.3">
      <c r="A3967">
        <v>7173700524</v>
      </c>
      <c r="B3967" t="s">
        <v>111</v>
      </c>
      <c r="C3967" s="1" t="str">
        <f t="shared" si="427"/>
        <v>2014</v>
      </c>
      <c r="D3967">
        <f t="shared" si="428"/>
        <v>0</v>
      </c>
      <c r="E3967">
        <v>0</v>
      </c>
      <c r="F3967">
        <v>410000</v>
      </c>
      <c r="G3967">
        <v>2</v>
      </c>
      <c r="H3967">
        <v>1.5</v>
      </c>
      <c r="I3967">
        <v>1660</v>
      </c>
      <c r="J3967">
        <v>4000</v>
      </c>
      <c r="K3967">
        <v>1</v>
      </c>
      <c r="L3967">
        <v>0</v>
      </c>
      <c r="M3967">
        <v>0</v>
      </c>
      <c r="N3967">
        <v>3</v>
      </c>
      <c r="O3967">
        <v>7</v>
      </c>
      <c r="P3967">
        <v>1000</v>
      </c>
      <c r="Q3967">
        <v>660</v>
      </c>
      <c r="R3967">
        <f t="shared" si="429"/>
        <v>1</v>
      </c>
      <c r="S3967">
        <v>1</v>
      </c>
      <c r="T3967">
        <v>1950</v>
      </c>
      <c r="U3967">
        <v>0</v>
      </c>
      <c r="V3967">
        <f t="shared" si="430"/>
        <v>0</v>
      </c>
      <c r="W3967">
        <v>0</v>
      </c>
      <c r="X3967">
        <v>98115</v>
      </c>
      <c r="Y3967">
        <f t="shared" si="431"/>
        <v>0</v>
      </c>
      <c r="Z3967">
        <f t="shared" si="432"/>
        <v>0</v>
      </c>
      <c r="AA3967">
        <f t="shared" si="433"/>
        <v>1</v>
      </c>
      <c r="AB3967">
        <v>0</v>
      </c>
      <c r="AC3967">
        <v>0</v>
      </c>
      <c r="AD3967">
        <v>1</v>
      </c>
      <c r="AE3967">
        <v>47.683199999999999</v>
      </c>
      <c r="AF3967">
        <v>-122.304</v>
      </c>
      <c r="AG3967">
        <v>1570</v>
      </c>
      <c r="AH3967">
        <v>5500</v>
      </c>
    </row>
    <row r="3968" spans="1:34" x14ac:dyDescent="0.3">
      <c r="A3968">
        <v>9828202215</v>
      </c>
      <c r="B3968" t="s">
        <v>160</v>
      </c>
      <c r="C3968" s="1" t="str">
        <f t="shared" si="427"/>
        <v>2014</v>
      </c>
      <c r="D3968">
        <f t="shared" si="428"/>
        <v>0</v>
      </c>
      <c r="E3968">
        <v>0</v>
      </c>
      <c r="F3968">
        <v>665000</v>
      </c>
      <c r="G3968">
        <v>4</v>
      </c>
      <c r="H3968">
        <v>3</v>
      </c>
      <c r="I3968">
        <v>2160</v>
      </c>
      <c r="J3968">
        <v>4400</v>
      </c>
      <c r="K3968">
        <v>1</v>
      </c>
      <c r="L3968">
        <v>0</v>
      </c>
      <c r="M3968">
        <v>0</v>
      </c>
      <c r="N3968">
        <v>5</v>
      </c>
      <c r="O3968">
        <v>7</v>
      </c>
      <c r="P3968">
        <v>1320</v>
      </c>
      <c r="Q3968">
        <v>840</v>
      </c>
      <c r="R3968">
        <f t="shared" si="429"/>
        <v>1</v>
      </c>
      <c r="S3968">
        <v>1</v>
      </c>
      <c r="T3968">
        <v>1921</v>
      </c>
      <c r="U3968">
        <v>0</v>
      </c>
      <c r="V3968">
        <f t="shared" si="430"/>
        <v>0</v>
      </c>
      <c r="W3968">
        <v>0</v>
      </c>
      <c r="X3968">
        <v>98122</v>
      </c>
      <c r="Y3968">
        <f t="shared" si="431"/>
        <v>0</v>
      </c>
      <c r="Z3968">
        <f t="shared" si="432"/>
        <v>0</v>
      </c>
      <c r="AA3968">
        <f t="shared" si="433"/>
        <v>1</v>
      </c>
      <c r="AB3968">
        <v>0</v>
      </c>
      <c r="AC3968">
        <v>0</v>
      </c>
      <c r="AD3968">
        <v>1</v>
      </c>
      <c r="AE3968">
        <v>47.616300000000003</v>
      </c>
      <c r="AF3968">
        <v>-122.29300000000001</v>
      </c>
      <c r="AG3968">
        <v>1430</v>
      </c>
      <c r="AH3968">
        <v>4400</v>
      </c>
    </row>
    <row r="3969" spans="1:34" x14ac:dyDescent="0.3">
      <c r="A3969">
        <v>4113800300</v>
      </c>
      <c r="B3969" t="s">
        <v>159</v>
      </c>
      <c r="C3969" s="1" t="str">
        <f t="shared" si="427"/>
        <v>2015</v>
      </c>
      <c r="D3969">
        <f t="shared" si="428"/>
        <v>1</v>
      </c>
      <c r="E3969">
        <v>1</v>
      </c>
      <c r="F3969">
        <v>600000</v>
      </c>
      <c r="G3969">
        <v>4</v>
      </c>
      <c r="H3969">
        <v>2.5</v>
      </c>
      <c r="I3969">
        <v>2420</v>
      </c>
      <c r="J3969">
        <v>7744</v>
      </c>
      <c r="K3969">
        <v>2</v>
      </c>
      <c r="L3969">
        <v>0</v>
      </c>
      <c r="M3969">
        <v>0</v>
      </c>
      <c r="N3969">
        <v>3</v>
      </c>
      <c r="O3969">
        <v>9</v>
      </c>
      <c r="P3969">
        <v>2420</v>
      </c>
      <c r="Q3969">
        <v>0</v>
      </c>
      <c r="R3969">
        <f t="shared" si="429"/>
        <v>0</v>
      </c>
      <c r="S3969">
        <v>0</v>
      </c>
      <c r="T3969">
        <v>1994</v>
      </c>
      <c r="U3969">
        <v>0</v>
      </c>
      <c r="V3969">
        <f t="shared" si="430"/>
        <v>0</v>
      </c>
      <c r="W3969">
        <v>0</v>
      </c>
      <c r="X3969">
        <v>98056</v>
      </c>
      <c r="Y3969">
        <f t="shared" si="431"/>
        <v>0</v>
      </c>
      <c r="Z3969">
        <f t="shared" si="432"/>
        <v>1</v>
      </c>
      <c r="AA3969">
        <f t="shared" si="433"/>
        <v>0</v>
      </c>
      <c r="AB3969">
        <v>0</v>
      </c>
      <c r="AC3969">
        <v>1</v>
      </c>
      <c r="AD3969">
        <v>0</v>
      </c>
      <c r="AE3969">
        <v>47.533999999999999</v>
      </c>
      <c r="AF3969">
        <v>-122.18</v>
      </c>
      <c r="AG3969">
        <v>2820</v>
      </c>
      <c r="AH3969">
        <v>11129</v>
      </c>
    </row>
    <row r="3970" spans="1:34" x14ac:dyDescent="0.3">
      <c r="A3970">
        <v>6145600855</v>
      </c>
      <c r="B3970" t="s">
        <v>199</v>
      </c>
      <c r="C3970" s="1" t="str">
        <f t="shared" si="427"/>
        <v>2015</v>
      </c>
      <c r="D3970">
        <f t="shared" si="428"/>
        <v>1</v>
      </c>
      <c r="E3970">
        <v>1</v>
      </c>
      <c r="F3970">
        <v>502000</v>
      </c>
      <c r="G3970">
        <v>4</v>
      </c>
      <c r="H3970">
        <v>1.75</v>
      </c>
      <c r="I3970">
        <v>1920</v>
      </c>
      <c r="J3970">
        <v>3844</v>
      </c>
      <c r="K3970">
        <v>1</v>
      </c>
      <c r="L3970">
        <v>0</v>
      </c>
      <c r="M3970">
        <v>0</v>
      </c>
      <c r="N3970">
        <v>3</v>
      </c>
      <c r="O3970">
        <v>7</v>
      </c>
      <c r="P3970">
        <v>1170</v>
      </c>
      <c r="Q3970">
        <v>750</v>
      </c>
      <c r="R3970">
        <f t="shared" si="429"/>
        <v>1</v>
      </c>
      <c r="S3970">
        <v>1</v>
      </c>
      <c r="T3970">
        <v>1967</v>
      </c>
      <c r="U3970">
        <v>0</v>
      </c>
      <c r="V3970">
        <f t="shared" si="430"/>
        <v>0</v>
      </c>
      <c r="W3970">
        <v>0</v>
      </c>
      <c r="X3970">
        <v>98133</v>
      </c>
      <c r="Y3970">
        <f t="shared" si="431"/>
        <v>0</v>
      </c>
      <c r="Z3970">
        <f t="shared" si="432"/>
        <v>0</v>
      </c>
      <c r="AA3970">
        <f t="shared" si="433"/>
        <v>1</v>
      </c>
      <c r="AB3970">
        <v>0</v>
      </c>
      <c r="AC3970">
        <v>0</v>
      </c>
      <c r="AD3970">
        <v>1</v>
      </c>
      <c r="AE3970">
        <v>47.704099999999997</v>
      </c>
      <c r="AF3970">
        <v>-122.35299999999999</v>
      </c>
      <c r="AG3970">
        <v>1480</v>
      </c>
      <c r="AH3970">
        <v>3844</v>
      </c>
    </row>
    <row r="3971" spans="1:34" x14ac:dyDescent="0.3">
      <c r="A3971">
        <v>2130702350</v>
      </c>
      <c r="B3971" t="s">
        <v>179</v>
      </c>
      <c r="C3971" s="1" t="str">
        <f t="shared" si="427"/>
        <v>2014</v>
      </c>
      <c r="D3971">
        <f t="shared" si="428"/>
        <v>0</v>
      </c>
      <c r="E3971">
        <v>0</v>
      </c>
      <c r="F3971">
        <v>364950</v>
      </c>
      <c r="G3971">
        <v>4</v>
      </c>
      <c r="H3971">
        <v>2.5</v>
      </c>
      <c r="I3971">
        <v>2310</v>
      </c>
      <c r="J3971">
        <v>8030</v>
      </c>
      <c r="K3971">
        <v>2</v>
      </c>
      <c r="L3971">
        <v>0</v>
      </c>
      <c r="M3971">
        <v>0</v>
      </c>
      <c r="N3971">
        <v>3</v>
      </c>
      <c r="O3971">
        <v>7</v>
      </c>
      <c r="P3971">
        <v>2310</v>
      </c>
      <c r="Q3971">
        <v>0</v>
      </c>
      <c r="R3971">
        <f t="shared" si="429"/>
        <v>0</v>
      </c>
      <c r="S3971">
        <v>0</v>
      </c>
      <c r="T3971">
        <v>1978</v>
      </c>
      <c r="U3971">
        <v>0</v>
      </c>
      <c r="V3971">
        <f t="shared" si="430"/>
        <v>0</v>
      </c>
      <c r="W3971">
        <v>0</v>
      </c>
      <c r="X3971">
        <v>98019</v>
      </c>
      <c r="Y3971">
        <f t="shared" si="431"/>
        <v>1</v>
      </c>
      <c r="Z3971">
        <f t="shared" si="432"/>
        <v>0</v>
      </c>
      <c r="AA3971">
        <f t="shared" si="433"/>
        <v>0</v>
      </c>
      <c r="AB3971">
        <v>1</v>
      </c>
      <c r="AC3971">
        <v>0</v>
      </c>
      <c r="AD3971">
        <v>0</v>
      </c>
      <c r="AE3971">
        <v>47.743299999999998</v>
      </c>
      <c r="AF3971">
        <v>-121.982</v>
      </c>
      <c r="AG3971">
        <v>1780</v>
      </c>
      <c r="AH3971">
        <v>8041</v>
      </c>
    </row>
    <row r="3972" spans="1:34" x14ac:dyDescent="0.3">
      <c r="A3972">
        <v>8815400735</v>
      </c>
      <c r="B3972" t="s">
        <v>37</v>
      </c>
      <c r="C3972" s="1" t="str">
        <f t="shared" si="427"/>
        <v>2014</v>
      </c>
      <c r="D3972">
        <f t="shared" si="428"/>
        <v>0</v>
      </c>
      <c r="E3972">
        <v>0</v>
      </c>
      <c r="F3972">
        <v>680000</v>
      </c>
      <c r="G3972">
        <v>3</v>
      </c>
      <c r="H3972">
        <v>2.25</v>
      </c>
      <c r="I3972">
        <v>2330</v>
      </c>
      <c r="J3972">
        <v>4000</v>
      </c>
      <c r="K3972">
        <v>1.5</v>
      </c>
      <c r="L3972">
        <v>0</v>
      </c>
      <c r="M3972">
        <v>2</v>
      </c>
      <c r="N3972">
        <v>5</v>
      </c>
      <c r="O3972">
        <v>7</v>
      </c>
      <c r="P3972">
        <v>1520</v>
      </c>
      <c r="Q3972">
        <v>810</v>
      </c>
      <c r="R3972">
        <f t="shared" si="429"/>
        <v>1</v>
      </c>
      <c r="S3972">
        <v>1</v>
      </c>
      <c r="T3972">
        <v>1927</v>
      </c>
      <c r="U3972">
        <v>0</v>
      </c>
      <c r="V3972">
        <f t="shared" si="430"/>
        <v>0</v>
      </c>
      <c r="W3972">
        <v>0</v>
      </c>
      <c r="X3972">
        <v>98115</v>
      </c>
      <c r="Y3972">
        <f t="shared" si="431"/>
        <v>0</v>
      </c>
      <c r="Z3972">
        <f t="shared" si="432"/>
        <v>0</v>
      </c>
      <c r="AA3972">
        <f t="shared" si="433"/>
        <v>1</v>
      </c>
      <c r="AB3972">
        <v>0</v>
      </c>
      <c r="AC3972">
        <v>0</v>
      </c>
      <c r="AD3972">
        <v>1</v>
      </c>
      <c r="AE3972">
        <v>47.673200000000001</v>
      </c>
      <c r="AF3972">
        <v>-122.29</v>
      </c>
      <c r="AG3972">
        <v>1870</v>
      </c>
      <c r="AH3972">
        <v>4000</v>
      </c>
    </row>
    <row r="3973" spans="1:34" x14ac:dyDescent="0.3">
      <c r="A3973">
        <v>5152600090</v>
      </c>
      <c r="B3973" t="s">
        <v>131</v>
      </c>
      <c r="C3973" s="1" t="str">
        <f t="shared" si="427"/>
        <v>2014</v>
      </c>
      <c r="D3973">
        <f t="shared" si="428"/>
        <v>0</v>
      </c>
      <c r="E3973">
        <v>0</v>
      </c>
      <c r="F3973">
        <v>235500</v>
      </c>
      <c r="G3973">
        <v>5</v>
      </c>
      <c r="H3973">
        <v>2.5</v>
      </c>
      <c r="I3973">
        <v>2340</v>
      </c>
      <c r="J3973">
        <v>13713</v>
      </c>
      <c r="K3973">
        <v>1</v>
      </c>
      <c r="L3973">
        <v>0</v>
      </c>
      <c r="M3973">
        <v>0</v>
      </c>
      <c r="N3973">
        <v>2</v>
      </c>
      <c r="O3973">
        <v>8</v>
      </c>
      <c r="P3973">
        <v>1670</v>
      </c>
      <c r="Q3973">
        <v>670</v>
      </c>
      <c r="R3973">
        <f t="shared" si="429"/>
        <v>1</v>
      </c>
      <c r="S3973">
        <v>1</v>
      </c>
      <c r="T3973">
        <v>1967</v>
      </c>
      <c r="U3973">
        <v>0</v>
      </c>
      <c r="V3973">
        <f t="shared" si="430"/>
        <v>0</v>
      </c>
      <c r="W3973">
        <v>0</v>
      </c>
      <c r="X3973">
        <v>98003</v>
      </c>
      <c r="Y3973">
        <f t="shared" si="431"/>
        <v>1</v>
      </c>
      <c r="Z3973">
        <f t="shared" si="432"/>
        <v>0</v>
      </c>
      <c r="AA3973">
        <f t="shared" si="433"/>
        <v>0</v>
      </c>
      <c r="AB3973">
        <v>1</v>
      </c>
      <c r="AC3973">
        <v>0</v>
      </c>
      <c r="AD3973">
        <v>0</v>
      </c>
      <c r="AE3973">
        <v>47.3307</v>
      </c>
      <c r="AF3973">
        <v>-122.324</v>
      </c>
      <c r="AG3973">
        <v>2080</v>
      </c>
      <c r="AH3973">
        <v>11000</v>
      </c>
    </row>
    <row r="3974" spans="1:34" x14ac:dyDescent="0.3">
      <c r="A3974">
        <v>7852090750</v>
      </c>
      <c r="B3974" t="s">
        <v>216</v>
      </c>
      <c r="C3974" s="1" t="str">
        <f t="shared" si="427"/>
        <v>2014</v>
      </c>
      <c r="D3974">
        <f t="shared" si="428"/>
        <v>0</v>
      </c>
      <c r="E3974">
        <v>0</v>
      </c>
      <c r="F3974">
        <v>576000</v>
      </c>
      <c r="G3974">
        <v>4</v>
      </c>
      <c r="H3974">
        <v>2.5</v>
      </c>
      <c r="I3974">
        <v>2590</v>
      </c>
      <c r="J3974">
        <v>5756</v>
      </c>
      <c r="K3974">
        <v>2</v>
      </c>
      <c r="L3974">
        <v>0</v>
      </c>
      <c r="M3974">
        <v>0</v>
      </c>
      <c r="N3974">
        <v>3</v>
      </c>
      <c r="O3974">
        <v>8</v>
      </c>
      <c r="P3974">
        <v>2590</v>
      </c>
      <c r="Q3974">
        <v>0</v>
      </c>
      <c r="R3974">
        <f t="shared" si="429"/>
        <v>0</v>
      </c>
      <c r="S3974">
        <v>0</v>
      </c>
      <c r="T3974">
        <v>2001</v>
      </c>
      <c r="U3974">
        <v>0</v>
      </c>
      <c r="V3974">
        <f t="shared" si="430"/>
        <v>0</v>
      </c>
      <c r="W3974">
        <v>0</v>
      </c>
      <c r="X3974">
        <v>98065</v>
      </c>
      <c r="Y3974">
        <f t="shared" si="431"/>
        <v>0</v>
      </c>
      <c r="Z3974">
        <f t="shared" si="432"/>
        <v>1</v>
      </c>
      <c r="AA3974">
        <f t="shared" si="433"/>
        <v>0</v>
      </c>
      <c r="AB3974">
        <v>0</v>
      </c>
      <c r="AC3974">
        <v>1</v>
      </c>
      <c r="AD3974">
        <v>0</v>
      </c>
      <c r="AE3974">
        <v>47.535600000000002</v>
      </c>
      <c r="AF3974">
        <v>-121.875</v>
      </c>
      <c r="AG3974">
        <v>2620</v>
      </c>
      <c r="AH3974">
        <v>6109</v>
      </c>
    </row>
    <row r="3975" spans="1:34" x14ac:dyDescent="0.3">
      <c r="A3975">
        <v>2488200459</v>
      </c>
      <c r="B3975" t="s">
        <v>161</v>
      </c>
      <c r="C3975" s="1" t="str">
        <f t="shared" ref="C3975:C4038" si="434">LEFT(B3975,4)</f>
        <v>2014</v>
      </c>
      <c r="D3975">
        <f t="shared" si="428"/>
        <v>0</v>
      </c>
      <c r="E3975">
        <v>0</v>
      </c>
      <c r="F3975">
        <v>405000</v>
      </c>
      <c r="G3975">
        <v>2</v>
      </c>
      <c r="H3975">
        <v>3</v>
      </c>
      <c r="I3975">
        <v>1410</v>
      </c>
      <c r="J3975">
        <v>1240</v>
      </c>
      <c r="K3975">
        <v>2</v>
      </c>
      <c r="L3975">
        <v>0</v>
      </c>
      <c r="M3975">
        <v>0</v>
      </c>
      <c r="N3975">
        <v>3</v>
      </c>
      <c r="O3975">
        <v>8</v>
      </c>
      <c r="P3975">
        <v>1140</v>
      </c>
      <c r="Q3975">
        <v>270</v>
      </c>
      <c r="R3975">
        <f t="shared" si="429"/>
        <v>1</v>
      </c>
      <c r="S3975">
        <v>1</v>
      </c>
      <c r="T3975">
        <v>2006</v>
      </c>
      <c r="U3975">
        <v>0</v>
      </c>
      <c r="V3975">
        <f t="shared" si="430"/>
        <v>0</v>
      </c>
      <c r="W3975">
        <v>0</v>
      </c>
      <c r="X3975">
        <v>98136</v>
      </c>
      <c r="Y3975">
        <f t="shared" si="431"/>
        <v>0</v>
      </c>
      <c r="Z3975">
        <f t="shared" si="432"/>
        <v>0</v>
      </c>
      <c r="AA3975">
        <f t="shared" si="433"/>
        <v>1</v>
      </c>
      <c r="AB3975">
        <v>0</v>
      </c>
      <c r="AC3975">
        <v>0</v>
      </c>
      <c r="AD3975">
        <v>1</v>
      </c>
      <c r="AE3975">
        <v>47.522100000000002</v>
      </c>
      <c r="AF3975">
        <v>-122.39</v>
      </c>
      <c r="AG3975">
        <v>1410</v>
      </c>
      <c r="AH3975">
        <v>1273</v>
      </c>
    </row>
    <row r="3976" spans="1:34" x14ac:dyDescent="0.3">
      <c r="A3976">
        <v>8035600590</v>
      </c>
      <c r="B3976" t="s">
        <v>63</v>
      </c>
      <c r="C3976" s="1" t="str">
        <f t="shared" si="434"/>
        <v>2014</v>
      </c>
      <c r="D3976">
        <f t="shared" ref="D3976:D4039" si="435">IF(C3976="2015",1,0)</f>
        <v>0</v>
      </c>
      <c r="E3976">
        <v>0</v>
      </c>
      <c r="F3976">
        <v>335000</v>
      </c>
      <c r="G3976">
        <v>3</v>
      </c>
      <c r="H3976">
        <v>2.75</v>
      </c>
      <c r="I3976">
        <v>2850</v>
      </c>
      <c r="J3976">
        <v>8039</v>
      </c>
      <c r="K3976">
        <v>1</v>
      </c>
      <c r="L3976">
        <v>0</v>
      </c>
      <c r="M3976">
        <v>0</v>
      </c>
      <c r="N3976">
        <v>4</v>
      </c>
      <c r="O3976">
        <v>8</v>
      </c>
      <c r="P3976">
        <v>1540</v>
      </c>
      <c r="Q3976">
        <v>1310</v>
      </c>
      <c r="R3976">
        <f t="shared" ref="R3976:R4039" si="436">IF(Q3976&gt;0,1,0)</f>
        <v>1</v>
      </c>
      <c r="S3976">
        <v>1</v>
      </c>
      <c r="T3976">
        <v>1989</v>
      </c>
      <c r="U3976">
        <v>0</v>
      </c>
      <c r="V3976">
        <f t="shared" ref="V3976:V4039" si="437">IF(U3976&gt;0,1,0)</f>
        <v>0</v>
      </c>
      <c r="W3976">
        <v>0</v>
      </c>
      <c r="X3976">
        <v>98031</v>
      </c>
      <c r="Y3976">
        <f t="shared" ref="Y3976:Y4039" si="438">IF(AND(X3976&gt;=98000,X3976&lt;98050),1,0)</f>
        <v>1</v>
      </c>
      <c r="Z3976">
        <f t="shared" ref="Z3976:Z4039" si="439">IF(AND(X3976&gt;=98050,X3976&lt;98100),1,0)</f>
        <v>0</v>
      </c>
      <c r="AA3976">
        <f t="shared" ref="AA3976:AA4039" si="440">IF(AND(X3976&gt;=98100,X3976&lt;98150),1,0)</f>
        <v>0</v>
      </c>
      <c r="AB3976">
        <v>1</v>
      </c>
      <c r="AC3976">
        <v>0</v>
      </c>
      <c r="AD3976">
        <v>0</v>
      </c>
      <c r="AE3976">
        <v>47.414099999999998</v>
      </c>
      <c r="AF3976">
        <v>-122.20399999999999</v>
      </c>
      <c r="AG3976">
        <v>2240</v>
      </c>
      <c r="AH3976">
        <v>7727</v>
      </c>
    </row>
    <row r="3977" spans="1:34" x14ac:dyDescent="0.3">
      <c r="A3977">
        <v>4438000165</v>
      </c>
      <c r="B3977" t="s">
        <v>90</v>
      </c>
      <c r="C3977" s="1" t="str">
        <f t="shared" si="434"/>
        <v>2015</v>
      </c>
      <c r="D3977">
        <f t="shared" si="435"/>
        <v>1</v>
      </c>
      <c r="E3977">
        <v>1</v>
      </c>
      <c r="F3977">
        <v>122000</v>
      </c>
      <c r="G3977">
        <v>2</v>
      </c>
      <c r="H3977">
        <v>1</v>
      </c>
      <c r="I3977">
        <v>730</v>
      </c>
      <c r="J3977">
        <v>6728</v>
      </c>
      <c r="K3977">
        <v>1</v>
      </c>
      <c r="L3977">
        <v>0</v>
      </c>
      <c r="M3977">
        <v>0</v>
      </c>
      <c r="N3977">
        <v>3</v>
      </c>
      <c r="O3977">
        <v>6</v>
      </c>
      <c r="P3977">
        <v>730</v>
      </c>
      <c r="Q3977">
        <v>0</v>
      </c>
      <c r="R3977">
        <f t="shared" si="436"/>
        <v>0</v>
      </c>
      <c r="S3977">
        <v>0</v>
      </c>
      <c r="T3977">
        <v>1953</v>
      </c>
      <c r="U3977">
        <v>0</v>
      </c>
      <c r="V3977">
        <f t="shared" si="437"/>
        <v>0</v>
      </c>
      <c r="W3977">
        <v>0</v>
      </c>
      <c r="X3977">
        <v>98148</v>
      </c>
      <c r="Y3977">
        <f t="shared" si="438"/>
        <v>0</v>
      </c>
      <c r="Z3977">
        <f t="shared" si="439"/>
        <v>0</v>
      </c>
      <c r="AA3977">
        <f t="shared" si="440"/>
        <v>1</v>
      </c>
      <c r="AB3977">
        <v>0</v>
      </c>
      <c r="AC3977">
        <v>0</v>
      </c>
      <c r="AD3977">
        <v>1</v>
      </c>
      <c r="AE3977">
        <v>47.427500000000002</v>
      </c>
      <c r="AF3977">
        <v>-122.324</v>
      </c>
      <c r="AG3977">
        <v>1170</v>
      </c>
      <c r="AH3977">
        <v>7034</v>
      </c>
    </row>
    <row r="3978" spans="1:34" x14ac:dyDescent="0.3">
      <c r="A3978">
        <v>6744700423</v>
      </c>
      <c r="B3978" t="s">
        <v>283</v>
      </c>
      <c r="C3978" s="1" t="str">
        <f t="shared" si="434"/>
        <v>2014</v>
      </c>
      <c r="D3978">
        <f t="shared" si="435"/>
        <v>0</v>
      </c>
      <c r="E3978">
        <v>0</v>
      </c>
      <c r="F3978">
        <v>432000</v>
      </c>
      <c r="G3978">
        <v>3</v>
      </c>
      <c r="H3978">
        <v>1.75</v>
      </c>
      <c r="I3978">
        <v>1470</v>
      </c>
      <c r="J3978">
        <v>6250</v>
      </c>
      <c r="K3978">
        <v>1</v>
      </c>
      <c r="L3978">
        <v>0</v>
      </c>
      <c r="M3978">
        <v>3</v>
      </c>
      <c r="N3978">
        <v>4</v>
      </c>
      <c r="O3978">
        <v>7</v>
      </c>
      <c r="P3978">
        <v>1070</v>
      </c>
      <c r="Q3978">
        <v>400</v>
      </c>
      <c r="R3978">
        <f t="shared" si="436"/>
        <v>1</v>
      </c>
      <c r="S3978">
        <v>1</v>
      </c>
      <c r="T3978">
        <v>1939</v>
      </c>
      <c r="U3978">
        <v>0</v>
      </c>
      <c r="V3978">
        <f t="shared" si="437"/>
        <v>0</v>
      </c>
      <c r="W3978">
        <v>0</v>
      </c>
      <c r="X3978">
        <v>98155</v>
      </c>
      <c r="Y3978">
        <f t="shared" si="438"/>
        <v>0</v>
      </c>
      <c r="Z3978">
        <f t="shared" si="439"/>
        <v>0</v>
      </c>
      <c r="AA3978">
        <f t="shared" si="440"/>
        <v>0</v>
      </c>
      <c r="AB3978">
        <v>0</v>
      </c>
      <c r="AC3978">
        <v>0</v>
      </c>
      <c r="AD3978">
        <v>0</v>
      </c>
      <c r="AE3978">
        <v>47.739400000000003</v>
      </c>
      <c r="AF3978">
        <v>-122.288</v>
      </c>
      <c r="AG3978">
        <v>2630</v>
      </c>
      <c r="AH3978">
        <v>7050</v>
      </c>
    </row>
    <row r="3979" spans="1:34" x14ac:dyDescent="0.3">
      <c r="A3979">
        <v>2473002100</v>
      </c>
      <c r="B3979" t="s">
        <v>73</v>
      </c>
      <c r="C3979" s="1" t="str">
        <f t="shared" si="434"/>
        <v>2014</v>
      </c>
      <c r="D3979">
        <f t="shared" si="435"/>
        <v>0</v>
      </c>
      <c r="E3979">
        <v>0</v>
      </c>
      <c r="F3979">
        <v>375000</v>
      </c>
      <c r="G3979">
        <v>4</v>
      </c>
      <c r="H3979">
        <v>2.25</v>
      </c>
      <c r="I3979">
        <v>2330</v>
      </c>
      <c r="J3979">
        <v>11400</v>
      </c>
      <c r="K3979">
        <v>1</v>
      </c>
      <c r="L3979">
        <v>0</v>
      </c>
      <c r="M3979">
        <v>0</v>
      </c>
      <c r="N3979">
        <v>4</v>
      </c>
      <c r="O3979">
        <v>8</v>
      </c>
      <c r="P3979">
        <v>2330</v>
      </c>
      <c r="Q3979">
        <v>0</v>
      </c>
      <c r="R3979">
        <f t="shared" si="436"/>
        <v>0</v>
      </c>
      <c r="S3979">
        <v>0</v>
      </c>
      <c r="T3979">
        <v>1974</v>
      </c>
      <c r="U3979">
        <v>0</v>
      </c>
      <c r="V3979">
        <f t="shared" si="437"/>
        <v>0</v>
      </c>
      <c r="W3979">
        <v>0</v>
      </c>
      <c r="X3979">
        <v>98058</v>
      </c>
      <c r="Y3979">
        <f t="shared" si="438"/>
        <v>0</v>
      </c>
      <c r="Z3979">
        <f t="shared" si="439"/>
        <v>1</v>
      </c>
      <c r="AA3979">
        <f t="shared" si="440"/>
        <v>0</v>
      </c>
      <c r="AB3979">
        <v>0</v>
      </c>
      <c r="AC3979">
        <v>1</v>
      </c>
      <c r="AD3979">
        <v>0</v>
      </c>
      <c r="AE3979">
        <v>47.4495</v>
      </c>
      <c r="AF3979">
        <v>-122.148</v>
      </c>
      <c r="AG3979">
        <v>2640</v>
      </c>
      <c r="AH3979">
        <v>10200</v>
      </c>
    </row>
    <row r="3980" spans="1:34" x14ac:dyDescent="0.3">
      <c r="A3980">
        <v>4399200245</v>
      </c>
      <c r="B3980" t="s">
        <v>134</v>
      </c>
      <c r="C3980" s="1" t="str">
        <f t="shared" si="434"/>
        <v>2014</v>
      </c>
      <c r="D3980">
        <f t="shared" si="435"/>
        <v>0</v>
      </c>
      <c r="E3980">
        <v>0</v>
      </c>
      <c r="F3980">
        <v>276000</v>
      </c>
      <c r="G3980">
        <v>4</v>
      </c>
      <c r="H3980">
        <v>2.25</v>
      </c>
      <c r="I3980">
        <v>2460</v>
      </c>
      <c r="J3980">
        <v>11250</v>
      </c>
      <c r="K3980">
        <v>1</v>
      </c>
      <c r="L3980">
        <v>0</v>
      </c>
      <c r="M3980">
        <v>0</v>
      </c>
      <c r="N3980">
        <v>4</v>
      </c>
      <c r="O3980">
        <v>8</v>
      </c>
      <c r="P3980">
        <v>2460</v>
      </c>
      <c r="Q3980">
        <v>0</v>
      </c>
      <c r="R3980">
        <f t="shared" si="436"/>
        <v>0</v>
      </c>
      <c r="S3980">
        <v>0</v>
      </c>
      <c r="T3980">
        <v>1959</v>
      </c>
      <c r="U3980">
        <v>0</v>
      </c>
      <c r="V3980">
        <f t="shared" si="437"/>
        <v>0</v>
      </c>
      <c r="W3980">
        <v>0</v>
      </c>
      <c r="X3980">
        <v>98002</v>
      </c>
      <c r="Y3980">
        <f t="shared" si="438"/>
        <v>1</v>
      </c>
      <c r="Z3980">
        <f t="shared" si="439"/>
        <v>0</v>
      </c>
      <c r="AA3980">
        <f t="shared" si="440"/>
        <v>0</v>
      </c>
      <c r="AB3980">
        <v>1</v>
      </c>
      <c r="AC3980">
        <v>0</v>
      </c>
      <c r="AD3980">
        <v>0</v>
      </c>
      <c r="AE3980">
        <v>47.318199999999997</v>
      </c>
      <c r="AF3980">
        <v>-122.212</v>
      </c>
      <c r="AG3980">
        <v>1630</v>
      </c>
      <c r="AH3980">
        <v>10216</v>
      </c>
    </row>
    <row r="3981" spans="1:34" x14ac:dyDescent="0.3">
      <c r="A3981">
        <v>1326059085</v>
      </c>
      <c r="B3981" t="s">
        <v>216</v>
      </c>
      <c r="C3981" s="1" t="str">
        <f t="shared" si="434"/>
        <v>2014</v>
      </c>
      <c r="D3981">
        <f t="shared" si="435"/>
        <v>0</v>
      </c>
      <c r="E3981">
        <v>0</v>
      </c>
      <c r="F3981">
        <v>450000</v>
      </c>
      <c r="G3981">
        <v>3</v>
      </c>
      <c r="H3981">
        <v>2.25</v>
      </c>
      <c r="I3981">
        <v>2080</v>
      </c>
      <c r="J3981">
        <v>111513</v>
      </c>
      <c r="K3981">
        <v>1.5</v>
      </c>
      <c r="L3981">
        <v>0</v>
      </c>
      <c r="M3981">
        <v>0</v>
      </c>
      <c r="N3981">
        <v>3</v>
      </c>
      <c r="O3981">
        <v>8</v>
      </c>
      <c r="P3981">
        <v>1680</v>
      </c>
      <c r="Q3981">
        <v>400</v>
      </c>
      <c r="R3981">
        <f t="shared" si="436"/>
        <v>1</v>
      </c>
      <c r="S3981">
        <v>1</v>
      </c>
      <c r="T3981">
        <v>1977</v>
      </c>
      <c r="U3981">
        <v>0</v>
      </c>
      <c r="V3981">
        <f t="shared" si="437"/>
        <v>0</v>
      </c>
      <c r="W3981">
        <v>0</v>
      </c>
      <c r="X3981">
        <v>98072</v>
      </c>
      <c r="Y3981">
        <f t="shared" si="438"/>
        <v>0</v>
      </c>
      <c r="Z3981">
        <f t="shared" si="439"/>
        <v>1</v>
      </c>
      <c r="AA3981">
        <f t="shared" si="440"/>
        <v>0</v>
      </c>
      <c r="AB3981">
        <v>0</v>
      </c>
      <c r="AC3981">
        <v>1</v>
      </c>
      <c r="AD3981">
        <v>0</v>
      </c>
      <c r="AE3981">
        <v>47.740299999999998</v>
      </c>
      <c r="AF3981">
        <v>-122.11199999999999</v>
      </c>
      <c r="AG3981">
        <v>2440</v>
      </c>
      <c r="AH3981">
        <v>107157</v>
      </c>
    </row>
    <row r="3982" spans="1:34" x14ac:dyDescent="0.3">
      <c r="A3982">
        <v>6324000090</v>
      </c>
      <c r="B3982" t="s">
        <v>121</v>
      </c>
      <c r="C3982" s="1" t="str">
        <f t="shared" si="434"/>
        <v>2015</v>
      </c>
      <c r="D3982">
        <f t="shared" si="435"/>
        <v>1</v>
      </c>
      <c r="E3982">
        <v>1</v>
      </c>
      <c r="F3982">
        <v>210000</v>
      </c>
      <c r="G3982">
        <v>2</v>
      </c>
      <c r="H3982">
        <v>1</v>
      </c>
      <c r="I3982">
        <v>990</v>
      </c>
      <c r="J3982">
        <v>8140</v>
      </c>
      <c r="K3982">
        <v>1</v>
      </c>
      <c r="L3982">
        <v>0</v>
      </c>
      <c r="M3982">
        <v>0</v>
      </c>
      <c r="N3982">
        <v>1</v>
      </c>
      <c r="O3982">
        <v>6</v>
      </c>
      <c r="P3982">
        <v>990</v>
      </c>
      <c r="Q3982">
        <v>0</v>
      </c>
      <c r="R3982">
        <f t="shared" si="436"/>
        <v>0</v>
      </c>
      <c r="S3982">
        <v>0</v>
      </c>
      <c r="T3982">
        <v>1910</v>
      </c>
      <c r="U3982">
        <v>0</v>
      </c>
      <c r="V3982">
        <f t="shared" si="437"/>
        <v>0</v>
      </c>
      <c r="W3982">
        <v>0</v>
      </c>
      <c r="X3982">
        <v>98116</v>
      </c>
      <c r="Y3982">
        <f t="shared" si="438"/>
        <v>0</v>
      </c>
      <c r="Z3982">
        <f t="shared" si="439"/>
        <v>0</v>
      </c>
      <c r="AA3982">
        <f t="shared" si="440"/>
        <v>1</v>
      </c>
      <c r="AB3982">
        <v>0</v>
      </c>
      <c r="AC3982">
        <v>0</v>
      </c>
      <c r="AD3982">
        <v>1</v>
      </c>
      <c r="AE3982">
        <v>47.582799999999999</v>
      </c>
      <c r="AF3982">
        <v>-122.38200000000001</v>
      </c>
      <c r="AG3982">
        <v>2150</v>
      </c>
      <c r="AH3982">
        <v>5000</v>
      </c>
    </row>
    <row r="3983" spans="1:34" x14ac:dyDescent="0.3">
      <c r="A3983">
        <v>9542830600</v>
      </c>
      <c r="B3983" t="s">
        <v>118</v>
      </c>
      <c r="C3983" s="1" t="str">
        <f t="shared" si="434"/>
        <v>2014</v>
      </c>
      <c r="D3983">
        <f t="shared" si="435"/>
        <v>0</v>
      </c>
      <c r="E3983">
        <v>0</v>
      </c>
      <c r="F3983">
        <v>279000</v>
      </c>
      <c r="G3983">
        <v>3</v>
      </c>
      <c r="H3983">
        <v>2.5</v>
      </c>
      <c r="I3983">
        <v>1450</v>
      </c>
      <c r="J3983">
        <v>4106</v>
      </c>
      <c r="K3983">
        <v>2</v>
      </c>
      <c r="L3983">
        <v>0</v>
      </c>
      <c r="M3983">
        <v>0</v>
      </c>
      <c r="N3983">
        <v>3</v>
      </c>
      <c r="O3983">
        <v>7</v>
      </c>
      <c r="P3983">
        <v>1450</v>
      </c>
      <c r="Q3983">
        <v>0</v>
      </c>
      <c r="R3983">
        <f t="shared" si="436"/>
        <v>0</v>
      </c>
      <c r="S3983">
        <v>0</v>
      </c>
      <c r="T3983">
        <v>2011</v>
      </c>
      <c r="U3983">
        <v>0</v>
      </c>
      <c r="V3983">
        <f t="shared" si="437"/>
        <v>0</v>
      </c>
      <c r="W3983">
        <v>0</v>
      </c>
      <c r="X3983">
        <v>98038</v>
      </c>
      <c r="Y3983">
        <f t="shared" si="438"/>
        <v>1</v>
      </c>
      <c r="Z3983">
        <f t="shared" si="439"/>
        <v>0</v>
      </c>
      <c r="AA3983">
        <f t="shared" si="440"/>
        <v>0</v>
      </c>
      <c r="AB3983">
        <v>1</v>
      </c>
      <c r="AC3983">
        <v>0</v>
      </c>
      <c r="AD3983">
        <v>0</v>
      </c>
      <c r="AE3983">
        <v>47.365499999999997</v>
      </c>
      <c r="AF3983">
        <v>-122.01900000000001</v>
      </c>
      <c r="AG3983">
        <v>2000</v>
      </c>
      <c r="AH3983">
        <v>4000</v>
      </c>
    </row>
    <row r="3984" spans="1:34" x14ac:dyDescent="0.3">
      <c r="A3984">
        <v>2767604580</v>
      </c>
      <c r="B3984" t="s">
        <v>74</v>
      </c>
      <c r="C3984" s="1" t="str">
        <f t="shared" si="434"/>
        <v>2015</v>
      </c>
      <c r="D3984">
        <f t="shared" si="435"/>
        <v>1</v>
      </c>
      <c r="E3984">
        <v>1</v>
      </c>
      <c r="F3984">
        <v>635000</v>
      </c>
      <c r="G3984">
        <v>3</v>
      </c>
      <c r="H3984">
        <v>1.75</v>
      </c>
      <c r="I3984">
        <v>1340</v>
      </c>
      <c r="J3984">
        <v>3900</v>
      </c>
      <c r="K3984">
        <v>2</v>
      </c>
      <c r="L3984">
        <v>0</v>
      </c>
      <c r="M3984">
        <v>0</v>
      </c>
      <c r="N3984">
        <v>5</v>
      </c>
      <c r="O3984">
        <v>7</v>
      </c>
      <c r="P3984">
        <v>1340</v>
      </c>
      <c r="Q3984">
        <v>0</v>
      </c>
      <c r="R3984">
        <f t="shared" si="436"/>
        <v>0</v>
      </c>
      <c r="S3984">
        <v>0</v>
      </c>
      <c r="T3984">
        <v>1900</v>
      </c>
      <c r="U3984">
        <v>0</v>
      </c>
      <c r="V3984">
        <f t="shared" si="437"/>
        <v>0</v>
      </c>
      <c r="W3984">
        <v>0</v>
      </c>
      <c r="X3984">
        <v>98107</v>
      </c>
      <c r="Y3984">
        <f t="shared" si="438"/>
        <v>0</v>
      </c>
      <c r="Z3984">
        <f t="shared" si="439"/>
        <v>0</v>
      </c>
      <c r="AA3984">
        <f t="shared" si="440"/>
        <v>1</v>
      </c>
      <c r="AB3984">
        <v>0</v>
      </c>
      <c r="AC3984">
        <v>0</v>
      </c>
      <c r="AD3984">
        <v>1</v>
      </c>
      <c r="AE3984">
        <v>47.671100000000003</v>
      </c>
      <c r="AF3984">
        <v>-122.379</v>
      </c>
      <c r="AG3984">
        <v>1470</v>
      </c>
      <c r="AH3984">
        <v>1611</v>
      </c>
    </row>
    <row r="3985" spans="1:34" x14ac:dyDescent="0.3">
      <c r="A3985">
        <v>662310900</v>
      </c>
      <c r="B3985" t="s">
        <v>294</v>
      </c>
      <c r="C3985" s="1" t="str">
        <f t="shared" si="434"/>
        <v>2015</v>
      </c>
      <c r="D3985">
        <f t="shared" si="435"/>
        <v>1</v>
      </c>
      <c r="E3985">
        <v>1</v>
      </c>
      <c r="F3985">
        <v>350000</v>
      </c>
      <c r="G3985">
        <v>3</v>
      </c>
      <c r="H3985">
        <v>2.5</v>
      </c>
      <c r="I3985">
        <v>2730</v>
      </c>
      <c r="J3985">
        <v>7372</v>
      </c>
      <c r="K3985">
        <v>2</v>
      </c>
      <c r="L3985">
        <v>0</v>
      </c>
      <c r="M3985">
        <v>0</v>
      </c>
      <c r="N3985">
        <v>3</v>
      </c>
      <c r="O3985">
        <v>9</v>
      </c>
      <c r="P3985">
        <v>2730</v>
      </c>
      <c r="Q3985">
        <v>0</v>
      </c>
      <c r="R3985">
        <f t="shared" si="436"/>
        <v>0</v>
      </c>
      <c r="S3985">
        <v>0</v>
      </c>
      <c r="T3985">
        <v>1998</v>
      </c>
      <c r="U3985">
        <v>0</v>
      </c>
      <c r="V3985">
        <f t="shared" si="437"/>
        <v>0</v>
      </c>
      <c r="W3985">
        <v>0</v>
      </c>
      <c r="X3985">
        <v>98023</v>
      </c>
      <c r="Y3985">
        <f t="shared" si="438"/>
        <v>1</v>
      </c>
      <c r="Z3985">
        <f t="shared" si="439"/>
        <v>0</v>
      </c>
      <c r="AA3985">
        <f t="shared" si="440"/>
        <v>0</v>
      </c>
      <c r="AB3985">
        <v>1</v>
      </c>
      <c r="AC3985">
        <v>0</v>
      </c>
      <c r="AD3985">
        <v>0</v>
      </c>
      <c r="AE3985">
        <v>47.283099999999997</v>
      </c>
      <c r="AF3985">
        <v>-122.346</v>
      </c>
      <c r="AG3985">
        <v>2710</v>
      </c>
      <c r="AH3985">
        <v>8343</v>
      </c>
    </row>
    <row r="3986" spans="1:34" x14ac:dyDescent="0.3">
      <c r="A3986">
        <v>1432600100</v>
      </c>
      <c r="B3986" t="s">
        <v>111</v>
      </c>
      <c r="C3986" s="1" t="str">
        <f t="shared" si="434"/>
        <v>2014</v>
      </c>
      <c r="D3986">
        <f t="shared" si="435"/>
        <v>0</v>
      </c>
      <c r="E3986">
        <v>0</v>
      </c>
      <c r="F3986">
        <v>218000</v>
      </c>
      <c r="G3986">
        <v>3</v>
      </c>
      <c r="H3986">
        <v>1</v>
      </c>
      <c r="I3986">
        <v>1140</v>
      </c>
      <c r="J3986">
        <v>7560</v>
      </c>
      <c r="K3986">
        <v>1</v>
      </c>
      <c r="L3986">
        <v>0</v>
      </c>
      <c r="M3986">
        <v>0</v>
      </c>
      <c r="N3986">
        <v>4</v>
      </c>
      <c r="O3986">
        <v>6</v>
      </c>
      <c r="P3986">
        <v>1140</v>
      </c>
      <c r="Q3986">
        <v>0</v>
      </c>
      <c r="R3986">
        <f t="shared" si="436"/>
        <v>0</v>
      </c>
      <c r="S3986">
        <v>0</v>
      </c>
      <c r="T3986">
        <v>1958</v>
      </c>
      <c r="U3986">
        <v>0</v>
      </c>
      <c r="V3986">
        <f t="shared" si="437"/>
        <v>0</v>
      </c>
      <c r="W3986">
        <v>0</v>
      </c>
      <c r="X3986">
        <v>98058</v>
      </c>
      <c r="Y3986">
        <f t="shared" si="438"/>
        <v>0</v>
      </c>
      <c r="Z3986">
        <f t="shared" si="439"/>
        <v>1</v>
      </c>
      <c r="AA3986">
        <f t="shared" si="440"/>
        <v>0</v>
      </c>
      <c r="AB3986">
        <v>0</v>
      </c>
      <c r="AC3986">
        <v>1</v>
      </c>
      <c r="AD3986">
        <v>0</v>
      </c>
      <c r="AE3986">
        <v>47.462400000000002</v>
      </c>
      <c r="AF3986">
        <v>-122.185</v>
      </c>
      <c r="AG3986">
        <v>1300</v>
      </c>
      <c r="AH3986">
        <v>7560</v>
      </c>
    </row>
    <row r="3987" spans="1:34" x14ac:dyDescent="0.3">
      <c r="A3987">
        <v>8928100025</v>
      </c>
      <c r="B3987" t="s">
        <v>149</v>
      </c>
      <c r="C3987" s="1" t="str">
        <f t="shared" si="434"/>
        <v>2015</v>
      </c>
      <c r="D3987">
        <f t="shared" si="435"/>
        <v>1</v>
      </c>
      <c r="E3987">
        <v>1</v>
      </c>
      <c r="F3987">
        <v>750000</v>
      </c>
      <c r="G3987">
        <v>4</v>
      </c>
      <c r="H3987">
        <v>1.5</v>
      </c>
      <c r="I3987">
        <v>1950</v>
      </c>
      <c r="J3987">
        <v>6300</v>
      </c>
      <c r="K3987">
        <v>1.5</v>
      </c>
      <c r="L3987">
        <v>0</v>
      </c>
      <c r="M3987">
        <v>1</v>
      </c>
      <c r="N3987">
        <v>3</v>
      </c>
      <c r="O3987">
        <v>7</v>
      </c>
      <c r="P3987">
        <v>1650</v>
      </c>
      <c r="Q3987">
        <v>300</v>
      </c>
      <c r="R3987">
        <f t="shared" si="436"/>
        <v>1</v>
      </c>
      <c r="S3987">
        <v>1</v>
      </c>
      <c r="T3987">
        <v>1944</v>
      </c>
      <c r="U3987">
        <v>0</v>
      </c>
      <c r="V3987">
        <f t="shared" si="437"/>
        <v>0</v>
      </c>
      <c r="W3987">
        <v>0</v>
      </c>
      <c r="X3987">
        <v>98115</v>
      </c>
      <c r="Y3987">
        <f t="shared" si="438"/>
        <v>0</v>
      </c>
      <c r="Z3987">
        <f t="shared" si="439"/>
        <v>0</v>
      </c>
      <c r="AA3987">
        <f t="shared" si="440"/>
        <v>1</v>
      </c>
      <c r="AB3987">
        <v>0</v>
      </c>
      <c r="AC3987">
        <v>0</v>
      </c>
      <c r="AD3987">
        <v>1</v>
      </c>
      <c r="AE3987">
        <v>47.681899999999999</v>
      </c>
      <c r="AF3987">
        <v>-122.271</v>
      </c>
      <c r="AG3987">
        <v>1760</v>
      </c>
      <c r="AH3987">
        <v>6300</v>
      </c>
    </row>
    <row r="3988" spans="1:34" x14ac:dyDescent="0.3">
      <c r="A3988">
        <v>1221039058</v>
      </c>
      <c r="B3988" t="s">
        <v>54</v>
      </c>
      <c r="C3988" s="1" t="str">
        <f t="shared" si="434"/>
        <v>2015</v>
      </c>
      <c r="D3988">
        <f t="shared" si="435"/>
        <v>1</v>
      </c>
      <c r="E3988">
        <v>1</v>
      </c>
      <c r="F3988">
        <v>310597</v>
      </c>
      <c r="G3988">
        <v>4</v>
      </c>
      <c r="H3988">
        <v>1.75</v>
      </c>
      <c r="I3988">
        <v>2000</v>
      </c>
      <c r="J3988">
        <v>25700</v>
      </c>
      <c r="K3988">
        <v>1</v>
      </c>
      <c r="L3988">
        <v>0</v>
      </c>
      <c r="M3988">
        <v>0</v>
      </c>
      <c r="N3988">
        <v>4</v>
      </c>
      <c r="O3988">
        <v>7</v>
      </c>
      <c r="P3988">
        <v>1150</v>
      </c>
      <c r="Q3988">
        <v>850</v>
      </c>
      <c r="R3988">
        <f t="shared" si="436"/>
        <v>1</v>
      </c>
      <c r="S3988">
        <v>1</v>
      </c>
      <c r="T3988">
        <v>1958</v>
      </c>
      <c r="U3988">
        <v>0</v>
      </c>
      <c r="V3988">
        <f t="shared" si="437"/>
        <v>0</v>
      </c>
      <c r="W3988">
        <v>0</v>
      </c>
      <c r="X3988">
        <v>98023</v>
      </c>
      <c r="Y3988">
        <f t="shared" si="438"/>
        <v>1</v>
      </c>
      <c r="Z3988">
        <f t="shared" si="439"/>
        <v>0</v>
      </c>
      <c r="AA3988">
        <f t="shared" si="440"/>
        <v>0</v>
      </c>
      <c r="AB3988">
        <v>1</v>
      </c>
      <c r="AC3988">
        <v>0</v>
      </c>
      <c r="AD3988">
        <v>0</v>
      </c>
      <c r="AE3988">
        <v>47.32</v>
      </c>
      <c r="AF3988">
        <v>-122.36199999999999</v>
      </c>
      <c r="AG3988">
        <v>2420</v>
      </c>
      <c r="AH3988">
        <v>27500</v>
      </c>
    </row>
    <row r="3989" spans="1:34" x14ac:dyDescent="0.3">
      <c r="A3989">
        <v>3840700600</v>
      </c>
      <c r="B3989" t="s">
        <v>140</v>
      </c>
      <c r="C3989" s="1" t="str">
        <f t="shared" si="434"/>
        <v>2015</v>
      </c>
      <c r="D3989">
        <f t="shared" si="435"/>
        <v>1</v>
      </c>
      <c r="E3989">
        <v>1</v>
      </c>
      <c r="F3989">
        <v>355000</v>
      </c>
      <c r="G3989">
        <v>3</v>
      </c>
      <c r="H3989">
        <v>1</v>
      </c>
      <c r="I3989">
        <v>900</v>
      </c>
      <c r="J3989">
        <v>37800</v>
      </c>
      <c r="K3989">
        <v>1</v>
      </c>
      <c r="L3989">
        <v>0</v>
      </c>
      <c r="M3989">
        <v>0</v>
      </c>
      <c r="N3989">
        <v>4</v>
      </c>
      <c r="O3989">
        <v>5</v>
      </c>
      <c r="P3989">
        <v>700</v>
      </c>
      <c r="Q3989">
        <v>200</v>
      </c>
      <c r="R3989">
        <f t="shared" si="436"/>
        <v>1</v>
      </c>
      <c r="S3989">
        <v>1</v>
      </c>
      <c r="T3989">
        <v>1923</v>
      </c>
      <c r="U3989">
        <v>0</v>
      </c>
      <c r="V3989">
        <f t="shared" si="437"/>
        <v>0</v>
      </c>
      <c r="W3989">
        <v>0</v>
      </c>
      <c r="X3989">
        <v>98034</v>
      </c>
      <c r="Y3989">
        <f t="shared" si="438"/>
        <v>1</v>
      </c>
      <c r="Z3989">
        <f t="shared" si="439"/>
        <v>0</v>
      </c>
      <c r="AA3989">
        <f t="shared" si="440"/>
        <v>0</v>
      </c>
      <c r="AB3989">
        <v>1</v>
      </c>
      <c r="AC3989">
        <v>0</v>
      </c>
      <c r="AD3989">
        <v>0</v>
      </c>
      <c r="AE3989">
        <v>47.714599999999997</v>
      </c>
      <c r="AF3989">
        <v>-122.23399999999999</v>
      </c>
      <c r="AG3989">
        <v>1750</v>
      </c>
      <c r="AH3989">
        <v>11998</v>
      </c>
    </row>
    <row r="3990" spans="1:34" x14ac:dyDescent="0.3">
      <c r="A3990">
        <v>8691410100</v>
      </c>
      <c r="B3990" t="s">
        <v>32</v>
      </c>
      <c r="C3990" s="1" t="str">
        <f t="shared" si="434"/>
        <v>2014</v>
      </c>
      <c r="D3990">
        <f t="shared" si="435"/>
        <v>0</v>
      </c>
      <c r="E3990">
        <v>0</v>
      </c>
      <c r="F3990">
        <v>735000</v>
      </c>
      <c r="G3990">
        <v>5</v>
      </c>
      <c r="H3990">
        <v>2.75</v>
      </c>
      <c r="I3990">
        <v>3390</v>
      </c>
      <c r="J3990">
        <v>5211</v>
      </c>
      <c r="K3990">
        <v>2</v>
      </c>
      <c r="L3990">
        <v>0</v>
      </c>
      <c r="M3990">
        <v>0</v>
      </c>
      <c r="N3990">
        <v>3</v>
      </c>
      <c r="O3990">
        <v>9</v>
      </c>
      <c r="P3990">
        <v>3390</v>
      </c>
      <c r="Q3990">
        <v>0</v>
      </c>
      <c r="R3990">
        <f t="shared" si="436"/>
        <v>0</v>
      </c>
      <c r="S3990">
        <v>0</v>
      </c>
      <c r="T3990">
        <v>2004</v>
      </c>
      <c r="U3990">
        <v>0</v>
      </c>
      <c r="V3990">
        <f t="shared" si="437"/>
        <v>0</v>
      </c>
      <c r="W3990">
        <v>0</v>
      </c>
      <c r="X3990">
        <v>98075</v>
      </c>
      <c r="Y3990">
        <f t="shared" si="438"/>
        <v>0</v>
      </c>
      <c r="Z3990">
        <f t="shared" si="439"/>
        <v>1</v>
      </c>
      <c r="AA3990">
        <f t="shared" si="440"/>
        <v>0</v>
      </c>
      <c r="AB3990">
        <v>0</v>
      </c>
      <c r="AC3990">
        <v>1</v>
      </c>
      <c r="AD3990">
        <v>0</v>
      </c>
      <c r="AE3990">
        <v>47.597700000000003</v>
      </c>
      <c r="AF3990">
        <v>-121.98099999999999</v>
      </c>
      <c r="AG3990">
        <v>3210</v>
      </c>
      <c r="AH3990">
        <v>5211</v>
      </c>
    </row>
    <row r="3991" spans="1:34" x14ac:dyDescent="0.3">
      <c r="A3991">
        <v>7883607645</v>
      </c>
      <c r="B3991" t="s">
        <v>96</v>
      </c>
      <c r="C3991" s="1" t="str">
        <f t="shared" si="434"/>
        <v>2014</v>
      </c>
      <c r="D3991">
        <f t="shared" si="435"/>
        <v>0</v>
      </c>
      <c r="E3991">
        <v>0</v>
      </c>
      <c r="F3991">
        <v>155000</v>
      </c>
      <c r="G3991">
        <v>1</v>
      </c>
      <c r="H3991">
        <v>1</v>
      </c>
      <c r="I3991">
        <v>720</v>
      </c>
      <c r="J3991">
        <v>6000</v>
      </c>
      <c r="K3991">
        <v>1</v>
      </c>
      <c r="L3991">
        <v>0</v>
      </c>
      <c r="M3991">
        <v>0</v>
      </c>
      <c r="N3991">
        <v>3</v>
      </c>
      <c r="O3991">
        <v>6</v>
      </c>
      <c r="P3991">
        <v>720</v>
      </c>
      <c r="Q3991">
        <v>0</v>
      </c>
      <c r="R3991">
        <f t="shared" si="436"/>
        <v>0</v>
      </c>
      <c r="S3991">
        <v>0</v>
      </c>
      <c r="T3991">
        <v>1940</v>
      </c>
      <c r="U3991">
        <v>0</v>
      </c>
      <c r="V3991">
        <f t="shared" si="437"/>
        <v>0</v>
      </c>
      <c r="W3991">
        <v>0</v>
      </c>
      <c r="X3991">
        <v>98108</v>
      </c>
      <c r="Y3991">
        <f t="shared" si="438"/>
        <v>0</v>
      </c>
      <c r="Z3991">
        <f t="shared" si="439"/>
        <v>0</v>
      </c>
      <c r="AA3991">
        <f t="shared" si="440"/>
        <v>1</v>
      </c>
      <c r="AB3991">
        <v>0</v>
      </c>
      <c r="AC3991">
        <v>0</v>
      </c>
      <c r="AD3991">
        <v>1</v>
      </c>
      <c r="AE3991">
        <v>47.526600000000002</v>
      </c>
      <c r="AF3991">
        <v>-122.316</v>
      </c>
      <c r="AG3991">
        <v>1040</v>
      </c>
      <c r="AH3991">
        <v>6000</v>
      </c>
    </row>
    <row r="3992" spans="1:34" x14ac:dyDescent="0.3">
      <c r="A3992">
        <v>9435300051</v>
      </c>
      <c r="B3992" t="s">
        <v>108</v>
      </c>
      <c r="C3992" s="1" t="str">
        <f t="shared" si="434"/>
        <v>2014</v>
      </c>
      <c r="D3992">
        <f t="shared" si="435"/>
        <v>0</v>
      </c>
      <c r="E3992">
        <v>0</v>
      </c>
      <c r="F3992">
        <v>354000</v>
      </c>
      <c r="G3992">
        <v>3</v>
      </c>
      <c r="H3992">
        <v>1</v>
      </c>
      <c r="I3992">
        <v>940</v>
      </c>
      <c r="J3992">
        <v>10368</v>
      </c>
      <c r="K3992">
        <v>1</v>
      </c>
      <c r="L3992">
        <v>0</v>
      </c>
      <c r="M3992">
        <v>0</v>
      </c>
      <c r="N3992">
        <v>3</v>
      </c>
      <c r="O3992">
        <v>7</v>
      </c>
      <c r="P3992">
        <v>940</v>
      </c>
      <c r="Q3992">
        <v>0</v>
      </c>
      <c r="R3992">
        <f t="shared" si="436"/>
        <v>0</v>
      </c>
      <c r="S3992">
        <v>0</v>
      </c>
      <c r="T3992">
        <v>1965</v>
      </c>
      <c r="U3992">
        <v>0</v>
      </c>
      <c r="V3992">
        <f t="shared" si="437"/>
        <v>0</v>
      </c>
      <c r="W3992">
        <v>0</v>
      </c>
      <c r="X3992">
        <v>98052</v>
      </c>
      <c r="Y3992">
        <f t="shared" si="438"/>
        <v>0</v>
      </c>
      <c r="Z3992">
        <f t="shared" si="439"/>
        <v>1</v>
      </c>
      <c r="AA3992">
        <f t="shared" si="440"/>
        <v>0</v>
      </c>
      <c r="AB3992">
        <v>0</v>
      </c>
      <c r="AC3992">
        <v>1</v>
      </c>
      <c r="AD3992">
        <v>0</v>
      </c>
      <c r="AE3992">
        <v>47.660800000000002</v>
      </c>
      <c r="AF3992">
        <v>-122.133</v>
      </c>
      <c r="AG3992">
        <v>2090</v>
      </c>
      <c r="AH3992">
        <v>9620</v>
      </c>
    </row>
    <row r="3993" spans="1:34" x14ac:dyDescent="0.3">
      <c r="A3993">
        <v>6179900090</v>
      </c>
      <c r="B3993" t="s">
        <v>257</v>
      </c>
      <c r="C3993" s="1" t="str">
        <f t="shared" si="434"/>
        <v>2015</v>
      </c>
      <c r="D3993">
        <f t="shared" si="435"/>
        <v>1</v>
      </c>
      <c r="E3993">
        <v>1</v>
      </c>
      <c r="F3993">
        <v>415000</v>
      </c>
      <c r="G3993">
        <v>3</v>
      </c>
      <c r="H3993">
        <v>1.75</v>
      </c>
      <c r="I3993">
        <v>1770</v>
      </c>
      <c r="J3993">
        <v>10513</v>
      </c>
      <c r="K3993">
        <v>1</v>
      </c>
      <c r="L3993">
        <v>0</v>
      </c>
      <c r="M3993">
        <v>0</v>
      </c>
      <c r="N3993">
        <v>4</v>
      </c>
      <c r="O3993">
        <v>7</v>
      </c>
      <c r="P3993">
        <v>1400</v>
      </c>
      <c r="Q3993">
        <v>370</v>
      </c>
      <c r="R3993">
        <f t="shared" si="436"/>
        <v>1</v>
      </c>
      <c r="S3993">
        <v>1</v>
      </c>
      <c r="T3993">
        <v>1982</v>
      </c>
      <c r="U3993">
        <v>0</v>
      </c>
      <c r="V3993">
        <f t="shared" si="437"/>
        <v>0</v>
      </c>
      <c r="W3993">
        <v>0</v>
      </c>
      <c r="X3993">
        <v>98028</v>
      </c>
      <c r="Y3993">
        <f t="shared" si="438"/>
        <v>1</v>
      </c>
      <c r="Z3993">
        <f t="shared" si="439"/>
        <v>0</v>
      </c>
      <c r="AA3993">
        <f t="shared" si="440"/>
        <v>0</v>
      </c>
      <c r="AB3993">
        <v>1</v>
      </c>
      <c r="AC3993">
        <v>0</v>
      </c>
      <c r="AD3993">
        <v>0</v>
      </c>
      <c r="AE3993">
        <v>47.772599999999997</v>
      </c>
      <c r="AF3993">
        <v>-122.26600000000001</v>
      </c>
      <c r="AG3993">
        <v>2070</v>
      </c>
      <c r="AH3993">
        <v>9968</v>
      </c>
    </row>
    <row r="3994" spans="1:34" x14ac:dyDescent="0.3">
      <c r="A3994">
        <v>6840700165</v>
      </c>
      <c r="B3994" t="s">
        <v>184</v>
      </c>
      <c r="C3994" s="1" t="str">
        <f t="shared" si="434"/>
        <v>2014</v>
      </c>
      <c r="D3994">
        <f t="shared" si="435"/>
        <v>0</v>
      </c>
      <c r="E3994">
        <v>0</v>
      </c>
      <c r="F3994">
        <v>202000</v>
      </c>
      <c r="G3994">
        <v>1</v>
      </c>
      <c r="H3994">
        <v>1</v>
      </c>
      <c r="I3994">
        <v>590</v>
      </c>
      <c r="J3994">
        <v>833</v>
      </c>
      <c r="K3994">
        <v>1</v>
      </c>
      <c r="L3994">
        <v>0</v>
      </c>
      <c r="M3994">
        <v>0</v>
      </c>
      <c r="N3994">
        <v>4</v>
      </c>
      <c r="O3994">
        <v>7</v>
      </c>
      <c r="P3994">
        <v>590</v>
      </c>
      <c r="Q3994">
        <v>0</v>
      </c>
      <c r="R3994">
        <f t="shared" si="436"/>
        <v>0</v>
      </c>
      <c r="S3994">
        <v>0</v>
      </c>
      <c r="T3994">
        <v>1926</v>
      </c>
      <c r="U3994">
        <v>0</v>
      </c>
      <c r="V3994">
        <f t="shared" si="437"/>
        <v>0</v>
      </c>
      <c r="W3994">
        <v>0</v>
      </c>
      <c r="X3994">
        <v>98122</v>
      </c>
      <c r="Y3994">
        <f t="shared" si="438"/>
        <v>0</v>
      </c>
      <c r="Z3994">
        <f t="shared" si="439"/>
        <v>0</v>
      </c>
      <c r="AA3994">
        <f t="shared" si="440"/>
        <v>1</v>
      </c>
      <c r="AB3994">
        <v>0</v>
      </c>
      <c r="AC3994">
        <v>0</v>
      </c>
      <c r="AD3994">
        <v>1</v>
      </c>
      <c r="AE3994">
        <v>47.608199999999997</v>
      </c>
      <c r="AF3994">
        <v>-122.29900000000001</v>
      </c>
      <c r="AG3994">
        <v>780</v>
      </c>
      <c r="AH3994">
        <v>1617</v>
      </c>
    </row>
    <row r="3995" spans="1:34" x14ac:dyDescent="0.3">
      <c r="A3995">
        <v>2768301217</v>
      </c>
      <c r="B3995" t="s">
        <v>269</v>
      </c>
      <c r="C3995" s="1" t="str">
        <f t="shared" si="434"/>
        <v>2015</v>
      </c>
      <c r="D3995">
        <f t="shared" si="435"/>
        <v>1</v>
      </c>
      <c r="E3995">
        <v>1</v>
      </c>
      <c r="F3995">
        <v>580000</v>
      </c>
      <c r="G3995">
        <v>3</v>
      </c>
      <c r="H3995">
        <v>2.5</v>
      </c>
      <c r="I3995">
        <v>1980</v>
      </c>
      <c r="J3995">
        <v>1873</v>
      </c>
      <c r="K3995">
        <v>2</v>
      </c>
      <c r="L3995">
        <v>0</v>
      </c>
      <c r="M3995">
        <v>0</v>
      </c>
      <c r="N3995">
        <v>3</v>
      </c>
      <c r="O3995">
        <v>7</v>
      </c>
      <c r="P3995">
        <v>1470</v>
      </c>
      <c r="Q3995">
        <v>510</v>
      </c>
      <c r="R3995">
        <f t="shared" si="436"/>
        <v>1</v>
      </c>
      <c r="S3995">
        <v>1</v>
      </c>
      <c r="T3995">
        <v>1996</v>
      </c>
      <c r="U3995">
        <v>0</v>
      </c>
      <c r="V3995">
        <f t="shared" si="437"/>
        <v>0</v>
      </c>
      <c r="W3995">
        <v>0</v>
      </c>
      <c r="X3995">
        <v>98107</v>
      </c>
      <c r="Y3995">
        <f t="shared" si="438"/>
        <v>0</v>
      </c>
      <c r="Z3995">
        <f t="shared" si="439"/>
        <v>0</v>
      </c>
      <c r="AA3995">
        <f t="shared" si="440"/>
        <v>1</v>
      </c>
      <c r="AB3995">
        <v>0</v>
      </c>
      <c r="AC3995">
        <v>0</v>
      </c>
      <c r="AD3995">
        <v>1</v>
      </c>
      <c r="AE3995">
        <v>47.665900000000001</v>
      </c>
      <c r="AF3995">
        <v>-122.369</v>
      </c>
      <c r="AG3995">
        <v>1500</v>
      </c>
      <c r="AH3995">
        <v>1873</v>
      </c>
    </row>
    <row r="3996" spans="1:34" x14ac:dyDescent="0.3">
      <c r="A3996">
        <v>629000615</v>
      </c>
      <c r="B3996" t="s">
        <v>210</v>
      </c>
      <c r="C3996" s="1" t="str">
        <f t="shared" si="434"/>
        <v>2014</v>
      </c>
      <c r="D3996">
        <f t="shared" si="435"/>
        <v>0</v>
      </c>
      <c r="E3996">
        <v>0</v>
      </c>
      <c r="F3996" s="2">
        <v>1495000</v>
      </c>
      <c r="G3996">
        <v>4</v>
      </c>
      <c r="H3996">
        <v>3.25</v>
      </c>
      <c r="I3996">
        <v>3070</v>
      </c>
      <c r="J3996">
        <v>10375</v>
      </c>
      <c r="K3996">
        <v>2</v>
      </c>
      <c r="L3996">
        <v>0</v>
      </c>
      <c r="M3996">
        <v>0</v>
      </c>
      <c r="N3996">
        <v>3</v>
      </c>
      <c r="O3996">
        <v>10</v>
      </c>
      <c r="P3996">
        <v>2180</v>
      </c>
      <c r="Q3996">
        <v>890</v>
      </c>
      <c r="R3996">
        <f t="shared" si="436"/>
        <v>1</v>
      </c>
      <c r="S3996">
        <v>1</v>
      </c>
      <c r="T3996">
        <v>1962</v>
      </c>
      <c r="U3996">
        <v>2005</v>
      </c>
      <c r="V3996">
        <f t="shared" si="437"/>
        <v>1</v>
      </c>
      <c r="W3996">
        <v>1</v>
      </c>
      <c r="X3996">
        <v>98004</v>
      </c>
      <c r="Y3996">
        <f t="shared" si="438"/>
        <v>1</v>
      </c>
      <c r="Z3996">
        <f t="shared" si="439"/>
        <v>0</v>
      </c>
      <c r="AA3996">
        <f t="shared" si="440"/>
        <v>0</v>
      </c>
      <c r="AB3996">
        <v>1</v>
      </c>
      <c r="AC3996">
        <v>0</v>
      </c>
      <c r="AD3996">
        <v>0</v>
      </c>
      <c r="AE3996">
        <v>47.586199999999998</v>
      </c>
      <c r="AF3996">
        <v>-122.19799999999999</v>
      </c>
      <c r="AG3996">
        <v>2500</v>
      </c>
      <c r="AH3996">
        <v>11194</v>
      </c>
    </row>
    <row r="3997" spans="1:34" x14ac:dyDescent="0.3">
      <c r="A3997">
        <v>7202360600</v>
      </c>
      <c r="B3997" t="s">
        <v>259</v>
      </c>
      <c r="C3997" s="1" t="str">
        <f t="shared" si="434"/>
        <v>2014</v>
      </c>
      <c r="D3997">
        <f t="shared" si="435"/>
        <v>0</v>
      </c>
      <c r="E3997">
        <v>0</v>
      </c>
      <c r="F3997">
        <v>790000</v>
      </c>
      <c r="G3997">
        <v>4</v>
      </c>
      <c r="H3997">
        <v>2.5</v>
      </c>
      <c r="I3997">
        <v>3500</v>
      </c>
      <c r="J3997">
        <v>7519</v>
      </c>
      <c r="K3997">
        <v>2</v>
      </c>
      <c r="L3997">
        <v>0</v>
      </c>
      <c r="M3997">
        <v>0</v>
      </c>
      <c r="N3997">
        <v>3</v>
      </c>
      <c r="O3997">
        <v>9</v>
      </c>
      <c r="P3997">
        <v>3500</v>
      </c>
      <c r="Q3997">
        <v>0</v>
      </c>
      <c r="R3997">
        <f t="shared" si="436"/>
        <v>0</v>
      </c>
      <c r="S3997">
        <v>0</v>
      </c>
      <c r="T3997">
        <v>2004</v>
      </c>
      <c r="U3997">
        <v>0</v>
      </c>
      <c r="V3997">
        <f t="shared" si="437"/>
        <v>0</v>
      </c>
      <c r="W3997">
        <v>0</v>
      </c>
      <c r="X3997">
        <v>98053</v>
      </c>
      <c r="Y3997">
        <f t="shared" si="438"/>
        <v>0</v>
      </c>
      <c r="Z3997">
        <f t="shared" si="439"/>
        <v>1</v>
      </c>
      <c r="AA3997">
        <f t="shared" si="440"/>
        <v>0</v>
      </c>
      <c r="AB3997">
        <v>0</v>
      </c>
      <c r="AC3997">
        <v>1</v>
      </c>
      <c r="AD3997">
        <v>0</v>
      </c>
      <c r="AE3997">
        <v>47.679900000000004</v>
      </c>
      <c r="AF3997">
        <v>-122.024</v>
      </c>
      <c r="AG3997">
        <v>3920</v>
      </c>
      <c r="AH3997">
        <v>7982</v>
      </c>
    </row>
    <row r="3998" spans="1:34" x14ac:dyDescent="0.3">
      <c r="A3998">
        <v>7852020590</v>
      </c>
      <c r="B3998" t="s">
        <v>115</v>
      </c>
      <c r="C3998" s="1" t="str">
        <f t="shared" si="434"/>
        <v>2015</v>
      </c>
      <c r="D3998">
        <f t="shared" si="435"/>
        <v>1</v>
      </c>
      <c r="E3998">
        <v>1</v>
      </c>
      <c r="F3998">
        <v>499900</v>
      </c>
      <c r="G3998">
        <v>3</v>
      </c>
      <c r="H3998">
        <v>2.5</v>
      </c>
      <c r="I3998">
        <v>2100</v>
      </c>
      <c r="J3998">
        <v>5112</v>
      </c>
      <c r="K3998">
        <v>2</v>
      </c>
      <c r="L3998">
        <v>0</v>
      </c>
      <c r="M3998">
        <v>0</v>
      </c>
      <c r="N3998">
        <v>3</v>
      </c>
      <c r="O3998">
        <v>8</v>
      </c>
      <c r="P3998">
        <v>2100</v>
      </c>
      <c r="Q3998">
        <v>0</v>
      </c>
      <c r="R3998">
        <f t="shared" si="436"/>
        <v>0</v>
      </c>
      <c r="S3998">
        <v>0</v>
      </c>
      <c r="T3998">
        <v>1999</v>
      </c>
      <c r="U3998">
        <v>0</v>
      </c>
      <c r="V3998">
        <f t="shared" si="437"/>
        <v>0</v>
      </c>
      <c r="W3998">
        <v>0</v>
      </c>
      <c r="X3998">
        <v>98065</v>
      </c>
      <c r="Y3998">
        <f t="shared" si="438"/>
        <v>0</v>
      </c>
      <c r="Z3998">
        <f t="shared" si="439"/>
        <v>1</v>
      </c>
      <c r="AA3998">
        <f t="shared" si="440"/>
        <v>0</v>
      </c>
      <c r="AB3998">
        <v>0</v>
      </c>
      <c r="AC3998">
        <v>1</v>
      </c>
      <c r="AD3998">
        <v>0</v>
      </c>
      <c r="AE3998">
        <v>47.533799999999999</v>
      </c>
      <c r="AF3998">
        <v>-121.867</v>
      </c>
      <c r="AG3998">
        <v>2100</v>
      </c>
      <c r="AH3998">
        <v>4370</v>
      </c>
    </row>
    <row r="3999" spans="1:34" x14ac:dyDescent="0.3">
      <c r="A3999">
        <v>2023039160</v>
      </c>
      <c r="B3999" t="s">
        <v>227</v>
      </c>
      <c r="C3999" s="1" t="str">
        <f t="shared" si="434"/>
        <v>2015</v>
      </c>
      <c r="D3999">
        <f t="shared" si="435"/>
        <v>1</v>
      </c>
      <c r="E3999">
        <v>1</v>
      </c>
      <c r="F3999">
        <v>525000</v>
      </c>
      <c r="G3999">
        <v>4</v>
      </c>
      <c r="H3999">
        <v>2.25</v>
      </c>
      <c r="I3999">
        <v>2620</v>
      </c>
      <c r="J3999">
        <v>98881</v>
      </c>
      <c r="K3999">
        <v>1</v>
      </c>
      <c r="L3999">
        <v>0</v>
      </c>
      <c r="M3999">
        <v>0</v>
      </c>
      <c r="N3999">
        <v>3</v>
      </c>
      <c r="O3999">
        <v>7</v>
      </c>
      <c r="P3999">
        <v>1820</v>
      </c>
      <c r="Q3999">
        <v>800</v>
      </c>
      <c r="R3999">
        <f t="shared" si="436"/>
        <v>1</v>
      </c>
      <c r="S3999">
        <v>1</v>
      </c>
      <c r="T3999">
        <v>1952</v>
      </c>
      <c r="U3999">
        <v>0</v>
      </c>
      <c r="V3999">
        <f t="shared" si="437"/>
        <v>0</v>
      </c>
      <c r="W3999">
        <v>0</v>
      </c>
      <c r="X3999">
        <v>98070</v>
      </c>
      <c r="Y3999">
        <f t="shared" si="438"/>
        <v>0</v>
      </c>
      <c r="Z3999">
        <f t="shared" si="439"/>
        <v>1</v>
      </c>
      <c r="AA3999">
        <f t="shared" si="440"/>
        <v>0</v>
      </c>
      <c r="AB3999">
        <v>0</v>
      </c>
      <c r="AC3999">
        <v>1</v>
      </c>
      <c r="AD3999">
        <v>0</v>
      </c>
      <c r="AE3999">
        <v>47.466200000000001</v>
      </c>
      <c r="AF3999">
        <v>-122.453</v>
      </c>
      <c r="AG3999">
        <v>1728</v>
      </c>
      <c r="AH3999">
        <v>95832</v>
      </c>
    </row>
    <row r="4000" spans="1:34" x14ac:dyDescent="0.3">
      <c r="A4000">
        <v>2597520090</v>
      </c>
      <c r="B4000" t="s">
        <v>270</v>
      </c>
      <c r="C4000" s="1" t="str">
        <f t="shared" si="434"/>
        <v>2014</v>
      </c>
      <c r="D4000">
        <f t="shared" si="435"/>
        <v>0</v>
      </c>
      <c r="E4000">
        <v>0</v>
      </c>
      <c r="F4000">
        <v>810000</v>
      </c>
      <c r="G4000">
        <v>4</v>
      </c>
      <c r="H4000">
        <v>2.5</v>
      </c>
      <c r="I4000">
        <v>2810</v>
      </c>
      <c r="J4000">
        <v>10613</v>
      </c>
      <c r="K4000">
        <v>2</v>
      </c>
      <c r="L4000">
        <v>0</v>
      </c>
      <c r="M4000">
        <v>0</v>
      </c>
      <c r="N4000">
        <v>3</v>
      </c>
      <c r="O4000">
        <v>9</v>
      </c>
      <c r="P4000">
        <v>2810</v>
      </c>
      <c r="Q4000">
        <v>0</v>
      </c>
      <c r="R4000">
        <f t="shared" si="436"/>
        <v>0</v>
      </c>
      <c r="S4000">
        <v>0</v>
      </c>
      <c r="T4000">
        <v>1989</v>
      </c>
      <c r="U4000">
        <v>0</v>
      </c>
      <c r="V4000">
        <f t="shared" si="437"/>
        <v>0</v>
      </c>
      <c r="W4000">
        <v>0</v>
      </c>
      <c r="X4000">
        <v>98006</v>
      </c>
      <c r="Y4000">
        <f t="shared" si="438"/>
        <v>1</v>
      </c>
      <c r="Z4000">
        <f t="shared" si="439"/>
        <v>0</v>
      </c>
      <c r="AA4000">
        <f t="shared" si="440"/>
        <v>0</v>
      </c>
      <c r="AB4000">
        <v>1</v>
      </c>
      <c r="AC4000">
        <v>0</v>
      </c>
      <c r="AD4000">
        <v>0</v>
      </c>
      <c r="AE4000">
        <v>47.542400000000001</v>
      </c>
      <c r="AF4000">
        <v>-122.14100000000001</v>
      </c>
      <c r="AG4000">
        <v>2800</v>
      </c>
      <c r="AH4000">
        <v>9933</v>
      </c>
    </row>
    <row r="4001" spans="1:34" x14ac:dyDescent="0.3">
      <c r="A4001">
        <v>8631600025</v>
      </c>
      <c r="B4001" t="s">
        <v>294</v>
      </c>
      <c r="C4001" s="1" t="str">
        <f t="shared" si="434"/>
        <v>2015</v>
      </c>
      <c r="D4001">
        <f t="shared" si="435"/>
        <v>1</v>
      </c>
      <c r="E4001">
        <v>1</v>
      </c>
      <c r="F4001">
        <v>425000</v>
      </c>
      <c r="G4001">
        <v>4</v>
      </c>
      <c r="H4001">
        <v>1.5</v>
      </c>
      <c r="I4001">
        <v>2290</v>
      </c>
      <c r="J4001">
        <v>8773</v>
      </c>
      <c r="K4001">
        <v>1</v>
      </c>
      <c r="L4001">
        <v>0</v>
      </c>
      <c r="M4001">
        <v>0</v>
      </c>
      <c r="N4001">
        <v>4</v>
      </c>
      <c r="O4001">
        <v>7</v>
      </c>
      <c r="P4001">
        <v>1330</v>
      </c>
      <c r="Q4001">
        <v>960</v>
      </c>
      <c r="R4001">
        <f t="shared" si="436"/>
        <v>1</v>
      </c>
      <c r="S4001">
        <v>1</v>
      </c>
      <c r="T4001">
        <v>1947</v>
      </c>
      <c r="U4001">
        <v>0</v>
      </c>
      <c r="V4001">
        <f t="shared" si="437"/>
        <v>0</v>
      </c>
      <c r="W4001">
        <v>0</v>
      </c>
      <c r="X4001">
        <v>98133</v>
      </c>
      <c r="Y4001">
        <f t="shared" si="438"/>
        <v>0</v>
      </c>
      <c r="Z4001">
        <f t="shared" si="439"/>
        <v>0</v>
      </c>
      <c r="AA4001">
        <f t="shared" si="440"/>
        <v>1</v>
      </c>
      <c r="AB4001">
        <v>0</v>
      </c>
      <c r="AC4001">
        <v>0</v>
      </c>
      <c r="AD4001">
        <v>1</v>
      </c>
      <c r="AE4001">
        <v>47.717300000000002</v>
      </c>
      <c r="AF4001">
        <v>-122.33</v>
      </c>
      <c r="AG4001">
        <v>1740</v>
      </c>
      <c r="AH4001">
        <v>7058</v>
      </c>
    </row>
    <row r="4002" spans="1:34" x14ac:dyDescent="0.3">
      <c r="A4002">
        <v>8100000110</v>
      </c>
      <c r="B4002" t="s">
        <v>288</v>
      </c>
      <c r="C4002" s="1" t="str">
        <f t="shared" si="434"/>
        <v>2014</v>
      </c>
      <c r="D4002">
        <f t="shared" si="435"/>
        <v>0</v>
      </c>
      <c r="E4002">
        <v>0</v>
      </c>
      <c r="F4002">
        <v>241250</v>
      </c>
      <c r="G4002">
        <v>3</v>
      </c>
      <c r="H4002">
        <v>1.75</v>
      </c>
      <c r="I4002">
        <v>1350</v>
      </c>
      <c r="J4002">
        <v>7588</v>
      </c>
      <c r="K4002">
        <v>1</v>
      </c>
      <c r="L4002">
        <v>0</v>
      </c>
      <c r="M4002">
        <v>0</v>
      </c>
      <c r="N4002">
        <v>3</v>
      </c>
      <c r="O4002">
        <v>7</v>
      </c>
      <c r="P4002">
        <v>1350</v>
      </c>
      <c r="Q4002">
        <v>0</v>
      </c>
      <c r="R4002">
        <f t="shared" si="436"/>
        <v>0</v>
      </c>
      <c r="S4002">
        <v>0</v>
      </c>
      <c r="T4002">
        <v>1993</v>
      </c>
      <c r="U4002">
        <v>0</v>
      </c>
      <c r="V4002">
        <f t="shared" si="437"/>
        <v>0</v>
      </c>
      <c r="W4002">
        <v>0</v>
      </c>
      <c r="X4002">
        <v>98010</v>
      </c>
      <c r="Y4002">
        <f t="shared" si="438"/>
        <v>1</v>
      </c>
      <c r="Z4002">
        <f t="shared" si="439"/>
        <v>0</v>
      </c>
      <c r="AA4002">
        <f t="shared" si="440"/>
        <v>0</v>
      </c>
      <c r="AB4002">
        <v>1</v>
      </c>
      <c r="AC4002">
        <v>0</v>
      </c>
      <c r="AD4002">
        <v>0</v>
      </c>
      <c r="AE4002">
        <v>47.3123</v>
      </c>
      <c r="AF4002">
        <v>-122.023</v>
      </c>
      <c r="AG4002">
        <v>1470</v>
      </c>
      <c r="AH4002">
        <v>7341</v>
      </c>
    </row>
    <row r="4003" spans="1:34" x14ac:dyDescent="0.3">
      <c r="A4003">
        <v>5151800015</v>
      </c>
      <c r="B4003" t="s">
        <v>168</v>
      </c>
      <c r="C4003" s="1" t="str">
        <f t="shared" si="434"/>
        <v>2014</v>
      </c>
      <c r="D4003">
        <f t="shared" si="435"/>
        <v>0</v>
      </c>
      <c r="E4003">
        <v>0</v>
      </c>
      <c r="F4003">
        <v>318700</v>
      </c>
      <c r="G4003">
        <v>4</v>
      </c>
      <c r="H4003">
        <v>2.5</v>
      </c>
      <c r="I4003">
        <v>2770</v>
      </c>
      <c r="J4003">
        <v>19116</v>
      </c>
      <c r="K4003">
        <v>1</v>
      </c>
      <c r="L4003">
        <v>0</v>
      </c>
      <c r="M4003">
        <v>0</v>
      </c>
      <c r="N4003">
        <v>4</v>
      </c>
      <c r="O4003">
        <v>8</v>
      </c>
      <c r="P4003">
        <v>1600</v>
      </c>
      <c r="Q4003">
        <v>1170</v>
      </c>
      <c r="R4003">
        <f t="shared" si="436"/>
        <v>1</v>
      </c>
      <c r="S4003">
        <v>1</v>
      </c>
      <c r="T4003">
        <v>1961</v>
      </c>
      <c r="U4003">
        <v>0</v>
      </c>
      <c r="V4003">
        <f t="shared" si="437"/>
        <v>0</v>
      </c>
      <c r="W4003">
        <v>0</v>
      </c>
      <c r="X4003">
        <v>98003</v>
      </c>
      <c r="Y4003">
        <f t="shared" si="438"/>
        <v>1</v>
      </c>
      <c r="Z4003">
        <f t="shared" si="439"/>
        <v>0</v>
      </c>
      <c r="AA4003">
        <f t="shared" si="440"/>
        <v>0</v>
      </c>
      <c r="AB4003">
        <v>1</v>
      </c>
      <c r="AC4003">
        <v>0</v>
      </c>
      <c r="AD4003">
        <v>0</v>
      </c>
      <c r="AE4003">
        <v>47.3386</v>
      </c>
      <c r="AF4003">
        <v>-122.319</v>
      </c>
      <c r="AG4003">
        <v>2730</v>
      </c>
      <c r="AH4003">
        <v>18429</v>
      </c>
    </row>
    <row r="4004" spans="1:34" x14ac:dyDescent="0.3">
      <c r="A4004">
        <v>9521101055</v>
      </c>
      <c r="B4004" t="s">
        <v>73</v>
      </c>
      <c r="C4004" s="1" t="str">
        <f t="shared" si="434"/>
        <v>2014</v>
      </c>
      <c r="D4004">
        <f t="shared" si="435"/>
        <v>0</v>
      </c>
      <c r="E4004">
        <v>0</v>
      </c>
      <c r="F4004">
        <v>720000</v>
      </c>
      <c r="G4004">
        <v>4</v>
      </c>
      <c r="H4004">
        <v>1.75</v>
      </c>
      <c r="I4004">
        <v>2530</v>
      </c>
      <c r="J4004">
        <v>5000</v>
      </c>
      <c r="K4004">
        <v>1.5</v>
      </c>
      <c r="L4004">
        <v>0</v>
      </c>
      <c r="M4004">
        <v>2</v>
      </c>
      <c r="N4004">
        <v>5</v>
      </c>
      <c r="O4004">
        <v>8</v>
      </c>
      <c r="P4004">
        <v>2070</v>
      </c>
      <c r="Q4004">
        <v>460</v>
      </c>
      <c r="R4004">
        <f t="shared" si="436"/>
        <v>1</v>
      </c>
      <c r="S4004">
        <v>1</v>
      </c>
      <c r="T4004">
        <v>1917</v>
      </c>
      <c r="U4004">
        <v>0</v>
      </c>
      <c r="V4004">
        <f t="shared" si="437"/>
        <v>0</v>
      </c>
      <c r="W4004">
        <v>0</v>
      </c>
      <c r="X4004">
        <v>98103</v>
      </c>
      <c r="Y4004">
        <f t="shared" si="438"/>
        <v>0</v>
      </c>
      <c r="Z4004">
        <f t="shared" si="439"/>
        <v>0</v>
      </c>
      <c r="AA4004">
        <f t="shared" si="440"/>
        <v>1</v>
      </c>
      <c r="AB4004">
        <v>0</v>
      </c>
      <c r="AC4004">
        <v>0</v>
      </c>
      <c r="AD4004">
        <v>1</v>
      </c>
      <c r="AE4004">
        <v>47.662399999999998</v>
      </c>
      <c r="AF4004">
        <v>-122.348</v>
      </c>
      <c r="AG4004">
        <v>1950</v>
      </c>
      <c r="AH4004">
        <v>3600</v>
      </c>
    </row>
    <row r="4005" spans="1:34" x14ac:dyDescent="0.3">
      <c r="A4005">
        <v>2475901105</v>
      </c>
      <c r="B4005" t="s">
        <v>56</v>
      </c>
      <c r="C4005" s="1" t="str">
        <f t="shared" si="434"/>
        <v>2014</v>
      </c>
      <c r="D4005">
        <f t="shared" si="435"/>
        <v>0</v>
      </c>
      <c r="E4005">
        <v>0</v>
      </c>
      <c r="F4005">
        <v>291000</v>
      </c>
      <c r="G4005">
        <v>3</v>
      </c>
      <c r="H4005">
        <v>1</v>
      </c>
      <c r="I4005">
        <v>1280</v>
      </c>
      <c r="J4005">
        <v>10500</v>
      </c>
      <c r="K4005">
        <v>1.5</v>
      </c>
      <c r="L4005">
        <v>0</v>
      </c>
      <c r="M4005">
        <v>0</v>
      </c>
      <c r="N4005">
        <v>4</v>
      </c>
      <c r="O4005">
        <v>5</v>
      </c>
      <c r="P4005">
        <v>1280</v>
      </c>
      <c r="Q4005">
        <v>0</v>
      </c>
      <c r="R4005">
        <f t="shared" si="436"/>
        <v>0</v>
      </c>
      <c r="S4005">
        <v>0</v>
      </c>
      <c r="T4005">
        <v>1941</v>
      </c>
      <c r="U4005">
        <v>0</v>
      </c>
      <c r="V4005">
        <f t="shared" si="437"/>
        <v>0</v>
      </c>
      <c r="W4005">
        <v>0</v>
      </c>
      <c r="X4005">
        <v>98024</v>
      </c>
      <c r="Y4005">
        <f t="shared" si="438"/>
        <v>1</v>
      </c>
      <c r="Z4005">
        <f t="shared" si="439"/>
        <v>0</v>
      </c>
      <c r="AA4005">
        <f t="shared" si="440"/>
        <v>0</v>
      </c>
      <c r="AB4005">
        <v>1</v>
      </c>
      <c r="AC4005">
        <v>0</v>
      </c>
      <c r="AD4005">
        <v>0</v>
      </c>
      <c r="AE4005">
        <v>47.566000000000003</v>
      </c>
      <c r="AF4005">
        <v>-121.89400000000001</v>
      </c>
      <c r="AG4005">
        <v>1410</v>
      </c>
      <c r="AH4005">
        <v>10500</v>
      </c>
    </row>
    <row r="4006" spans="1:34" x14ac:dyDescent="0.3">
      <c r="A4006">
        <v>1726069202</v>
      </c>
      <c r="B4006" t="s">
        <v>61</v>
      </c>
      <c r="C4006" s="1" t="str">
        <f t="shared" si="434"/>
        <v>2014</v>
      </c>
      <c r="D4006">
        <f t="shared" si="435"/>
        <v>0</v>
      </c>
      <c r="E4006">
        <v>0</v>
      </c>
      <c r="F4006">
        <v>420000</v>
      </c>
      <c r="G4006">
        <v>3</v>
      </c>
      <c r="H4006">
        <v>1.75</v>
      </c>
      <c r="I4006">
        <v>1060</v>
      </c>
      <c r="J4006">
        <v>38644</v>
      </c>
      <c r="K4006">
        <v>1</v>
      </c>
      <c r="L4006">
        <v>0</v>
      </c>
      <c r="M4006">
        <v>0</v>
      </c>
      <c r="N4006">
        <v>3</v>
      </c>
      <c r="O4006">
        <v>7</v>
      </c>
      <c r="P4006">
        <v>1060</v>
      </c>
      <c r="Q4006">
        <v>0</v>
      </c>
      <c r="R4006">
        <f t="shared" si="436"/>
        <v>0</v>
      </c>
      <c r="S4006">
        <v>0</v>
      </c>
      <c r="T4006">
        <v>1983</v>
      </c>
      <c r="U4006">
        <v>0</v>
      </c>
      <c r="V4006">
        <f t="shared" si="437"/>
        <v>0</v>
      </c>
      <c r="W4006">
        <v>0</v>
      </c>
      <c r="X4006">
        <v>98077</v>
      </c>
      <c r="Y4006">
        <f t="shared" si="438"/>
        <v>0</v>
      </c>
      <c r="Z4006">
        <f t="shared" si="439"/>
        <v>1</v>
      </c>
      <c r="AA4006">
        <f t="shared" si="440"/>
        <v>0</v>
      </c>
      <c r="AB4006">
        <v>0</v>
      </c>
      <c r="AC4006">
        <v>1</v>
      </c>
      <c r="AD4006">
        <v>0</v>
      </c>
      <c r="AE4006">
        <v>47.744199999999999</v>
      </c>
      <c r="AF4006">
        <v>-122.072</v>
      </c>
      <c r="AG4006">
        <v>1310</v>
      </c>
      <c r="AH4006">
        <v>11416</v>
      </c>
    </row>
    <row r="4007" spans="1:34" x14ac:dyDescent="0.3">
      <c r="A4007">
        <v>3530450100</v>
      </c>
      <c r="B4007" t="s">
        <v>312</v>
      </c>
      <c r="C4007" s="1" t="str">
        <f t="shared" si="434"/>
        <v>2014</v>
      </c>
      <c r="D4007">
        <f t="shared" si="435"/>
        <v>0</v>
      </c>
      <c r="E4007">
        <v>0</v>
      </c>
      <c r="F4007">
        <v>210000</v>
      </c>
      <c r="G4007">
        <v>2</v>
      </c>
      <c r="H4007">
        <v>1.75</v>
      </c>
      <c r="I4007">
        <v>1000</v>
      </c>
      <c r="J4007">
        <v>3554</v>
      </c>
      <c r="K4007">
        <v>1</v>
      </c>
      <c r="L4007">
        <v>0</v>
      </c>
      <c r="M4007">
        <v>0</v>
      </c>
      <c r="N4007">
        <v>4</v>
      </c>
      <c r="O4007">
        <v>8</v>
      </c>
      <c r="P4007">
        <v>1000</v>
      </c>
      <c r="Q4007">
        <v>0</v>
      </c>
      <c r="R4007">
        <f t="shared" si="436"/>
        <v>0</v>
      </c>
      <c r="S4007">
        <v>0</v>
      </c>
      <c r="T4007">
        <v>1975</v>
      </c>
      <c r="U4007">
        <v>0</v>
      </c>
      <c r="V4007">
        <f t="shared" si="437"/>
        <v>0</v>
      </c>
      <c r="W4007">
        <v>0</v>
      </c>
      <c r="X4007">
        <v>98198</v>
      </c>
      <c r="Y4007">
        <f t="shared" si="438"/>
        <v>0</v>
      </c>
      <c r="Z4007">
        <f t="shared" si="439"/>
        <v>0</v>
      </c>
      <c r="AA4007">
        <f t="shared" si="440"/>
        <v>0</v>
      </c>
      <c r="AB4007">
        <v>0</v>
      </c>
      <c r="AC4007">
        <v>0</v>
      </c>
      <c r="AD4007">
        <v>0</v>
      </c>
      <c r="AE4007">
        <v>47.381100000000004</v>
      </c>
      <c r="AF4007">
        <v>-122.32</v>
      </c>
      <c r="AG4007">
        <v>1150</v>
      </c>
      <c r="AH4007">
        <v>4000</v>
      </c>
    </row>
    <row r="4008" spans="1:34" x14ac:dyDescent="0.3">
      <c r="A4008">
        <v>8941800100</v>
      </c>
      <c r="B4008" t="s">
        <v>187</v>
      </c>
      <c r="C4008" s="1" t="str">
        <f t="shared" si="434"/>
        <v>2015</v>
      </c>
      <c r="D4008">
        <f t="shared" si="435"/>
        <v>1</v>
      </c>
      <c r="E4008">
        <v>1</v>
      </c>
      <c r="F4008">
        <v>645000</v>
      </c>
      <c r="G4008">
        <v>3</v>
      </c>
      <c r="H4008">
        <v>3.25</v>
      </c>
      <c r="I4008">
        <v>3870</v>
      </c>
      <c r="J4008">
        <v>11000</v>
      </c>
      <c r="K4008">
        <v>2</v>
      </c>
      <c r="L4008">
        <v>0</v>
      </c>
      <c r="M4008">
        <v>2</v>
      </c>
      <c r="N4008">
        <v>3</v>
      </c>
      <c r="O4008">
        <v>9</v>
      </c>
      <c r="P4008">
        <v>2970</v>
      </c>
      <c r="Q4008">
        <v>900</v>
      </c>
      <c r="R4008">
        <f t="shared" si="436"/>
        <v>1</v>
      </c>
      <c r="S4008">
        <v>1</v>
      </c>
      <c r="T4008">
        <v>1991</v>
      </c>
      <c r="U4008">
        <v>0</v>
      </c>
      <c r="V4008">
        <f t="shared" si="437"/>
        <v>0</v>
      </c>
      <c r="W4008">
        <v>0</v>
      </c>
      <c r="X4008">
        <v>98106</v>
      </c>
      <c r="Y4008">
        <f t="shared" si="438"/>
        <v>0</v>
      </c>
      <c r="Z4008">
        <f t="shared" si="439"/>
        <v>0</v>
      </c>
      <c r="AA4008">
        <f t="shared" si="440"/>
        <v>1</v>
      </c>
      <c r="AB4008">
        <v>0</v>
      </c>
      <c r="AC4008">
        <v>0</v>
      </c>
      <c r="AD4008">
        <v>1</v>
      </c>
      <c r="AE4008">
        <v>47.554499999999997</v>
      </c>
      <c r="AF4008">
        <v>-122.354</v>
      </c>
      <c r="AG4008">
        <v>2970</v>
      </c>
      <c r="AH4008">
        <v>11000</v>
      </c>
    </row>
    <row r="4009" spans="1:34" x14ac:dyDescent="0.3">
      <c r="A4009">
        <v>809002215</v>
      </c>
      <c r="B4009" t="s">
        <v>99</v>
      </c>
      <c r="C4009" s="1" t="str">
        <f t="shared" si="434"/>
        <v>2014</v>
      </c>
      <c r="D4009">
        <f t="shared" si="435"/>
        <v>0</v>
      </c>
      <c r="E4009">
        <v>0</v>
      </c>
      <c r="F4009">
        <v>762000</v>
      </c>
      <c r="G4009">
        <v>5</v>
      </c>
      <c r="H4009">
        <v>2</v>
      </c>
      <c r="I4009">
        <v>3370</v>
      </c>
      <c r="J4009">
        <v>5000</v>
      </c>
      <c r="K4009">
        <v>1.5</v>
      </c>
      <c r="L4009">
        <v>0</v>
      </c>
      <c r="M4009">
        <v>0</v>
      </c>
      <c r="N4009">
        <v>4</v>
      </c>
      <c r="O4009">
        <v>7</v>
      </c>
      <c r="P4009">
        <v>2140</v>
      </c>
      <c r="Q4009">
        <v>1230</v>
      </c>
      <c r="R4009">
        <f t="shared" si="436"/>
        <v>1</v>
      </c>
      <c r="S4009">
        <v>1</v>
      </c>
      <c r="T4009">
        <v>1907</v>
      </c>
      <c r="U4009">
        <v>0</v>
      </c>
      <c r="V4009">
        <f t="shared" si="437"/>
        <v>0</v>
      </c>
      <c r="W4009">
        <v>0</v>
      </c>
      <c r="X4009">
        <v>98109</v>
      </c>
      <c r="Y4009">
        <f t="shared" si="438"/>
        <v>0</v>
      </c>
      <c r="Z4009">
        <f t="shared" si="439"/>
        <v>0</v>
      </c>
      <c r="AA4009">
        <f t="shared" si="440"/>
        <v>1</v>
      </c>
      <c r="AB4009">
        <v>0</v>
      </c>
      <c r="AC4009">
        <v>0</v>
      </c>
      <c r="AD4009">
        <v>1</v>
      </c>
      <c r="AE4009">
        <v>47.637300000000003</v>
      </c>
      <c r="AF4009">
        <v>-122.35</v>
      </c>
      <c r="AG4009">
        <v>1920</v>
      </c>
      <c r="AH4009">
        <v>3200</v>
      </c>
    </row>
    <row r="4010" spans="1:34" x14ac:dyDescent="0.3">
      <c r="A4010">
        <v>6209000165</v>
      </c>
      <c r="B4010" t="s">
        <v>292</v>
      </c>
      <c r="C4010" s="1" t="str">
        <f t="shared" si="434"/>
        <v>2014</v>
      </c>
      <c r="D4010">
        <f t="shared" si="435"/>
        <v>0</v>
      </c>
      <c r="E4010">
        <v>0</v>
      </c>
      <c r="F4010">
        <v>247500</v>
      </c>
      <c r="G4010">
        <v>4</v>
      </c>
      <c r="H4010">
        <v>1.75</v>
      </c>
      <c r="I4010">
        <v>2290</v>
      </c>
      <c r="J4010">
        <v>7765</v>
      </c>
      <c r="K4010">
        <v>1</v>
      </c>
      <c r="L4010">
        <v>0</v>
      </c>
      <c r="M4010">
        <v>0</v>
      </c>
      <c r="N4010">
        <v>3</v>
      </c>
      <c r="O4010">
        <v>6</v>
      </c>
      <c r="P4010">
        <v>2290</v>
      </c>
      <c r="Q4010">
        <v>0</v>
      </c>
      <c r="R4010">
        <f t="shared" si="436"/>
        <v>0</v>
      </c>
      <c r="S4010">
        <v>0</v>
      </c>
      <c r="T4010">
        <v>1936</v>
      </c>
      <c r="U4010">
        <v>1953</v>
      </c>
      <c r="V4010">
        <f t="shared" si="437"/>
        <v>1</v>
      </c>
      <c r="W4010">
        <v>1</v>
      </c>
      <c r="X4010">
        <v>98146</v>
      </c>
      <c r="Y4010">
        <f t="shared" si="438"/>
        <v>0</v>
      </c>
      <c r="Z4010">
        <f t="shared" si="439"/>
        <v>0</v>
      </c>
      <c r="AA4010">
        <f t="shared" si="440"/>
        <v>1</v>
      </c>
      <c r="AB4010">
        <v>0</v>
      </c>
      <c r="AC4010">
        <v>0</v>
      </c>
      <c r="AD4010">
        <v>1</v>
      </c>
      <c r="AE4010">
        <v>47.499699999999997</v>
      </c>
      <c r="AF4010">
        <v>-122.35299999999999</v>
      </c>
      <c r="AG4010">
        <v>1240</v>
      </c>
      <c r="AH4010">
        <v>8215</v>
      </c>
    </row>
    <row r="4011" spans="1:34" x14ac:dyDescent="0.3">
      <c r="A4011">
        <v>4178500100</v>
      </c>
      <c r="B4011" t="s">
        <v>114</v>
      </c>
      <c r="C4011" s="1" t="str">
        <f t="shared" si="434"/>
        <v>2014</v>
      </c>
      <c r="D4011">
        <f t="shared" si="435"/>
        <v>0</v>
      </c>
      <c r="E4011">
        <v>0</v>
      </c>
      <c r="F4011">
        <v>282500</v>
      </c>
      <c r="G4011">
        <v>3</v>
      </c>
      <c r="H4011">
        <v>2.25</v>
      </c>
      <c r="I4011">
        <v>1670</v>
      </c>
      <c r="J4011">
        <v>7150</v>
      </c>
      <c r="K4011">
        <v>2</v>
      </c>
      <c r="L4011">
        <v>0</v>
      </c>
      <c r="M4011">
        <v>0</v>
      </c>
      <c r="N4011">
        <v>4</v>
      </c>
      <c r="O4011">
        <v>7</v>
      </c>
      <c r="P4011">
        <v>1670</v>
      </c>
      <c r="Q4011">
        <v>0</v>
      </c>
      <c r="R4011">
        <f t="shared" si="436"/>
        <v>0</v>
      </c>
      <c r="S4011">
        <v>0</v>
      </c>
      <c r="T4011">
        <v>1990</v>
      </c>
      <c r="U4011">
        <v>0</v>
      </c>
      <c r="V4011">
        <f t="shared" si="437"/>
        <v>0</v>
      </c>
      <c r="W4011">
        <v>0</v>
      </c>
      <c r="X4011">
        <v>98042</v>
      </c>
      <c r="Y4011">
        <f t="shared" si="438"/>
        <v>1</v>
      </c>
      <c r="Z4011">
        <f t="shared" si="439"/>
        <v>0</v>
      </c>
      <c r="AA4011">
        <f t="shared" si="440"/>
        <v>0</v>
      </c>
      <c r="AB4011">
        <v>1</v>
      </c>
      <c r="AC4011">
        <v>0</v>
      </c>
      <c r="AD4011">
        <v>0</v>
      </c>
      <c r="AE4011">
        <v>47.360300000000002</v>
      </c>
      <c r="AF4011">
        <v>-122.08799999999999</v>
      </c>
      <c r="AG4011">
        <v>1570</v>
      </c>
      <c r="AH4011">
        <v>7040</v>
      </c>
    </row>
    <row r="4012" spans="1:34" x14ac:dyDescent="0.3">
      <c r="A4012">
        <v>1523069086</v>
      </c>
      <c r="B4012" t="s">
        <v>150</v>
      </c>
      <c r="C4012" s="1" t="str">
        <f t="shared" si="434"/>
        <v>2014</v>
      </c>
      <c r="D4012">
        <f t="shared" si="435"/>
        <v>0</v>
      </c>
      <c r="E4012">
        <v>0</v>
      </c>
      <c r="F4012">
        <v>395000</v>
      </c>
      <c r="G4012">
        <v>3</v>
      </c>
      <c r="H4012">
        <v>1.75</v>
      </c>
      <c r="I4012">
        <v>1460</v>
      </c>
      <c r="J4012">
        <v>22651</v>
      </c>
      <c r="K4012">
        <v>1</v>
      </c>
      <c r="L4012">
        <v>0</v>
      </c>
      <c r="M4012">
        <v>0</v>
      </c>
      <c r="N4012">
        <v>4</v>
      </c>
      <c r="O4012">
        <v>7</v>
      </c>
      <c r="P4012">
        <v>1460</v>
      </c>
      <c r="Q4012">
        <v>0</v>
      </c>
      <c r="R4012">
        <f t="shared" si="436"/>
        <v>0</v>
      </c>
      <c r="S4012">
        <v>0</v>
      </c>
      <c r="T4012">
        <v>1961</v>
      </c>
      <c r="U4012">
        <v>0</v>
      </c>
      <c r="V4012">
        <f t="shared" si="437"/>
        <v>0</v>
      </c>
      <c r="W4012">
        <v>0</v>
      </c>
      <c r="X4012">
        <v>98027</v>
      </c>
      <c r="Y4012">
        <f t="shared" si="438"/>
        <v>1</v>
      </c>
      <c r="Z4012">
        <f t="shared" si="439"/>
        <v>0</v>
      </c>
      <c r="AA4012">
        <f t="shared" si="440"/>
        <v>0</v>
      </c>
      <c r="AB4012">
        <v>1</v>
      </c>
      <c r="AC4012">
        <v>0</v>
      </c>
      <c r="AD4012">
        <v>0</v>
      </c>
      <c r="AE4012">
        <v>47.4861</v>
      </c>
      <c r="AF4012">
        <v>-122.03</v>
      </c>
      <c r="AG4012">
        <v>2030</v>
      </c>
      <c r="AH4012">
        <v>49222</v>
      </c>
    </row>
    <row r="4013" spans="1:34" x14ac:dyDescent="0.3">
      <c r="A4013">
        <v>6121000090</v>
      </c>
      <c r="B4013" t="s">
        <v>181</v>
      </c>
      <c r="C4013" s="1" t="str">
        <f t="shared" si="434"/>
        <v>2014</v>
      </c>
      <c r="D4013">
        <f t="shared" si="435"/>
        <v>0</v>
      </c>
      <c r="E4013">
        <v>0</v>
      </c>
      <c r="F4013">
        <v>295000</v>
      </c>
      <c r="G4013">
        <v>3</v>
      </c>
      <c r="H4013">
        <v>1.75</v>
      </c>
      <c r="I4013">
        <v>1770</v>
      </c>
      <c r="J4013">
        <v>8235</v>
      </c>
      <c r="K4013">
        <v>1</v>
      </c>
      <c r="L4013">
        <v>0</v>
      </c>
      <c r="M4013">
        <v>0</v>
      </c>
      <c r="N4013">
        <v>3</v>
      </c>
      <c r="O4013">
        <v>7</v>
      </c>
      <c r="P4013">
        <v>1030</v>
      </c>
      <c r="Q4013">
        <v>740</v>
      </c>
      <c r="R4013">
        <f t="shared" si="436"/>
        <v>1</v>
      </c>
      <c r="S4013">
        <v>1</v>
      </c>
      <c r="T4013">
        <v>1960</v>
      </c>
      <c r="U4013">
        <v>0</v>
      </c>
      <c r="V4013">
        <f t="shared" si="437"/>
        <v>0</v>
      </c>
      <c r="W4013">
        <v>0</v>
      </c>
      <c r="X4013">
        <v>98148</v>
      </c>
      <c r="Y4013">
        <f t="shared" si="438"/>
        <v>0</v>
      </c>
      <c r="Z4013">
        <f t="shared" si="439"/>
        <v>0</v>
      </c>
      <c r="AA4013">
        <f t="shared" si="440"/>
        <v>1</v>
      </c>
      <c r="AB4013">
        <v>0</v>
      </c>
      <c r="AC4013">
        <v>0</v>
      </c>
      <c r="AD4013">
        <v>1</v>
      </c>
      <c r="AE4013">
        <v>47.432299999999998</v>
      </c>
      <c r="AF4013">
        <v>-122.328</v>
      </c>
      <c r="AG4013">
        <v>1560</v>
      </c>
      <c r="AH4013">
        <v>8918</v>
      </c>
    </row>
    <row r="4014" spans="1:34" x14ac:dyDescent="0.3">
      <c r="A4014">
        <v>3342100785</v>
      </c>
      <c r="B4014" t="s">
        <v>41</v>
      </c>
      <c r="C4014" s="1" t="str">
        <f t="shared" si="434"/>
        <v>2014</v>
      </c>
      <c r="D4014">
        <f t="shared" si="435"/>
        <v>0</v>
      </c>
      <c r="E4014">
        <v>0</v>
      </c>
      <c r="F4014">
        <v>235000</v>
      </c>
      <c r="G4014">
        <v>2</v>
      </c>
      <c r="H4014">
        <v>1</v>
      </c>
      <c r="I4014">
        <v>820</v>
      </c>
      <c r="J4014">
        <v>5100</v>
      </c>
      <c r="K4014">
        <v>1</v>
      </c>
      <c r="L4014">
        <v>0</v>
      </c>
      <c r="M4014">
        <v>0</v>
      </c>
      <c r="N4014">
        <v>4</v>
      </c>
      <c r="O4014">
        <v>6</v>
      </c>
      <c r="P4014">
        <v>820</v>
      </c>
      <c r="Q4014">
        <v>0</v>
      </c>
      <c r="R4014">
        <f t="shared" si="436"/>
        <v>0</v>
      </c>
      <c r="S4014">
        <v>0</v>
      </c>
      <c r="T4014">
        <v>1954</v>
      </c>
      <c r="U4014">
        <v>0</v>
      </c>
      <c r="V4014">
        <f t="shared" si="437"/>
        <v>0</v>
      </c>
      <c r="W4014">
        <v>0</v>
      </c>
      <c r="X4014">
        <v>98056</v>
      </c>
      <c r="Y4014">
        <f t="shared" si="438"/>
        <v>0</v>
      </c>
      <c r="Z4014">
        <f t="shared" si="439"/>
        <v>1</v>
      </c>
      <c r="AA4014">
        <f t="shared" si="440"/>
        <v>0</v>
      </c>
      <c r="AB4014">
        <v>0</v>
      </c>
      <c r="AC4014">
        <v>1</v>
      </c>
      <c r="AD4014">
        <v>0</v>
      </c>
      <c r="AE4014">
        <v>47.517499999999998</v>
      </c>
      <c r="AF4014">
        <v>-122.205</v>
      </c>
      <c r="AG4014">
        <v>2270</v>
      </c>
      <c r="AH4014">
        <v>5100</v>
      </c>
    </row>
    <row r="4015" spans="1:34" x14ac:dyDescent="0.3">
      <c r="A4015">
        <v>6012500100</v>
      </c>
      <c r="B4015" t="s">
        <v>185</v>
      </c>
      <c r="C4015" s="1" t="str">
        <f t="shared" si="434"/>
        <v>2014</v>
      </c>
      <c r="D4015">
        <f t="shared" si="435"/>
        <v>0</v>
      </c>
      <c r="E4015">
        <v>0</v>
      </c>
      <c r="F4015">
        <v>770000</v>
      </c>
      <c r="G4015">
        <v>3</v>
      </c>
      <c r="H4015">
        <v>1.75</v>
      </c>
      <c r="I4015">
        <v>1900</v>
      </c>
      <c r="J4015">
        <v>6334</v>
      </c>
      <c r="K4015">
        <v>1</v>
      </c>
      <c r="L4015">
        <v>0</v>
      </c>
      <c r="M4015">
        <v>2</v>
      </c>
      <c r="N4015">
        <v>3</v>
      </c>
      <c r="O4015">
        <v>8</v>
      </c>
      <c r="P4015">
        <v>1450</v>
      </c>
      <c r="Q4015">
        <v>450</v>
      </c>
      <c r="R4015">
        <f t="shared" si="436"/>
        <v>1</v>
      </c>
      <c r="S4015">
        <v>1</v>
      </c>
      <c r="T4015">
        <v>1948</v>
      </c>
      <c r="U4015">
        <v>0</v>
      </c>
      <c r="V4015">
        <f t="shared" si="437"/>
        <v>0</v>
      </c>
      <c r="W4015">
        <v>0</v>
      </c>
      <c r="X4015">
        <v>98105</v>
      </c>
      <c r="Y4015">
        <f t="shared" si="438"/>
        <v>0</v>
      </c>
      <c r="Z4015">
        <f t="shared" si="439"/>
        <v>0</v>
      </c>
      <c r="AA4015">
        <f t="shared" si="440"/>
        <v>1</v>
      </c>
      <c r="AB4015">
        <v>0</v>
      </c>
      <c r="AC4015">
        <v>0</v>
      </c>
      <c r="AD4015">
        <v>1</v>
      </c>
      <c r="AE4015">
        <v>47.667499999999997</v>
      </c>
      <c r="AF4015">
        <v>-122.276</v>
      </c>
      <c r="AG4015">
        <v>1530</v>
      </c>
      <c r="AH4015">
        <v>6334</v>
      </c>
    </row>
    <row r="4016" spans="1:34" x14ac:dyDescent="0.3">
      <c r="A4016">
        <v>8682291720</v>
      </c>
      <c r="B4016" t="s">
        <v>255</v>
      </c>
      <c r="C4016" s="1" t="str">
        <f t="shared" si="434"/>
        <v>2014</v>
      </c>
      <c r="D4016">
        <f t="shared" si="435"/>
        <v>0</v>
      </c>
      <c r="E4016">
        <v>0</v>
      </c>
      <c r="F4016">
        <v>559950</v>
      </c>
      <c r="G4016">
        <v>2</v>
      </c>
      <c r="H4016">
        <v>2</v>
      </c>
      <c r="I4016">
        <v>1870</v>
      </c>
      <c r="J4016">
        <v>4950</v>
      </c>
      <c r="K4016">
        <v>1</v>
      </c>
      <c r="L4016">
        <v>0</v>
      </c>
      <c r="M4016">
        <v>0</v>
      </c>
      <c r="N4016">
        <v>3</v>
      </c>
      <c r="O4016">
        <v>8</v>
      </c>
      <c r="P4016">
        <v>1870</v>
      </c>
      <c r="Q4016">
        <v>0</v>
      </c>
      <c r="R4016">
        <f t="shared" si="436"/>
        <v>0</v>
      </c>
      <c r="S4016">
        <v>0</v>
      </c>
      <c r="T4016">
        <v>2006</v>
      </c>
      <c r="U4016">
        <v>0</v>
      </c>
      <c r="V4016">
        <f t="shared" si="437"/>
        <v>0</v>
      </c>
      <c r="W4016">
        <v>0</v>
      </c>
      <c r="X4016">
        <v>98053</v>
      </c>
      <c r="Y4016">
        <f t="shared" si="438"/>
        <v>0</v>
      </c>
      <c r="Z4016">
        <f t="shared" si="439"/>
        <v>1</v>
      </c>
      <c r="AA4016">
        <f t="shared" si="440"/>
        <v>0</v>
      </c>
      <c r="AB4016">
        <v>0</v>
      </c>
      <c r="AC4016">
        <v>1</v>
      </c>
      <c r="AD4016">
        <v>0</v>
      </c>
      <c r="AE4016">
        <v>47.719499999999996</v>
      </c>
      <c r="AF4016">
        <v>-122.02200000000001</v>
      </c>
      <c r="AG4016">
        <v>1670</v>
      </c>
      <c r="AH4016">
        <v>4800</v>
      </c>
    </row>
    <row r="4017" spans="1:34" x14ac:dyDescent="0.3">
      <c r="A4017">
        <v>5041300100</v>
      </c>
      <c r="B4017" t="s">
        <v>87</v>
      </c>
      <c r="C4017" s="1" t="str">
        <f t="shared" si="434"/>
        <v>2014</v>
      </c>
      <c r="D4017">
        <f t="shared" si="435"/>
        <v>0</v>
      </c>
      <c r="E4017">
        <v>0</v>
      </c>
      <c r="F4017">
        <v>639000</v>
      </c>
      <c r="G4017">
        <v>4</v>
      </c>
      <c r="H4017">
        <v>2</v>
      </c>
      <c r="I4017">
        <v>1840</v>
      </c>
      <c r="J4017">
        <v>5419</v>
      </c>
      <c r="K4017">
        <v>1</v>
      </c>
      <c r="L4017">
        <v>0</v>
      </c>
      <c r="M4017">
        <v>0</v>
      </c>
      <c r="N4017">
        <v>4</v>
      </c>
      <c r="O4017">
        <v>7</v>
      </c>
      <c r="P4017">
        <v>920</v>
      </c>
      <c r="Q4017">
        <v>920</v>
      </c>
      <c r="R4017">
        <f t="shared" si="436"/>
        <v>1</v>
      </c>
      <c r="S4017">
        <v>1</v>
      </c>
      <c r="T4017">
        <v>1942</v>
      </c>
      <c r="U4017">
        <v>0</v>
      </c>
      <c r="V4017">
        <f t="shared" si="437"/>
        <v>0</v>
      </c>
      <c r="W4017">
        <v>0</v>
      </c>
      <c r="X4017">
        <v>98199</v>
      </c>
      <c r="Y4017">
        <f t="shared" si="438"/>
        <v>0</v>
      </c>
      <c r="Z4017">
        <f t="shared" si="439"/>
        <v>0</v>
      </c>
      <c r="AA4017">
        <f t="shared" si="440"/>
        <v>0</v>
      </c>
      <c r="AB4017">
        <v>0</v>
      </c>
      <c r="AC4017">
        <v>0</v>
      </c>
      <c r="AD4017">
        <v>0</v>
      </c>
      <c r="AE4017">
        <v>47.648299999999999</v>
      </c>
      <c r="AF4017">
        <v>-122.404</v>
      </c>
      <c r="AG4017">
        <v>1800</v>
      </c>
      <c r="AH4017">
        <v>5419</v>
      </c>
    </row>
    <row r="4018" spans="1:34" x14ac:dyDescent="0.3">
      <c r="A4018">
        <v>2473101140</v>
      </c>
      <c r="B4018" t="s">
        <v>64</v>
      </c>
      <c r="C4018" s="1" t="str">
        <f t="shared" si="434"/>
        <v>2015</v>
      </c>
      <c r="D4018">
        <f t="shared" si="435"/>
        <v>1</v>
      </c>
      <c r="E4018">
        <v>1</v>
      </c>
      <c r="F4018">
        <v>314950</v>
      </c>
      <c r="G4018">
        <v>3</v>
      </c>
      <c r="H4018">
        <v>1</v>
      </c>
      <c r="I4018">
        <v>1590</v>
      </c>
      <c r="J4018">
        <v>8470</v>
      </c>
      <c r="K4018">
        <v>1</v>
      </c>
      <c r="L4018">
        <v>0</v>
      </c>
      <c r="M4018">
        <v>0</v>
      </c>
      <c r="N4018">
        <v>4</v>
      </c>
      <c r="O4018">
        <v>7</v>
      </c>
      <c r="P4018">
        <v>1140</v>
      </c>
      <c r="Q4018">
        <v>450</v>
      </c>
      <c r="R4018">
        <f t="shared" si="436"/>
        <v>1</v>
      </c>
      <c r="S4018">
        <v>1</v>
      </c>
      <c r="T4018">
        <v>1967</v>
      </c>
      <c r="U4018">
        <v>0</v>
      </c>
      <c r="V4018">
        <f t="shared" si="437"/>
        <v>0</v>
      </c>
      <c r="W4018">
        <v>0</v>
      </c>
      <c r="X4018">
        <v>98058</v>
      </c>
      <c r="Y4018">
        <f t="shared" si="438"/>
        <v>0</v>
      </c>
      <c r="Z4018">
        <f t="shared" si="439"/>
        <v>1</v>
      </c>
      <c r="AA4018">
        <f t="shared" si="440"/>
        <v>0</v>
      </c>
      <c r="AB4018">
        <v>0</v>
      </c>
      <c r="AC4018">
        <v>1</v>
      </c>
      <c r="AD4018">
        <v>0</v>
      </c>
      <c r="AE4018">
        <v>47.447299999999998</v>
      </c>
      <c r="AF4018">
        <v>-122.15900000000001</v>
      </c>
      <c r="AG4018">
        <v>1570</v>
      </c>
      <c r="AH4018">
        <v>9375</v>
      </c>
    </row>
    <row r="4019" spans="1:34" x14ac:dyDescent="0.3">
      <c r="A4019">
        <v>8121100600</v>
      </c>
      <c r="B4019" t="s">
        <v>149</v>
      </c>
      <c r="C4019" s="1" t="str">
        <f t="shared" si="434"/>
        <v>2015</v>
      </c>
      <c r="D4019">
        <f t="shared" si="435"/>
        <v>1</v>
      </c>
      <c r="E4019">
        <v>1</v>
      </c>
      <c r="F4019">
        <v>525000</v>
      </c>
      <c r="G4019">
        <v>3</v>
      </c>
      <c r="H4019">
        <v>1</v>
      </c>
      <c r="I4019">
        <v>1640</v>
      </c>
      <c r="J4019">
        <v>6180</v>
      </c>
      <c r="K4019">
        <v>1</v>
      </c>
      <c r="L4019">
        <v>0</v>
      </c>
      <c r="M4019">
        <v>0</v>
      </c>
      <c r="N4019">
        <v>4</v>
      </c>
      <c r="O4019">
        <v>7</v>
      </c>
      <c r="P4019">
        <v>1640</v>
      </c>
      <c r="Q4019">
        <v>0</v>
      </c>
      <c r="R4019">
        <f t="shared" si="436"/>
        <v>0</v>
      </c>
      <c r="S4019">
        <v>0</v>
      </c>
      <c r="T4019">
        <v>1946</v>
      </c>
      <c r="U4019">
        <v>0</v>
      </c>
      <c r="V4019">
        <f t="shared" si="437"/>
        <v>0</v>
      </c>
      <c r="W4019">
        <v>0</v>
      </c>
      <c r="X4019">
        <v>98118</v>
      </c>
      <c r="Y4019">
        <f t="shared" si="438"/>
        <v>0</v>
      </c>
      <c r="Z4019">
        <f t="shared" si="439"/>
        <v>0</v>
      </c>
      <c r="AA4019">
        <f t="shared" si="440"/>
        <v>1</v>
      </c>
      <c r="AB4019">
        <v>0</v>
      </c>
      <c r="AC4019">
        <v>0</v>
      </c>
      <c r="AD4019">
        <v>1</v>
      </c>
      <c r="AE4019">
        <v>47.568199999999997</v>
      </c>
      <c r="AF4019">
        <v>-122.28400000000001</v>
      </c>
      <c r="AG4019">
        <v>1540</v>
      </c>
      <c r="AH4019">
        <v>6180</v>
      </c>
    </row>
    <row r="4020" spans="1:34" x14ac:dyDescent="0.3">
      <c r="A4020">
        <v>724069059</v>
      </c>
      <c r="B4020" t="s">
        <v>277</v>
      </c>
      <c r="C4020" s="1" t="str">
        <f t="shared" si="434"/>
        <v>2014</v>
      </c>
      <c r="D4020">
        <f t="shared" si="435"/>
        <v>0</v>
      </c>
      <c r="E4020">
        <v>0</v>
      </c>
      <c r="F4020" s="2">
        <v>2400000</v>
      </c>
      <c r="G4020">
        <v>3</v>
      </c>
      <c r="H4020">
        <v>2.25</v>
      </c>
      <c r="I4020">
        <v>3000</v>
      </c>
      <c r="J4020">
        <v>11665</v>
      </c>
      <c r="K4020">
        <v>1.5</v>
      </c>
      <c r="L4020">
        <v>1</v>
      </c>
      <c r="M4020">
        <v>4</v>
      </c>
      <c r="N4020">
        <v>3</v>
      </c>
      <c r="O4020">
        <v>11</v>
      </c>
      <c r="P4020">
        <v>3000</v>
      </c>
      <c r="Q4020">
        <v>0</v>
      </c>
      <c r="R4020">
        <f t="shared" si="436"/>
        <v>0</v>
      </c>
      <c r="S4020">
        <v>0</v>
      </c>
      <c r="T4020">
        <v>2001</v>
      </c>
      <c r="U4020">
        <v>0</v>
      </c>
      <c r="V4020">
        <f t="shared" si="437"/>
        <v>0</v>
      </c>
      <c r="W4020">
        <v>0</v>
      </c>
      <c r="X4020">
        <v>98075</v>
      </c>
      <c r="Y4020">
        <f t="shared" si="438"/>
        <v>0</v>
      </c>
      <c r="Z4020">
        <f t="shared" si="439"/>
        <v>1</v>
      </c>
      <c r="AA4020">
        <f t="shared" si="440"/>
        <v>0</v>
      </c>
      <c r="AB4020">
        <v>0</v>
      </c>
      <c r="AC4020">
        <v>1</v>
      </c>
      <c r="AD4020">
        <v>0</v>
      </c>
      <c r="AE4020">
        <v>47.5884</v>
      </c>
      <c r="AF4020">
        <v>-122.086</v>
      </c>
      <c r="AG4020">
        <v>3000</v>
      </c>
      <c r="AH4020">
        <v>15959</v>
      </c>
    </row>
    <row r="4021" spans="1:34" x14ac:dyDescent="0.3">
      <c r="A4021">
        <v>2755200110</v>
      </c>
      <c r="B4021" t="s">
        <v>96</v>
      </c>
      <c r="C4021" s="1" t="str">
        <f t="shared" si="434"/>
        <v>2014</v>
      </c>
      <c r="D4021">
        <f t="shared" si="435"/>
        <v>0</v>
      </c>
      <c r="E4021">
        <v>0</v>
      </c>
      <c r="F4021">
        <v>820000</v>
      </c>
      <c r="G4021">
        <v>3</v>
      </c>
      <c r="H4021">
        <v>1.75</v>
      </c>
      <c r="I4021">
        <v>2160</v>
      </c>
      <c r="J4021">
        <v>6272</v>
      </c>
      <c r="K4021">
        <v>1</v>
      </c>
      <c r="L4021">
        <v>0</v>
      </c>
      <c r="M4021">
        <v>0</v>
      </c>
      <c r="N4021">
        <v>4</v>
      </c>
      <c r="O4021">
        <v>8</v>
      </c>
      <c r="P4021">
        <v>1390</v>
      </c>
      <c r="Q4021">
        <v>770</v>
      </c>
      <c r="R4021">
        <f t="shared" si="436"/>
        <v>1</v>
      </c>
      <c r="S4021">
        <v>1</v>
      </c>
      <c r="T4021">
        <v>1960</v>
      </c>
      <c r="U4021">
        <v>0</v>
      </c>
      <c r="V4021">
        <f t="shared" si="437"/>
        <v>0</v>
      </c>
      <c r="W4021">
        <v>0</v>
      </c>
      <c r="X4021">
        <v>98115</v>
      </c>
      <c r="Y4021">
        <f t="shared" si="438"/>
        <v>0</v>
      </c>
      <c r="Z4021">
        <f t="shared" si="439"/>
        <v>0</v>
      </c>
      <c r="AA4021">
        <f t="shared" si="440"/>
        <v>1</v>
      </c>
      <c r="AB4021">
        <v>0</v>
      </c>
      <c r="AC4021">
        <v>0</v>
      </c>
      <c r="AD4021">
        <v>1</v>
      </c>
      <c r="AE4021">
        <v>47.677700000000002</v>
      </c>
      <c r="AF4021">
        <v>-122.306</v>
      </c>
      <c r="AG4021">
        <v>1290</v>
      </c>
      <c r="AH4021">
        <v>5376</v>
      </c>
    </row>
    <row r="4022" spans="1:34" x14ac:dyDescent="0.3">
      <c r="A4022">
        <v>6169901130</v>
      </c>
      <c r="B4022" t="s">
        <v>237</v>
      </c>
      <c r="C4022" s="1" t="str">
        <f t="shared" si="434"/>
        <v>2014</v>
      </c>
      <c r="D4022">
        <f t="shared" si="435"/>
        <v>0</v>
      </c>
      <c r="E4022">
        <v>0</v>
      </c>
      <c r="F4022" s="2">
        <v>1385000</v>
      </c>
      <c r="G4022">
        <v>3</v>
      </c>
      <c r="H4022">
        <v>3</v>
      </c>
      <c r="I4022">
        <v>2490</v>
      </c>
      <c r="J4022">
        <v>3600</v>
      </c>
      <c r="K4022">
        <v>2</v>
      </c>
      <c r="L4022">
        <v>0</v>
      </c>
      <c r="M4022">
        <v>3</v>
      </c>
      <c r="N4022">
        <v>4</v>
      </c>
      <c r="O4022">
        <v>8</v>
      </c>
      <c r="P4022">
        <v>1790</v>
      </c>
      <c r="Q4022">
        <v>700</v>
      </c>
      <c r="R4022">
        <f t="shared" si="436"/>
        <v>1</v>
      </c>
      <c r="S4022">
        <v>1</v>
      </c>
      <c r="T4022">
        <v>1911</v>
      </c>
      <c r="U4022">
        <v>0</v>
      </c>
      <c r="V4022">
        <f t="shared" si="437"/>
        <v>0</v>
      </c>
      <c r="W4022">
        <v>0</v>
      </c>
      <c r="X4022">
        <v>98119</v>
      </c>
      <c r="Y4022">
        <f t="shared" si="438"/>
        <v>0</v>
      </c>
      <c r="Z4022">
        <f t="shared" si="439"/>
        <v>0</v>
      </c>
      <c r="AA4022">
        <f t="shared" si="440"/>
        <v>1</v>
      </c>
      <c r="AB4022">
        <v>0</v>
      </c>
      <c r="AC4022">
        <v>0</v>
      </c>
      <c r="AD4022">
        <v>1</v>
      </c>
      <c r="AE4022">
        <v>47.631300000000003</v>
      </c>
      <c r="AF4022">
        <v>-122.369</v>
      </c>
      <c r="AG4022">
        <v>2490</v>
      </c>
      <c r="AH4022">
        <v>3600</v>
      </c>
    </row>
    <row r="4023" spans="1:34" x14ac:dyDescent="0.3">
      <c r="A4023">
        <v>6385000025</v>
      </c>
      <c r="B4023" t="s">
        <v>201</v>
      </c>
      <c r="C4023" s="1" t="str">
        <f t="shared" si="434"/>
        <v>2014</v>
      </c>
      <c r="D4023">
        <f t="shared" si="435"/>
        <v>0</v>
      </c>
      <c r="E4023">
        <v>0</v>
      </c>
      <c r="F4023">
        <v>521450</v>
      </c>
      <c r="G4023">
        <v>3</v>
      </c>
      <c r="H4023">
        <v>2</v>
      </c>
      <c r="I4023">
        <v>1290</v>
      </c>
      <c r="J4023">
        <v>5700</v>
      </c>
      <c r="K4023">
        <v>1</v>
      </c>
      <c r="L4023">
        <v>0</v>
      </c>
      <c r="M4023">
        <v>0</v>
      </c>
      <c r="N4023">
        <v>5</v>
      </c>
      <c r="O4023">
        <v>7</v>
      </c>
      <c r="P4023">
        <v>1290</v>
      </c>
      <c r="Q4023">
        <v>0</v>
      </c>
      <c r="R4023">
        <f t="shared" si="436"/>
        <v>0</v>
      </c>
      <c r="S4023">
        <v>0</v>
      </c>
      <c r="T4023">
        <v>1950</v>
      </c>
      <c r="U4023">
        <v>0</v>
      </c>
      <c r="V4023">
        <f t="shared" si="437"/>
        <v>0</v>
      </c>
      <c r="W4023">
        <v>0</v>
      </c>
      <c r="X4023">
        <v>98116</v>
      </c>
      <c r="Y4023">
        <f t="shared" si="438"/>
        <v>0</v>
      </c>
      <c r="Z4023">
        <f t="shared" si="439"/>
        <v>0</v>
      </c>
      <c r="AA4023">
        <f t="shared" si="440"/>
        <v>1</v>
      </c>
      <c r="AB4023">
        <v>0</v>
      </c>
      <c r="AC4023">
        <v>0</v>
      </c>
      <c r="AD4023">
        <v>1</v>
      </c>
      <c r="AE4023">
        <v>47.571300000000001</v>
      </c>
      <c r="AF4023">
        <v>-122.39700000000001</v>
      </c>
      <c r="AG4023">
        <v>1160</v>
      </c>
      <c r="AH4023">
        <v>5700</v>
      </c>
    </row>
    <row r="4024" spans="1:34" x14ac:dyDescent="0.3">
      <c r="A4024">
        <v>509000090</v>
      </c>
      <c r="B4024" t="s">
        <v>223</v>
      </c>
      <c r="C4024" s="1" t="str">
        <f t="shared" si="434"/>
        <v>2014</v>
      </c>
      <c r="D4024">
        <f t="shared" si="435"/>
        <v>0</v>
      </c>
      <c r="E4024">
        <v>0</v>
      </c>
      <c r="F4024">
        <v>760750</v>
      </c>
      <c r="G4024">
        <v>3</v>
      </c>
      <c r="H4024">
        <v>2.5</v>
      </c>
      <c r="I4024">
        <v>3190</v>
      </c>
      <c r="J4024">
        <v>49137</v>
      </c>
      <c r="K4024">
        <v>2</v>
      </c>
      <c r="L4024">
        <v>0</v>
      </c>
      <c r="M4024">
        <v>0</v>
      </c>
      <c r="N4024">
        <v>3</v>
      </c>
      <c r="O4024">
        <v>9</v>
      </c>
      <c r="P4024">
        <v>3190</v>
      </c>
      <c r="Q4024">
        <v>0</v>
      </c>
      <c r="R4024">
        <f t="shared" si="436"/>
        <v>0</v>
      </c>
      <c r="S4024">
        <v>0</v>
      </c>
      <c r="T4024">
        <v>1988</v>
      </c>
      <c r="U4024">
        <v>0</v>
      </c>
      <c r="V4024">
        <f t="shared" si="437"/>
        <v>0</v>
      </c>
      <c r="W4024">
        <v>0</v>
      </c>
      <c r="X4024">
        <v>98074</v>
      </c>
      <c r="Y4024">
        <f t="shared" si="438"/>
        <v>0</v>
      </c>
      <c r="Z4024">
        <f t="shared" si="439"/>
        <v>1</v>
      </c>
      <c r="AA4024">
        <f t="shared" si="440"/>
        <v>0</v>
      </c>
      <c r="AB4024">
        <v>0</v>
      </c>
      <c r="AC4024">
        <v>1</v>
      </c>
      <c r="AD4024">
        <v>0</v>
      </c>
      <c r="AE4024">
        <v>47.602699999999999</v>
      </c>
      <c r="AF4024">
        <v>-122.04300000000001</v>
      </c>
      <c r="AG4024">
        <v>3240</v>
      </c>
      <c r="AH4024">
        <v>53143</v>
      </c>
    </row>
    <row r="4025" spans="1:34" x14ac:dyDescent="0.3">
      <c r="A4025">
        <v>622059031</v>
      </c>
      <c r="B4025" t="s">
        <v>179</v>
      </c>
      <c r="C4025" s="1" t="str">
        <f t="shared" si="434"/>
        <v>2014</v>
      </c>
      <c r="D4025">
        <f t="shared" si="435"/>
        <v>0</v>
      </c>
      <c r="E4025">
        <v>0</v>
      </c>
      <c r="F4025">
        <v>759600</v>
      </c>
      <c r="G4025">
        <v>4</v>
      </c>
      <c r="H4025">
        <v>1</v>
      </c>
      <c r="I4025">
        <v>1540</v>
      </c>
      <c r="J4025">
        <v>115434</v>
      </c>
      <c r="K4025">
        <v>1.5</v>
      </c>
      <c r="L4025">
        <v>0</v>
      </c>
      <c r="M4025">
        <v>0</v>
      </c>
      <c r="N4025">
        <v>4</v>
      </c>
      <c r="O4025">
        <v>7</v>
      </c>
      <c r="P4025">
        <v>1540</v>
      </c>
      <c r="Q4025">
        <v>0</v>
      </c>
      <c r="R4025">
        <f t="shared" si="436"/>
        <v>0</v>
      </c>
      <c r="S4025">
        <v>0</v>
      </c>
      <c r="T4025">
        <v>1923</v>
      </c>
      <c r="U4025">
        <v>0</v>
      </c>
      <c r="V4025">
        <f t="shared" si="437"/>
        <v>0</v>
      </c>
      <c r="W4025">
        <v>0</v>
      </c>
      <c r="X4025">
        <v>98031</v>
      </c>
      <c r="Y4025">
        <f t="shared" si="438"/>
        <v>1</v>
      </c>
      <c r="Z4025">
        <f t="shared" si="439"/>
        <v>0</v>
      </c>
      <c r="AA4025">
        <f t="shared" si="440"/>
        <v>0</v>
      </c>
      <c r="AB4025">
        <v>1</v>
      </c>
      <c r="AC4025">
        <v>0</v>
      </c>
      <c r="AD4025">
        <v>0</v>
      </c>
      <c r="AE4025">
        <v>47.4163</v>
      </c>
      <c r="AF4025">
        <v>-122.22</v>
      </c>
      <c r="AG4025">
        <v>2027</v>
      </c>
      <c r="AH4025">
        <v>23522</v>
      </c>
    </row>
    <row r="4026" spans="1:34" x14ac:dyDescent="0.3">
      <c r="A4026">
        <v>5358300100</v>
      </c>
      <c r="B4026" t="s">
        <v>212</v>
      </c>
      <c r="C4026" s="1" t="str">
        <f t="shared" si="434"/>
        <v>2014</v>
      </c>
      <c r="D4026">
        <f t="shared" si="435"/>
        <v>0</v>
      </c>
      <c r="E4026">
        <v>0</v>
      </c>
      <c r="F4026">
        <v>346150</v>
      </c>
      <c r="G4026">
        <v>3</v>
      </c>
      <c r="H4026">
        <v>2</v>
      </c>
      <c r="I4026">
        <v>2140</v>
      </c>
      <c r="J4026">
        <v>7200</v>
      </c>
      <c r="K4026">
        <v>1</v>
      </c>
      <c r="L4026">
        <v>0</v>
      </c>
      <c r="M4026">
        <v>0</v>
      </c>
      <c r="N4026">
        <v>4</v>
      </c>
      <c r="O4026">
        <v>8</v>
      </c>
      <c r="P4026">
        <v>1480</v>
      </c>
      <c r="Q4026">
        <v>660</v>
      </c>
      <c r="R4026">
        <f t="shared" si="436"/>
        <v>1</v>
      </c>
      <c r="S4026">
        <v>1</v>
      </c>
      <c r="T4026">
        <v>1966</v>
      </c>
      <c r="U4026">
        <v>0</v>
      </c>
      <c r="V4026">
        <f t="shared" si="437"/>
        <v>0</v>
      </c>
      <c r="W4026">
        <v>0</v>
      </c>
      <c r="X4026">
        <v>98056</v>
      </c>
      <c r="Y4026">
        <f t="shared" si="438"/>
        <v>0</v>
      </c>
      <c r="Z4026">
        <f t="shared" si="439"/>
        <v>1</v>
      </c>
      <c r="AA4026">
        <f t="shared" si="440"/>
        <v>0</v>
      </c>
      <c r="AB4026">
        <v>0</v>
      </c>
      <c r="AC4026">
        <v>1</v>
      </c>
      <c r="AD4026">
        <v>0</v>
      </c>
      <c r="AE4026">
        <v>47.508400000000002</v>
      </c>
      <c r="AF4026">
        <v>-122.185</v>
      </c>
      <c r="AG4026">
        <v>2070</v>
      </c>
      <c r="AH4026">
        <v>7220</v>
      </c>
    </row>
    <row r="4027" spans="1:34" x14ac:dyDescent="0.3">
      <c r="A4027">
        <v>4459800100</v>
      </c>
      <c r="B4027" t="s">
        <v>172</v>
      </c>
      <c r="C4027" s="1" t="str">
        <f t="shared" si="434"/>
        <v>2015</v>
      </c>
      <c r="D4027">
        <f t="shared" si="435"/>
        <v>1</v>
      </c>
      <c r="E4027">
        <v>1</v>
      </c>
      <c r="F4027">
        <v>390000</v>
      </c>
      <c r="G4027">
        <v>2</v>
      </c>
      <c r="H4027">
        <v>1</v>
      </c>
      <c r="I4027">
        <v>980</v>
      </c>
      <c r="J4027">
        <v>3800</v>
      </c>
      <c r="K4027">
        <v>1</v>
      </c>
      <c r="L4027">
        <v>0</v>
      </c>
      <c r="M4027">
        <v>0</v>
      </c>
      <c r="N4027">
        <v>3</v>
      </c>
      <c r="O4027">
        <v>7</v>
      </c>
      <c r="P4027">
        <v>980</v>
      </c>
      <c r="Q4027">
        <v>0</v>
      </c>
      <c r="R4027">
        <f t="shared" si="436"/>
        <v>0</v>
      </c>
      <c r="S4027">
        <v>0</v>
      </c>
      <c r="T4027">
        <v>1926</v>
      </c>
      <c r="U4027">
        <v>0</v>
      </c>
      <c r="V4027">
        <f t="shared" si="437"/>
        <v>0</v>
      </c>
      <c r="W4027">
        <v>0</v>
      </c>
      <c r="X4027">
        <v>98103</v>
      </c>
      <c r="Y4027">
        <f t="shared" si="438"/>
        <v>0</v>
      </c>
      <c r="Z4027">
        <f t="shared" si="439"/>
        <v>0</v>
      </c>
      <c r="AA4027">
        <f t="shared" si="440"/>
        <v>1</v>
      </c>
      <c r="AB4027">
        <v>0</v>
      </c>
      <c r="AC4027">
        <v>0</v>
      </c>
      <c r="AD4027">
        <v>1</v>
      </c>
      <c r="AE4027">
        <v>47.690300000000001</v>
      </c>
      <c r="AF4027">
        <v>-122.34</v>
      </c>
      <c r="AG4027">
        <v>1520</v>
      </c>
      <c r="AH4027">
        <v>5010</v>
      </c>
    </row>
    <row r="4028" spans="1:34" x14ac:dyDescent="0.3">
      <c r="A4028">
        <v>2473371780</v>
      </c>
      <c r="B4028" t="s">
        <v>111</v>
      </c>
      <c r="C4028" s="1" t="str">
        <f t="shared" si="434"/>
        <v>2014</v>
      </c>
      <c r="D4028">
        <f t="shared" si="435"/>
        <v>0</v>
      </c>
      <c r="E4028">
        <v>0</v>
      </c>
      <c r="F4028">
        <v>359950</v>
      </c>
      <c r="G4028">
        <v>5</v>
      </c>
      <c r="H4028">
        <v>2.25</v>
      </c>
      <c r="I4028">
        <v>2450</v>
      </c>
      <c r="J4028">
        <v>9432</v>
      </c>
      <c r="K4028">
        <v>2</v>
      </c>
      <c r="L4028">
        <v>0</v>
      </c>
      <c r="M4028">
        <v>0</v>
      </c>
      <c r="N4028">
        <v>3</v>
      </c>
      <c r="O4028">
        <v>8</v>
      </c>
      <c r="P4028">
        <v>2450</v>
      </c>
      <c r="Q4028">
        <v>0</v>
      </c>
      <c r="R4028">
        <f t="shared" si="436"/>
        <v>0</v>
      </c>
      <c r="S4028">
        <v>0</v>
      </c>
      <c r="T4028">
        <v>1973</v>
      </c>
      <c r="U4028">
        <v>0</v>
      </c>
      <c r="V4028">
        <f t="shared" si="437"/>
        <v>0</v>
      </c>
      <c r="W4028">
        <v>0</v>
      </c>
      <c r="X4028">
        <v>98058</v>
      </c>
      <c r="Y4028">
        <f t="shared" si="438"/>
        <v>0</v>
      </c>
      <c r="Z4028">
        <f t="shared" si="439"/>
        <v>1</v>
      </c>
      <c r="AA4028">
        <f t="shared" si="440"/>
        <v>0</v>
      </c>
      <c r="AB4028">
        <v>0</v>
      </c>
      <c r="AC4028">
        <v>1</v>
      </c>
      <c r="AD4028">
        <v>0</v>
      </c>
      <c r="AE4028">
        <v>47.451900000000002</v>
      </c>
      <c r="AF4028">
        <v>-122.13</v>
      </c>
      <c r="AG4028">
        <v>2310</v>
      </c>
      <c r="AH4028">
        <v>9100</v>
      </c>
    </row>
    <row r="4029" spans="1:34" x14ac:dyDescent="0.3">
      <c r="A4029">
        <v>9393700110</v>
      </c>
      <c r="B4029" t="s">
        <v>79</v>
      </c>
      <c r="C4029" s="1" t="str">
        <f t="shared" si="434"/>
        <v>2014</v>
      </c>
      <c r="D4029">
        <f t="shared" si="435"/>
        <v>0</v>
      </c>
      <c r="E4029">
        <v>0</v>
      </c>
      <c r="F4029">
        <v>430000</v>
      </c>
      <c r="G4029">
        <v>3</v>
      </c>
      <c r="H4029">
        <v>2</v>
      </c>
      <c r="I4029">
        <v>1360</v>
      </c>
      <c r="J4029">
        <v>5120</v>
      </c>
      <c r="K4029">
        <v>1.5</v>
      </c>
      <c r="L4029">
        <v>0</v>
      </c>
      <c r="M4029">
        <v>0</v>
      </c>
      <c r="N4029">
        <v>4</v>
      </c>
      <c r="O4029">
        <v>6</v>
      </c>
      <c r="P4029">
        <v>910</v>
      </c>
      <c r="Q4029">
        <v>450</v>
      </c>
      <c r="R4029">
        <f t="shared" si="436"/>
        <v>1</v>
      </c>
      <c r="S4029">
        <v>1</v>
      </c>
      <c r="T4029">
        <v>1924</v>
      </c>
      <c r="U4029">
        <v>0</v>
      </c>
      <c r="V4029">
        <f t="shared" si="437"/>
        <v>0</v>
      </c>
      <c r="W4029">
        <v>0</v>
      </c>
      <c r="X4029">
        <v>98116</v>
      </c>
      <c r="Y4029">
        <f t="shared" si="438"/>
        <v>0</v>
      </c>
      <c r="Z4029">
        <f t="shared" si="439"/>
        <v>0</v>
      </c>
      <c r="AA4029">
        <f t="shared" si="440"/>
        <v>1</v>
      </c>
      <c r="AB4029">
        <v>0</v>
      </c>
      <c r="AC4029">
        <v>0</v>
      </c>
      <c r="AD4029">
        <v>1</v>
      </c>
      <c r="AE4029">
        <v>47.558700000000002</v>
      </c>
      <c r="AF4029">
        <v>-122.393</v>
      </c>
      <c r="AG4029">
        <v>1440</v>
      </c>
      <c r="AH4029">
        <v>5120</v>
      </c>
    </row>
    <row r="4030" spans="1:34" x14ac:dyDescent="0.3">
      <c r="A4030">
        <v>8691360490</v>
      </c>
      <c r="B4030" t="s">
        <v>39</v>
      </c>
      <c r="C4030" s="1" t="str">
        <f t="shared" si="434"/>
        <v>2015</v>
      </c>
      <c r="D4030">
        <f t="shared" si="435"/>
        <v>1</v>
      </c>
      <c r="E4030">
        <v>1</v>
      </c>
      <c r="F4030">
        <v>960000</v>
      </c>
      <c r="G4030">
        <v>4</v>
      </c>
      <c r="H4030">
        <v>3.5</v>
      </c>
      <c r="I4030">
        <v>4610</v>
      </c>
      <c r="J4030">
        <v>11676</v>
      </c>
      <c r="K4030">
        <v>2</v>
      </c>
      <c r="L4030">
        <v>0</v>
      </c>
      <c r="M4030">
        <v>0</v>
      </c>
      <c r="N4030">
        <v>3</v>
      </c>
      <c r="O4030">
        <v>10</v>
      </c>
      <c r="P4030">
        <v>4610</v>
      </c>
      <c r="Q4030">
        <v>0</v>
      </c>
      <c r="R4030">
        <f t="shared" si="436"/>
        <v>0</v>
      </c>
      <c r="S4030">
        <v>0</v>
      </c>
      <c r="T4030">
        <v>2000</v>
      </c>
      <c r="U4030">
        <v>0</v>
      </c>
      <c r="V4030">
        <f t="shared" si="437"/>
        <v>0</v>
      </c>
      <c r="W4030">
        <v>0</v>
      </c>
      <c r="X4030">
        <v>98075</v>
      </c>
      <c r="Y4030">
        <f t="shared" si="438"/>
        <v>0</v>
      </c>
      <c r="Z4030">
        <f t="shared" si="439"/>
        <v>1</v>
      </c>
      <c r="AA4030">
        <f t="shared" si="440"/>
        <v>0</v>
      </c>
      <c r="AB4030">
        <v>0</v>
      </c>
      <c r="AC4030">
        <v>1</v>
      </c>
      <c r="AD4030">
        <v>0</v>
      </c>
      <c r="AE4030">
        <v>47.601100000000002</v>
      </c>
      <c r="AF4030">
        <v>-121.983</v>
      </c>
      <c r="AG4030">
        <v>3900</v>
      </c>
      <c r="AH4030">
        <v>11164</v>
      </c>
    </row>
    <row r="4031" spans="1:34" x14ac:dyDescent="0.3">
      <c r="A4031">
        <v>9175600025</v>
      </c>
      <c r="B4031" t="s">
        <v>34</v>
      </c>
      <c r="C4031" s="1" t="str">
        <f t="shared" si="434"/>
        <v>2014</v>
      </c>
      <c r="D4031">
        <f t="shared" si="435"/>
        <v>0</v>
      </c>
      <c r="E4031">
        <v>0</v>
      </c>
      <c r="F4031">
        <v>800000</v>
      </c>
      <c r="G4031">
        <v>7</v>
      </c>
      <c r="H4031">
        <v>6.75</v>
      </c>
      <c r="I4031">
        <v>7480</v>
      </c>
      <c r="J4031">
        <v>41664</v>
      </c>
      <c r="K4031">
        <v>2</v>
      </c>
      <c r="L4031">
        <v>0</v>
      </c>
      <c r="M4031">
        <v>2</v>
      </c>
      <c r="N4031">
        <v>3</v>
      </c>
      <c r="O4031">
        <v>11</v>
      </c>
      <c r="P4031">
        <v>5080</v>
      </c>
      <c r="Q4031">
        <v>2400</v>
      </c>
      <c r="R4031">
        <f t="shared" si="436"/>
        <v>1</v>
      </c>
      <c r="S4031">
        <v>1</v>
      </c>
      <c r="T4031">
        <v>1953</v>
      </c>
      <c r="U4031">
        <v>0</v>
      </c>
      <c r="V4031">
        <f t="shared" si="437"/>
        <v>0</v>
      </c>
      <c r="W4031">
        <v>0</v>
      </c>
      <c r="X4031">
        <v>98166</v>
      </c>
      <c r="Y4031">
        <f t="shared" si="438"/>
        <v>0</v>
      </c>
      <c r="Z4031">
        <f t="shared" si="439"/>
        <v>0</v>
      </c>
      <c r="AA4031">
        <f t="shared" si="440"/>
        <v>0</v>
      </c>
      <c r="AB4031">
        <v>0</v>
      </c>
      <c r="AC4031">
        <v>0</v>
      </c>
      <c r="AD4031">
        <v>0</v>
      </c>
      <c r="AE4031">
        <v>47.464300000000001</v>
      </c>
      <c r="AF4031">
        <v>-122.36799999999999</v>
      </c>
      <c r="AG4031">
        <v>2810</v>
      </c>
      <c r="AH4031">
        <v>33190</v>
      </c>
    </row>
    <row r="4032" spans="1:34" x14ac:dyDescent="0.3">
      <c r="A4032">
        <v>7605800090</v>
      </c>
      <c r="B4032" t="s">
        <v>120</v>
      </c>
      <c r="C4032" s="1" t="str">
        <f t="shared" si="434"/>
        <v>2015</v>
      </c>
      <c r="D4032">
        <f t="shared" si="435"/>
        <v>1</v>
      </c>
      <c r="E4032">
        <v>1</v>
      </c>
      <c r="F4032" s="2">
        <v>1010000</v>
      </c>
      <c r="G4032">
        <v>3</v>
      </c>
      <c r="H4032">
        <v>2.5</v>
      </c>
      <c r="I4032">
        <v>2860</v>
      </c>
      <c r="J4032">
        <v>5805</v>
      </c>
      <c r="K4032">
        <v>2</v>
      </c>
      <c r="L4032">
        <v>0</v>
      </c>
      <c r="M4032">
        <v>0</v>
      </c>
      <c r="N4032">
        <v>3</v>
      </c>
      <c r="O4032">
        <v>9</v>
      </c>
      <c r="P4032">
        <v>2860</v>
      </c>
      <c r="Q4032">
        <v>0</v>
      </c>
      <c r="R4032">
        <f t="shared" si="436"/>
        <v>0</v>
      </c>
      <c r="S4032">
        <v>0</v>
      </c>
      <c r="T4032">
        <v>1999</v>
      </c>
      <c r="U4032">
        <v>0</v>
      </c>
      <c r="V4032">
        <f t="shared" si="437"/>
        <v>0</v>
      </c>
      <c r="W4032">
        <v>0</v>
      </c>
      <c r="X4032">
        <v>98005</v>
      </c>
      <c r="Y4032">
        <f t="shared" si="438"/>
        <v>1</v>
      </c>
      <c r="Z4032">
        <f t="shared" si="439"/>
        <v>0</v>
      </c>
      <c r="AA4032">
        <f t="shared" si="440"/>
        <v>0</v>
      </c>
      <c r="AB4032">
        <v>1</v>
      </c>
      <c r="AC4032">
        <v>0</v>
      </c>
      <c r="AD4032">
        <v>0</v>
      </c>
      <c r="AE4032">
        <v>47.6218</v>
      </c>
      <c r="AF4032">
        <v>-122.16</v>
      </c>
      <c r="AG4032">
        <v>2360</v>
      </c>
      <c r="AH4032">
        <v>5832</v>
      </c>
    </row>
    <row r="4033" spans="1:34" x14ac:dyDescent="0.3">
      <c r="A4033">
        <v>7334500090</v>
      </c>
      <c r="B4033" t="s">
        <v>289</v>
      </c>
      <c r="C4033" s="1" t="str">
        <f t="shared" si="434"/>
        <v>2015</v>
      </c>
      <c r="D4033">
        <f t="shared" si="435"/>
        <v>1</v>
      </c>
      <c r="E4033">
        <v>1</v>
      </c>
      <c r="F4033">
        <v>290000</v>
      </c>
      <c r="G4033">
        <v>3</v>
      </c>
      <c r="H4033">
        <v>2</v>
      </c>
      <c r="I4033">
        <v>1810</v>
      </c>
      <c r="J4033">
        <v>11456</v>
      </c>
      <c r="K4033">
        <v>1</v>
      </c>
      <c r="L4033">
        <v>0</v>
      </c>
      <c r="M4033">
        <v>0</v>
      </c>
      <c r="N4033">
        <v>3</v>
      </c>
      <c r="O4033">
        <v>7</v>
      </c>
      <c r="P4033">
        <v>1810</v>
      </c>
      <c r="Q4033">
        <v>0</v>
      </c>
      <c r="R4033">
        <f t="shared" si="436"/>
        <v>0</v>
      </c>
      <c r="S4033">
        <v>0</v>
      </c>
      <c r="T4033">
        <v>1970</v>
      </c>
      <c r="U4033">
        <v>0</v>
      </c>
      <c r="V4033">
        <f t="shared" si="437"/>
        <v>0</v>
      </c>
      <c r="W4033">
        <v>0</v>
      </c>
      <c r="X4033">
        <v>98045</v>
      </c>
      <c r="Y4033">
        <f t="shared" si="438"/>
        <v>1</v>
      </c>
      <c r="Z4033">
        <f t="shared" si="439"/>
        <v>0</v>
      </c>
      <c r="AA4033">
        <f t="shared" si="440"/>
        <v>0</v>
      </c>
      <c r="AB4033">
        <v>1</v>
      </c>
      <c r="AC4033">
        <v>0</v>
      </c>
      <c r="AD4033">
        <v>0</v>
      </c>
      <c r="AE4033">
        <v>47.464799999999997</v>
      </c>
      <c r="AF4033">
        <v>-121.756</v>
      </c>
      <c r="AG4033">
        <v>1360</v>
      </c>
      <c r="AH4033">
        <v>12931</v>
      </c>
    </row>
    <row r="4034" spans="1:34" x14ac:dyDescent="0.3">
      <c r="A4034">
        <v>8964800930</v>
      </c>
      <c r="B4034" t="s">
        <v>285</v>
      </c>
      <c r="C4034" s="1" t="str">
        <f t="shared" si="434"/>
        <v>2015</v>
      </c>
      <c r="D4034">
        <f t="shared" si="435"/>
        <v>1</v>
      </c>
      <c r="E4034">
        <v>1</v>
      </c>
      <c r="F4034" s="2">
        <v>1350000</v>
      </c>
      <c r="G4034">
        <v>4</v>
      </c>
      <c r="H4034">
        <v>2</v>
      </c>
      <c r="I4034">
        <v>2240</v>
      </c>
      <c r="J4034">
        <v>10296</v>
      </c>
      <c r="K4034">
        <v>1</v>
      </c>
      <c r="L4034">
        <v>0</v>
      </c>
      <c r="M4034">
        <v>0</v>
      </c>
      <c r="N4034">
        <v>5</v>
      </c>
      <c r="O4034">
        <v>8</v>
      </c>
      <c r="P4034">
        <v>2240</v>
      </c>
      <c r="Q4034">
        <v>0</v>
      </c>
      <c r="R4034">
        <f t="shared" si="436"/>
        <v>0</v>
      </c>
      <c r="S4034">
        <v>0</v>
      </c>
      <c r="T4034">
        <v>1948</v>
      </c>
      <c r="U4034">
        <v>0</v>
      </c>
      <c r="V4034">
        <f t="shared" si="437"/>
        <v>0</v>
      </c>
      <c r="W4034">
        <v>0</v>
      </c>
      <c r="X4034">
        <v>98004</v>
      </c>
      <c r="Y4034">
        <f t="shared" si="438"/>
        <v>1</v>
      </c>
      <c r="Z4034">
        <f t="shared" si="439"/>
        <v>0</v>
      </c>
      <c r="AA4034">
        <f t="shared" si="440"/>
        <v>0</v>
      </c>
      <c r="AB4034">
        <v>1</v>
      </c>
      <c r="AC4034">
        <v>0</v>
      </c>
      <c r="AD4034">
        <v>0</v>
      </c>
      <c r="AE4034">
        <v>47.617699999999999</v>
      </c>
      <c r="AF4034">
        <v>-122.217</v>
      </c>
      <c r="AG4034">
        <v>2500</v>
      </c>
      <c r="AH4034">
        <v>10918</v>
      </c>
    </row>
    <row r="4035" spans="1:34" x14ac:dyDescent="0.3">
      <c r="A4035">
        <v>2260800110</v>
      </c>
      <c r="B4035" t="s">
        <v>191</v>
      </c>
      <c r="C4035" s="1" t="str">
        <f t="shared" si="434"/>
        <v>2014</v>
      </c>
      <c r="D4035">
        <f t="shared" si="435"/>
        <v>0</v>
      </c>
      <c r="E4035">
        <v>0</v>
      </c>
      <c r="F4035">
        <v>777000</v>
      </c>
      <c r="G4035">
        <v>3</v>
      </c>
      <c r="H4035">
        <v>3.25</v>
      </c>
      <c r="I4035">
        <v>3610</v>
      </c>
      <c r="J4035">
        <v>59677</v>
      </c>
      <c r="K4035">
        <v>2</v>
      </c>
      <c r="L4035">
        <v>0</v>
      </c>
      <c r="M4035">
        <v>0</v>
      </c>
      <c r="N4035">
        <v>3</v>
      </c>
      <c r="O4035">
        <v>10</v>
      </c>
      <c r="P4035">
        <v>2440</v>
      </c>
      <c r="Q4035">
        <v>1170</v>
      </c>
      <c r="R4035">
        <f t="shared" si="436"/>
        <v>1</v>
      </c>
      <c r="S4035">
        <v>1</v>
      </c>
      <c r="T4035">
        <v>2003</v>
      </c>
      <c r="U4035">
        <v>0</v>
      </c>
      <c r="V4035">
        <f t="shared" si="437"/>
        <v>0</v>
      </c>
      <c r="W4035">
        <v>0</v>
      </c>
      <c r="X4035">
        <v>98027</v>
      </c>
      <c r="Y4035">
        <f t="shared" si="438"/>
        <v>1</v>
      </c>
      <c r="Z4035">
        <f t="shared" si="439"/>
        <v>0</v>
      </c>
      <c r="AA4035">
        <f t="shared" si="440"/>
        <v>0</v>
      </c>
      <c r="AB4035">
        <v>1</v>
      </c>
      <c r="AC4035">
        <v>0</v>
      </c>
      <c r="AD4035">
        <v>0</v>
      </c>
      <c r="AE4035">
        <v>47.546399999999998</v>
      </c>
      <c r="AF4035">
        <v>-122.08799999999999</v>
      </c>
      <c r="AG4035">
        <v>3130</v>
      </c>
      <c r="AH4035">
        <v>65775</v>
      </c>
    </row>
    <row r="4036" spans="1:34" x14ac:dyDescent="0.3">
      <c r="A4036">
        <v>7550800945</v>
      </c>
      <c r="B4036" t="s">
        <v>34</v>
      </c>
      <c r="C4036" s="1" t="str">
        <f t="shared" si="434"/>
        <v>2014</v>
      </c>
      <c r="D4036">
        <f t="shared" si="435"/>
        <v>0</v>
      </c>
      <c r="E4036">
        <v>0</v>
      </c>
      <c r="F4036">
        <v>526000</v>
      </c>
      <c r="G4036">
        <v>2</v>
      </c>
      <c r="H4036">
        <v>1</v>
      </c>
      <c r="I4036">
        <v>1450</v>
      </c>
      <c r="J4036">
        <v>4500</v>
      </c>
      <c r="K4036">
        <v>1.5</v>
      </c>
      <c r="L4036">
        <v>0</v>
      </c>
      <c r="M4036">
        <v>0</v>
      </c>
      <c r="N4036">
        <v>4</v>
      </c>
      <c r="O4036">
        <v>7</v>
      </c>
      <c r="P4036">
        <v>1450</v>
      </c>
      <c r="Q4036">
        <v>0</v>
      </c>
      <c r="R4036">
        <f t="shared" si="436"/>
        <v>0</v>
      </c>
      <c r="S4036">
        <v>0</v>
      </c>
      <c r="T4036">
        <v>1921</v>
      </c>
      <c r="U4036">
        <v>0</v>
      </c>
      <c r="V4036">
        <f t="shared" si="437"/>
        <v>0</v>
      </c>
      <c r="W4036">
        <v>0</v>
      </c>
      <c r="X4036">
        <v>98107</v>
      </c>
      <c r="Y4036">
        <f t="shared" si="438"/>
        <v>0</v>
      </c>
      <c r="Z4036">
        <f t="shared" si="439"/>
        <v>0</v>
      </c>
      <c r="AA4036">
        <f t="shared" si="440"/>
        <v>1</v>
      </c>
      <c r="AB4036">
        <v>0</v>
      </c>
      <c r="AC4036">
        <v>0</v>
      </c>
      <c r="AD4036">
        <v>1</v>
      </c>
      <c r="AE4036">
        <v>47.673900000000003</v>
      </c>
      <c r="AF4036">
        <v>-122.396</v>
      </c>
      <c r="AG4036">
        <v>1470</v>
      </c>
      <c r="AH4036">
        <v>5000</v>
      </c>
    </row>
    <row r="4037" spans="1:34" x14ac:dyDescent="0.3">
      <c r="A4037">
        <v>1972205338</v>
      </c>
      <c r="B4037" t="s">
        <v>162</v>
      </c>
      <c r="C4037" s="1" t="str">
        <f t="shared" si="434"/>
        <v>2015</v>
      </c>
      <c r="D4037">
        <f t="shared" si="435"/>
        <v>1</v>
      </c>
      <c r="E4037">
        <v>1</v>
      </c>
      <c r="F4037">
        <v>550000</v>
      </c>
      <c r="G4037">
        <v>3</v>
      </c>
      <c r="H4037">
        <v>3.5</v>
      </c>
      <c r="I4037">
        <v>1450</v>
      </c>
      <c r="J4037">
        <v>1091</v>
      </c>
      <c r="K4037">
        <v>2</v>
      </c>
      <c r="L4037">
        <v>0</v>
      </c>
      <c r="M4037">
        <v>0</v>
      </c>
      <c r="N4037">
        <v>3</v>
      </c>
      <c r="O4037">
        <v>8</v>
      </c>
      <c r="P4037">
        <v>1200</v>
      </c>
      <c r="Q4037">
        <v>250</v>
      </c>
      <c r="R4037">
        <f t="shared" si="436"/>
        <v>1</v>
      </c>
      <c r="S4037">
        <v>1</v>
      </c>
      <c r="T4037">
        <v>2007</v>
      </c>
      <c r="U4037">
        <v>0</v>
      </c>
      <c r="V4037">
        <f t="shared" si="437"/>
        <v>0</v>
      </c>
      <c r="W4037">
        <v>0</v>
      </c>
      <c r="X4037">
        <v>98119</v>
      </c>
      <c r="Y4037">
        <f t="shared" si="438"/>
        <v>0</v>
      </c>
      <c r="Z4037">
        <f t="shared" si="439"/>
        <v>0</v>
      </c>
      <c r="AA4037">
        <f t="shared" si="440"/>
        <v>1</v>
      </c>
      <c r="AB4037">
        <v>0</v>
      </c>
      <c r="AC4037">
        <v>0</v>
      </c>
      <c r="AD4037">
        <v>1</v>
      </c>
      <c r="AE4037">
        <v>47.647500000000001</v>
      </c>
      <c r="AF4037">
        <v>-122.35899999999999</v>
      </c>
      <c r="AG4037">
        <v>1490</v>
      </c>
      <c r="AH4037">
        <v>3017</v>
      </c>
    </row>
    <row r="4038" spans="1:34" x14ac:dyDescent="0.3">
      <c r="A4038">
        <v>2946000590</v>
      </c>
      <c r="B4038" t="s">
        <v>104</v>
      </c>
      <c r="C4038" s="1" t="str">
        <f t="shared" si="434"/>
        <v>2014</v>
      </c>
      <c r="D4038">
        <f t="shared" si="435"/>
        <v>0</v>
      </c>
      <c r="E4038">
        <v>0</v>
      </c>
      <c r="F4038">
        <v>276000</v>
      </c>
      <c r="G4038">
        <v>3</v>
      </c>
      <c r="H4038">
        <v>1.5</v>
      </c>
      <c r="I4038">
        <v>1820</v>
      </c>
      <c r="J4038">
        <v>8750</v>
      </c>
      <c r="K4038">
        <v>1</v>
      </c>
      <c r="L4038">
        <v>0</v>
      </c>
      <c r="M4038">
        <v>0</v>
      </c>
      <c r="N4038">
        <v>4</v>
      </c>
      <c r="O4038">
        <v>7</v>
      </c>
      <c r="P4038">
        <v>1200</v>
      </c>
      <c r="Q4038">
        <v>620</v>
      </c>
      <c r="R4038">
        <f t="shared" si="436"/>
        <v>1</v>
      </c>
      <c r="S4038">
        <v>1</v>
      </c>
      <c r="T4038">
        <v>1958</v>
      </c>
      <c r="U4038">
        <v>0</v>
      </c>
      <c r="V4038">
        <f t="shared" si="437"/>
        <v>0</v>
      </c>
      <c r="W4038">
        <v>0</v>
      </c>
      <c r="X4038">
        <v>98198</v>
      </c>
      <c r="Y4038">
        <f t="shared" si="438"/>
        <v>0</v>
      </c>
      <c r="Z4038">
        <f t="shared" si="439"/>
        <v>0</v>
      </c>
      <c r="AA4038">
        <f t="shared" si="440"/>
        <v>0</v>
      </c>
      <c r="AB4038">
        <v>0</v>
      </c>
      <c r="AC4038">
        <v>0</v>
      </c>
      <c r="AD4038">
        <v>0</v>
      </c>
      <c r="AE4038">
        <v>47.421300000000002</v>
      </c>
      <c r="AF4038">
        <v>-122.322</v>
      </c>
      <c r="AG4038">
        <v>1500</v>
      </c>
      <c r="AH4038">
        <v>8000</v>
      </c>
    </row>
    <row r="4039" spans="1:34" x14ac:dyDescent="0.3">
      <c r="A4039">
        <v>5700003585</v>
      </c>
      <c r="B4039" t="s">
        <v>221</v>
      </c>
      <c r="C4039" s="1" t="str">
        <f t="shared" ref="C4039:C4102" si="441">LEFT(B4039,4)</f>
        <v>2014</v>
      </c>
      <c r="D4039">
        <f t="shared" si="435"/>
        <v>0</v>
      </c>
      <c r="E4039">
        <v>0</v>
      </c>
      <c r="F4039" s="2">
        <v>2500000</v>
      </c>
      <c r="G4039">
        <v>5</v>
      </c>
      <c r="H4039">
        <v>3.25</v>
      </c>
      <c r="I4039">
        <v>5620</v>
      </c>
      <c r="J4039">
        <v>12672</v>
      </c>
      <c r="K4039">
        <v>2</v>
      </c>
      <c r="L4039">
        <v>0</v>
      </c>
      <c r="M4039">
        <v>0</v>
      </c>
      <c r="N4039">
        <v>4</v>
      </c>
      <c r="O4039">
        <v>11</v>
      </c>
      <c r="P4039">
        <v>4140</v>
      </c>
      <c r="Q4039">
        <v>1480</v>
      </c>
      <c r="R4039">
        <f t="shared" si="436"/>
        <v>1</v>
      </c>
      <c r="S4039">
        <v>1</v>
      </c>
      <c r="T4039">
        <v>1916</v>
      </c>
      <c r="U4039">
        <v>0</v>
      </c>
      <c r="V4039">
        <f t="shared" si="437"/>
        <v>0</v>
      </c>
      <c r="W4039">
        <v>0</v>
      </c>
      <c r="X4039">
        <v>98144</v>
      </c>
      <c r="Y4039">
        <f t="shared" si="438"/>
        <v>0</v>
      </c>
      <c r="Z4039">
        <f t="shared" si="439"/>
        <v>0</v>
      </c>
      <c r="AA4039">
        <f t="shared" si="440"/>
        <v>1</v>
      </c>
      <c r="AB4039">
        <v>0</v>
      </c>
      <c r="AC4039">
        <v>0</v>
      </c>
      <c r="AD4039">
        <v>1</v>
      </c>
      <c r="AE4039">
        <v>47.578600000000002</v>
      </c>
      <c r="AF4039">
        <v>-122.28700000000001</v>
      </c>
      <c r="AG4039">
        <v>4470</v>
      </c>
      <c r="AH4039">
        <v>8050</v>
      </c>
    </row>
    <row r="4040" spans="1:34" x14ac:dyDescent="0.3">
      <c r="A4040">
        <v>7129302235</v>
      </c>
      <c r="B4040" t="s">
        <v>284</v>
      </c>
      <c r="C4040" s="1" t="str">
        <f t="shared" si="441"/>
        <v>2015</v>
      </c>
      <c r="D4040">
        <f t="shared" ref="D4040:D4103" si="442">IF(C4040="2015",1,0)</f>
        <v>1</v>
      </c>
      <c r="E4040">
        <v>1</v>
      </c>
      <c r="F4040">
        <v>325000</v>
      </c>
      <c r="G4040">
        <v>3</v>
      </c>
      <c r="H4040">
        <v>1.75</v>
      </c>
      <c r="I4040">
        <v>2080</v>
      </c>
      <c r="J4040">
        <v>6554</v>
      </c>
      <c r="K4040">
        <v>1</v>
      </c>
      <c r="L4040">
        <v>0</v>
      </c>
      <c r="M4040">
        <v>0</v>
      </c>
      <c r="N4040">
        <v>3</v>
      </c>
      <c r="O4040">
        <v>7</v>
      </c>
      <c r="P4040">
        <v>1040</v>
      </c>
      <c r="Q4040">
        <v>1040</v>
      </c>
      <c r="R4040">
        <f t="shared" ref="R4040:R4103" si="443">IF(Q4040&gt;0,1,0)</f>
        <v>1</v>
      </c>
      <c r="S4040">
        <v>1</v>
      </c>
      <c r="T4040">
        <v>1950</v>
      </c>
      <c r="U4040">
        <v>0</v>
      </c>
      <c r="V4040">
        <f t="shared" ref="V4040:V4103" si="444">IF(U4040&gt;0,1,0)</f>
        <v>0</v>
      </c>
      <c r="W4040">
        <v>0</v>
      </c>
      <c r="X4040">
        <v>98118</v>
      </c>
      <c r="Y4040">
        <f t="shared" ref="Y4040:Y4103" si="445">IF(AND(X4040&gt;=98000,X4040&lt;98050),1,0)</f>
        <v>0</v>
      </c>
      <c r="Z4040">
        <f t="shared" ref="Z4040:Z4103" si="446">IF(AND(X4040&gt;=98050,X4040&lt;98100),1,0)</f>
        <v>0</v>
      </c>
      <c r="AA4040">
        <f t="shared" ref="AA4040:AA4103" si="447">IF(AND(X4040&gt;=98100,X4040&lt;98150),1,0)</f>
        <v>1</v>
      </c>
      <c r="AB4040">
        <v>0</v>
      </c>
      <c r="AC4040">
        <v>0</v>
      </c>
      <c r="AD4040">
        <v>1</v>
      </c>
      <c r="AE4040">
        <v>47.513500000000001</v>
      </c>
      <c r="AF4040">
        <v>-122.25700000000001</v>
      </c>
      <c r="AG4040">
        <v>1230</v>
      </c>
      <c r="AH4040">
        <v>5650</v>
      </c>
    </row>
    <row r="4041" spans="1:34" x14ac:dyDescent="0.3">
      <c r="A4041">
        <v>3278602490</v>
      </c>
      <c r="B4041" t="s">
        <v>282</v>
      </c>
      <c r="C4041" s="1" t="str">
        <f t="shared" si="441"/>
        <v>2014</v>
      </c>
      <c r="D4041">
        <f t="shared" si="442"/>
        <v>0</v>
      </c>
      <c r="E4041">
        <v>0</v>
      </c>
      <c r="F4041">
        <v>365000</v>
      </c>
      <c r="G4041">
        <v>3</v>
      </c>
      <c r="H4041">
        <v>2.5</v>
      </c>
      <c r="I4041">
        <v>1780</v>
      </c>
      <c r="J4041">
        <v>1754</v>
      </c>
      <c r="K4041">
        <v>3</v>
      </c>
      <c r="L4041">
        <v>0</v>
      </c>
      <c r="M4041">
        <v>0</v>
      </c>
      <c r="N4041">
        <v>3</v>
      </c>
      <c r="O4041">
        <v>8</v>
      </c>
      <c r="P4041">
        <v>1780</v>
      </c>
      <c r="Q4041">
        <v>0</v>
      </c>
      <c r="R4041">
        <f t="shared" si="443"/>
        <v>0</v>
      </c>
      <c r="S4041">
        <v>0</v>
      </c>
      <c r="T4041">
        <v>2007</v>
      </c>
      <c r="U4041">
        <v>0</v>
      </c>
      <c r="V4041">
        <f t="shared" si="444"/>
        <v>0</v>
      </c>
      <c r="W4041">
        <v>0</v>
      </c>
      <c r="X4041">
        <v>98126</v>
      </c>
      <c r="Y4041">
        <f t="shared" si="445"/>
        <v>0</v>
      </c>
      <c r="Z4041">
        <f t="shared" si="446"/>
        <v>0</v>
      </c>
      <c r="AA4041">
        <f t="shared" si="447"/>
        <v>1</v>
      </c>
      <c r="AB4041">
        <v>0</v>
      </c>
      <c r="AC4041">
        <v>0</v>
      </c>
      <c r="AD4041">
        <v>1</v>
      </c>
      <c r="AE4041">
        <v>47.548000000000002</v>
      </c>
      <c r="AF4041">
        <v>-122.373</v>
      </c>
      <c r="AG4041">
        <v>1780</v>
      </c>
      <c r="AH4041">
        <v>1607</v>
      </c>
    </row>
    <row r="4042" spans="1:34" x14ac:dyDescent="0.3">
      <c r="A4042">
        <v>685000115</v>
      </c>
      <c r="B4042" t="s">
        <v>34</v>
      </c>
      <c r="C4042" s="1" t="str">
        <f t="shared" si="441"/>
        <v>2014</v>
      </c>
      <c r="D4042">
        <f t="shared" si="442"/>
        <v>0</v>
      </c>
      <c r="E4042">
        <v>0</v>
      </c>
      <c r="F4042" s="2">
        <v>2150000</v>
      </c>
      <c r="G4042">
        <v>8</v>
      </c>
      <c r="H4042">
        <v>6</v>
      </c>
      <c r="I4042">
        <v>4340</v>
      </c>
      <c r="J4042">
        <v>9415</v>
      </c>
      <c r="K4042">
        <v>2</v>
      </c>
      <c r="L4042">
        <v>0</v>
      </c>
      <c r="M4042">
        <v>0</v>
      </c>
      <c r="N4042">
        <v>3</v>
      </c>
      <c r="O4042">
        <v>8</v>
      </c>
      <c r="P4042">
        <v>4340</v>
      </c>
      <c r="Q4042">
        <v>0</v>
      </c>
      <c r="R4042">
        <f t="shared" si="443"/>
        <v>0</v>
      </c>
      <c r="S4042">
        <v>0</v>
      </c>
      <c r="T4042">
        <v>1967</v>
      </c>
      <c r="U4042">
        <v>0</v>
      </c>
      <c r="V4042">
        <f t="shared" si="444"/>
        <v>0</v>
      </c>
      <c r="W4042">
        <v>0</v>
      </c>
      <c r="X4042">
        <v>98004</v>
      </c>
      <c r="Y4042">
        <f t="shared" si="445"/>
        <v>1</v>
      </c>
      <c r="Z4042">
        <f t="shared" si="446"/>
        <v>0</v>
      </c>
      <c r="AA4042">
        <f t="shared" si="447"/>
        <v>0</v>
      </c>
      <c r="AB4042">
        <v>1</v>
      </c>
      <c r="AC4042">
        <v>0</v>
      </c>
      <c r="AD4042">
        <v>0</v>
      </c>
      <c r="AE4042">
        <v>47.631599999999999</v>
      </c>
      <c r="AF4042">
        <v>-122.202</v>
      </c>
      <c r="AG4042">
        <v>2050</v>
      </c>
      <c r="AH4042">
        <v>9100</v>
      </c>
    </row>
    <row r="4043" spans="1:34" x14ac:dyDescent="0.3">
      <c r="A4043">
        <v>3423600025</v>
      </c>
      <c r="B4043" t="s">
        <v>115</v>
      </c>
      <c r="C4043" s="1" t="str">
        <f t="shared" si="441"/>
        <v>2015</v>
      </c>
      <c r="D4043">
        <f t="shared" si="442"/>
        <v>1</v>
      </c>
      <c r="E4043">
        <v>1</v>
      </c>
      <c r="F4043">
        <v>825050</v>
      </c>
      <c r="G4043">
        <v>4</v>
      </c>
      <c r="H4043">
        <v>3.25</v>
      </c>
      <c r="I4043">
        <v>2860</v>
      </c>
      <c r="J4043">
        <v>3680</v>
      </c>
      <c r="K4043">
        <v>2</v>
      </c>
      <c r="L4043">
        <v>0</v>
      </c>
      <c r="M4043">
        <v>0</v>
      </c>
      <c r="N4043">
        <v>3</v>
      </c>
      <c r="O4043">
        <v>9</v>
      </c>
      <c r="P4043">
        <v>1980</v>
      </c>
      <c r="Q4043">
        <v>880</v>
      </c>
      <c r="R4043">
        <f t="shared" si="443"/>
        <v>1</v>
      </c>
      <c r="S4043">
        <v>1</v>
      </c>
      <c r="T4043">
        <v>1925</v>
      </c>
      <c r="U4043">
        <v>1993</v>
      </c>
      <c r="V4043">
        <f t="shared" si="444"/>
        <v>1</v>
      </c>
      <c r="W4043">
        <v>1</v>
      </c>
      <c r="X4043">
        <v>98115</v>
      </c>
      <c r="Y4043">
        <f t="shared" si="445"/>
        <v>0</v>
      </c>
      <c r="Z4043">
        <f t="shared" si="446"/>
        <v>0</v>
      </c>
      <c r="AA4043">
        <f t="shared" si="447"/>
        <v>1</v>
      </c>
      <c r="AB4043">
        <v>0</v>
      </c>
      <c r="AC4043">
        <v>0</v>
      </c>
      <c r="AD4043">
        <v>1</v>
      </c>
      <c r="AE4043">
        <v>47.675199999999997</v>
      </c>
      <c r="AF4043">
        <v>-122.3</v>
      </c>
      <c r="AG4043">
        <v>2010</v>
      </c>
      <c r="AH4043">
        <v>3680</v>
      </c>
    </row>
    <row r="4044" spans="1:34" x14ac:dyDescent="0.3">
      <c r="A4044">
        <v>7173700518</v>
      </c>
      <c r="B4044" t="s">
        <v>216</v>
      </c>
      <c r="C4044" s="1" t="str">
        <f t="shared" si="441"/>
        <v>2014</v>
      </c>
      <c r="D4044">
        <f t="shared" si="442"/>
        <v>0</v>
      </c>
      <c r="E4044">
        <v>0</v>
      </c>
      <c r="F4044">
        <v>690000</v>
      </c>
      <c r="G4044">
        <v>3</v>
      </c>
      <c r="H4044">
        <v>1.5</v>
      </c>
      <c r="I4044">
        <v>2540</v>
      </c>
      <c r="J4044">
        <v>9520</v>
      </c>
      <c r="K4044">
        <v>1</v>
      </c>
      <c r="L4044">
        <v>0</v>
      </c>
      <c r="M4044">
        <v>0</v>
      </c>
      <c r="N4044">
        <v>3</v>
      </c>
      <c r="O4044">
        <v>8</v>
      </c>
      <c r="P4044">
        <v>1500</v>
      </c>
      <c r="Q4044">
        <v>1040</v>
      </c>
      <c r="R4044">
        <f t="shared" si="443"/>
        <v>1</v>
      </c>
      <c r="S4044">
        <v>1</v>
      </c>
      <c r="T4044">
        <v>1959</v>
      </c>
      <c r="U4044">
        <v>0</v>
      </c>
      <c r="V4044">
        <f t="shared" si="444"/>
        <v>0</v>
      </c>
      <c r="W4044">
        <v>0</v>
      </c>
      <c r="X4044">
        <v>98115</v>
      </c>
      <c r="Y4044">
        <f t="shared" si="445"/>
        <v>0</v>
      </c>
      <c r="Z4044">
        <f t="shared" si="446"/>
        <v>0</v>
      </c>
      <c r="AA4044">
        <f t="shared" si="447"/>
        <v>1</v>
      </c>
      <c r="AB4044">
        <v>0</v>
      </c>
      <c r="AC4044">
        <v>0</v>
      </c>
      <c r="AD4044">
        <v>1</v>
      </c>
      <c r="AE4044">
        <v>47.683399999999999</v>
      </c>
      <c r="AF4044">
        <v>-122.306</v>
      </c>
      <c r="AG4044">
        <v>1870</v>
      </c>
      <c r="AH4044">
        <v>6800</v>
      </c>
    </row>
    <row r="4045" spans="1:34" x14ac:dyDescent="0.3">
      <c r="A4045">
        <v>3277801450</v>
      </c>
      <c r="B4045" t="s">
        <v>29</v>
      </c>
      <c r="C4045" s="1" t="str">
        <f t="shared" si="441"/>
        <v>2015</v>
      </c>
      <c r="D4045">
        <f t="shared" si="442"/>
        <v>1</v>
      </c>
      <c r="E4045">
        <v>1</v>
      </c>
      <c r="F4045">
        <v>390000</v>
      </c>
      <c r="G4045">
        <v>4</v>
      </c>
      <c r="H4045">
        <v>1</v>
      </c>
      <c r="I4045">
        <v>1140</v>
      </c>
      <c r="J4045">
        <v>6250</v>
      </c>
      <c r="K4045">
        <v>1.5</v>
      </c>
      <c r="L4045">
        <v>0</v>
      </c>
      <c r="M4045">
        <v>0</v>
      </c>
      <c r="N4045">
        <v>3</v>
      </c>
      <c r="O4045">
        <v>6</v>
      </c>
      <c r="P4045">
        <v>1140</v>
      </c>
      <c r="Q4045">
        <v>0</v>
      </c>
      <c r="R4045">
        <f t="shared" si="443"/>
        <v>0</v>
      </c>
      <c r="S4045">
        <v>0</v>
      </c>
      <c r="T4045">
        <v>1958</v>
      </c>
      <c r="U4045">
        <v>0</v>
      </c>
      <c r="V4045">
        <f t="shared" si="444"/>
        <v>0</v>
      </c>
      <c r="W4045">
        <v>0</v>
      </c>
      <c r="X4045">
        <v>98126</v>
      </c>
      <c r="Y4045">
        <f t="shared" si="445"/>
        <v>0</v>
      </c>
      <c r="Z4045">
        <f t="shared" si="446"/>
        <v>0</v>
      </c>
      <c r="AA4045">
        <f t="shared" si="447"/>
        <v>1</v>
      </c>
      <c r="AB4045">
        <v>0</v>
      </c>
      <c r="AC4045">
        <v>0</v>
      </c>
      <c r="AD4045">
        <v>1</v>
      </c>
      <c r="AE4045">
        <v>47.543300000000002</v>
      </c>
      <c r="AF4045">
        <v>-122.375</v>
      </c>
      <c r="AG4045">
        <v>1140</v>
      </c>
      <c r="AH4045">
        <v>1370</v>
      </c>
    </row>
    <row r="4046" spans="1:34" x14ac:dyDescent="0.3">
      <c r="A4046">
        <v>1862400518</v>
      </c>
      <c r="B4046" t="s">
        <v>116</v>
      </c>
      <c r="C4046" s="1" t="str">
        <f t="shared" si="441"/>
        <v>2015</v>
      </c>
      <c r="D4046">
        <f t="shared" si="442"/>
        <v>1</v>
      </c>
      <c r="E4046">
        <v>1</v>
      </c>
      <c r="F4046">
        <v>385000</v>
      </c>
      <c r="G4046">
        <v>3</v>
      </c>
      <c r="H4046">
        <v>2</v>
      </c>
      <c r="I4046">
        <v>1320</v>
      </c>
      <c r="J4046">
        <v>1297</v>
      </c>
      <c r="K4046">
        <v>3</v>
      </c>
      <c r="L4046">
        <v>0</v>
      </c>
      <c r="M4046">
        <v>0</v>
      </c>
      <c r="N4046">
        <v>3</v>
      </c>
      <c r="O4046">
        <v>7</v>
      </c>
      <c r="P4046">
        <v>1320</v>
      </c>
      <c r="Q4046">
        <v>0</v>
      </c>
      <c r="R4046">
        <f t="shared" si="443"/>
        <v>0</v>
      </c>
      <c r="S4046">
        <v>0</v>
      </c>
      <c r="T4046">
        <v>1995</v>
      </c>
      <c r="U4046">
        <v>0</v>
      </c>
      <c r="V4046">
        <f t="shared" si="444"/>
        <v>0</v>
      </c>
      <c r="W4046">
        <v>0</v>
      </c>
      <c r="X4046">
        <v>98117</v>
      </c>
      <c r="Y4046">
        <f t="shared" si="445"/>
        <v>0</v>
      </c>
      <c r="Z4046">
        <f t="shared" si="446"/>
        <v>0</v>
      </c>
      <c r="AA4046">
        <f t="shared" si="447"/>
        <v>1</v>
      </c>
      <c r="AB4046">
        <v>0</v>
      </c>
      <c r="AC4046">
        <v>0</v>
      </c>
      <c r="AD4046">
        <v>1</v>
      </c>
      <c r="AE4046">
        <v>47.695900000000002</v>
      </c>
      <c r="AF4046">
        <v>-122.376</v>
      </c>
      <c r="AG4046">
        <v>1380</v>
      </c>
      <c r="AH4046">
        <v>1503</v>
      </c>
    </row>
    <row r="4047" spans="1:34" x14ac:dyDescent="0.3">
      <c r="A4047">
        <v>8078350090</v>
      </c>
      <c r="B4047" t="s">
        <v>139</v>
      </c>
      <c r="C4047" s="1" t="str">
        <f t="shared" si="441"/>
        <v>2015</v>
      </c>
      <c r="D4047">
        <f t="shared" si="442"/>
        <v>1</v>
      </c>
      <c r="E4047">
        <v>1</v>
      </c>
      <c r="F4047">
        <v>619000</v>
      </c>
      <c r="G4047">
        <v>3</v>
      </c>
      <c r="H4047">
        <v>2.5</v>
      </c>
      <c r="I4047">
        <v>2040</v>
      </c>
      <c r="J4047">
        <v>7503</v>
      </c>
      <c r="K4047">
        <v>2</v>
      </c>
      <c r="L4047">
        <v>0</v>
      </c>
      <c r="M4047">
        <v>0</v>
      </c>
      <c r="N4047">
        <v>3</v>
      </c>
      <c r="O4047">
        <v>8</v>
      </c>
      <c r="P4047">
        <v>2040</v>
      </c>
      <c r="Q4047">
        <v>0</v>
      </c>
      <c r="R4047">
        <f t="shared" si="443"/>
        <v>0</v>
      </c>
      <c r="S4047">
        <v>0</v>
      </c>
      <c r="T4047">
        <v>1987</v>
      </c>
      <c r="U4047">
        <v>0</v>
      </c>
      <c r="V4047">
        <f t="shared" si="444"/>
        <v>0</v>
      </c>
      <c r="W4047">
        <v>0</v>
      </c>
      <c r="X4047">
        <v>98029</v>
      </c>
      <c r="Y4047">
        <f t="shared" si="445"/>
        <v>1</v>
      </c>
      <c r="Z4047">
        <f t="shared" si="446"/>
        <v>0</v>
      </c>
      <c r="AA4047">
        <f t="shared" si="447"/>
        <v>0</v>
      </c>
      <c r="AB4047">
        <v>1</v>
      </c>
      <c r="AC4047">
        <v>0</v>
      </c>
      <c r="AD4047">
        <v>0</v>
      </c>
      <c r="AE4047">
        <v>47.571800000000003</v>
      </c>
      <c r="AF4047">
        <v>-122.021</v>
      </c>
      <c r="AG4047">
        <v>2170</v>
      </c>
      <c r="AH4047">
        <v>7503</v>
      </c>
    </row>
    <row r="4048" spans="1:34" x14ac:dyDescent="0.3">
      <c r="A4048">
        <v>1423089118</v>
      </c>
      <c r="B4048" t="s">
        <v>62</v>
      </c>
      <c r="C4048" s="1" t="str">
        <f t="shared" si="441"/>
        <v>2015</v>
      </c>
      <c r="D4048">
        <f t="shared" si="442"/>
        <v>1</v>
      </c>
      <c r="E4048">
        <v>1</v>
      </c>
      <c r="F4048">
        <v>494000</v>
      </c>
      <c r="G4048">
        <v>4</v>
      </c>
      <c r="H4048">
        <v>2.25</v>
      </c>
      <c r="I4048">
        <v>1790</v>
      </c>
      <c r="J4048">
        <v>42000</v>
      </c>
      <c r="K4048">
        <v>1</v>
      </c>
      <c r="L4048">
        <v>0</v>
      </c>
      <c r="M4048">
        <v>0</v>
      </c>
      <c r="N4048">
        <v>3</v>
      </c>
      <c r="O4048">
        <v>7</v>
      </c>
      <c r="P4048">
        <v>1170</v>
      </c>
      <c r="Q4048">
        <v>620</v>
      </c>
      <c r="R4048">
        <f t="shared" si="443"/>
        <v>1</v>
      </c>
      <c r="S4048">
        <v>1</v>
      </c>
      <c r="T4048">
        <v>1983</v>
      </c>
      <c r="U4048">
        <v>0</v>
      </c>
      <c r="V4048">
        <f t="shared" si="444"/>
        <v>0</v>
      </c>
      <c r="W4048">
        <v>0</v>
      </c>
      <c r="X4048">
        <v>98045</v>
      </c>
      <c r="Y4048">
        <f t="shared" si="445"/>
        <v>1</v>
      </c>
      <c r="Z4048">
        <f t="shared" si="446"/>
        <v>0</v>
      </c>
      <c r="AA4048">
        <f t="shared" si="447"/>
        <v>0</v>
      </c>
      <c r="AB4048">
        <v>1</v>
      </c>
      <c r="AC4048">
        <v>0</v>
      </c>
      <c r="AD4048">
        <v>0</v>
      </c>
      <c r="AE4048">
        <v>47.481900000000003</v>
      </c>
      <c r="AF4048">
        <v>-121.744</v>
      </c>
      <c r="AG4048">
        <v>2060</v>
      </c>
      <c r="AH4048">
        <v>50094</v>
      </c>
    </row>
    <row r="4049" spans="1:34" x14ac:dyDescent="0.3">
      <c r="A4049">
        <v>7980900011</v>
      </c>
      <c r="B4049" t="s">
        <v>187</v>
      </c>
      <c r="C4049" s="1" t="str">
        <f t="shared" si="441"/>
        <v>2015</v>
      </c>
      <c r="D4049">
        <f t="shared" si="442"/>
        <v>1</v>
      </c>
      <c r="E4049">
        <v>1</v>
      </c>
      <c r="F4049">
        <v>412450</v>
      </c>
      <c r="G4049">
        <v>3</v>
      </c>
      <c r="H4049">
        <v>2</v>
      </c>
      <c r="I4049">
        <v>1910</v>
      </c>
      <c r="J4049">
        <v>13505</v>
      </c>
      <c r="K4049">
        <v>1</v>
      </c>
      <c r="L4049">
        <v>0</v>
      </c>
      <c r="M4049">
        <v>0</v>
      </c>
      <c r="N4049">
        <v>3</v>
      </c>
      <c r="O4049">
        <v>8</v>
      </c>
      <c r="P4049">
        <v>1910</v>
      </c>
      <c r="Q4049">
        <v>0</v>
      </c>
      <c r="R4049">
        <f t="shared" si="443"/>
        <v>0</v>
      </c>
      <c r="S4049">
        <v>0</v>
      </c>
      <c r="T4049">
        <v>1955</v>
      </c>
      <c r="U4049">
        <v>0</v>
      </c>
      <c r="V4049">
        <f t="shared" si="444"/>
        <v>0</v>
      </c>
      <c r="W4049">
        <v>0</v>
      </c>
      <c r="X4049">
        <v>98034</v>
      </c>
      <c r="Y4049">
        <f t="shared" si="445"/>
        <v>1</v>
      </c>
      <c r="Z4049">
        <f t="shared" si="446"/>
        <v>0</v>
      </c>
      <c r="AA4049">
        <f t="shared" si="447"/>
        <v>0</v>
      </c>
      <c r="AB4049">
        <v>1</v>
      </c>
      <c r="AC4049">
        <v>0</v>
      </c>
      <c r="AD4049">
        <v>0</v>
      </c>
      <c r="AE4049">
        <v>47.711399999999998</v>
      </c>
      <c r="AF4049">
        <v>-122.23</v>
      </c>
      <c r="AG4049">
        <v>2010</v>
      </c>
      <c r="AH4049">
        <v>8000</v>
      </c>
    </row>
    <row r="4050" spans="1:34" x14ac:dyDescent="0.3">
      <c r="A4050">
        <v>5309100750</v>
      </c>
      <c r="B4050" t="s">
        <v>263</v>
      </c>
      <c r="C4050" s="1" t="str">
        <f t="shared" si="441"/>
        <v>2015</v>
      </c>
      <c r="D4050">
        <f t="shared" si="442"/>
        <v>1</v>
      </c>
      <c r="E4050">
        <v>1</v>
      </c>
      <c r="F4050">
        <v>580000</v>
      </c>
      <c r="G4050">
        <v>3</v>
      </c>
      <c r="H4050">
        <v>1.75</v>
      </c>
      <c r="I4050">
        <v>1460</v>
      </c>
      <c r="J4050">
        <v>2800</v>
      </c>
      <c r="K4050">
        <v>2</v>
      </c>
      <c r="L4050">
        <v>0</v>
      </c>
      <c r="M4050">
        <v>0</v>
      </c>
      <c r="N4050">
        <v>3</v>
      </c>
      <c r="O4050">
        <v>7</v>
      </c>
      <c r="P4050">
        <v>1460</v>
      </c>
      <c r="Q4050">
        <v>0</v>
      </c>
      <c r="R4050">
        <f t="shared" si="443"/>
        <v>0</v>
      </c>
      <c r="S4050">
        <v>0</v>
      </c>
      <c r="T4050">
        <v>1928</v>
      </c>
      <c r="U4050">
        <v>0</v>
      </c>
      <c r="V4050">
        <f t="shared" si="444"/>
        <v>0</v>
      </c>
      <c r="W4050">
        <v>0</v>
      </c>
      <c r="X4050">
        <v>98117</v>
      </c>
      <c r="Y4050">
        <f t="shared" si="445"/>
        <v>0</v>
      </c>
      <c r="Z4050">
        <f t="shared" si="446"/>
        <v>0</v>
      </c>
      <c r="AA4050">
        <f t="shared" si="447"/>
        <v>1</v>
      </c>
      <c r="AB4050">
        <v>0</v>
      </c>
      <c r="AC4050">
        <v>0</v>
      </c>
      <c r="AD4050">
        <v>1</v>
      </c>
      <c r="AE4050">
        <v>47.677900000000001</v>
      </c>
      <c r="AF4050">
        <v>-122.371</v>
      </c>
      <c r="AG4050">
        <v>1220</v>
      </c>
      <c r="AH4050">
        <v>4062</v>
      </c>
    </row>
    <row r="4051" spans="1:34" x14ac:dyDescent="0.3">
      <c r="A4051">
        <v>322059097</v>
      </c>
      <c r="B4051" t="s">
        <v>89</v>
      </c>
      <c r="C4051" s="1" t="str">
        <f t="shared" si="441"/>
        <v>2014</v>
      </c>
      <c r="D4051">
        <f t="shared" si="442"/>
        <v>0</v>
      </c>
      <c r="E4051">
        <v>0</v>
      </c>
      <c r="F4051">
        <v>269900</v>
      </c>
      <c r="G4051">
        <v>3</v>
      </c>
      <c r="H4051">
        <v>1.5</v>
      </c>
      <c r="I4051">
        <v>1420</v>
      </c>
      <c r="J4051">
        <v>22100</v>
      </c>
      <c r="K4051">
        <v>1</v>
      </c>
      <c r="L4051">
        <v>0</v>
      </c>
      <c r="M4051">
        <v>0</v>
      </c>
      <c r="N4051">
        <v>5</v>
      </c>
      <c r="O4051">
        <v>7</v>
      </c>
      <c r="P4051">
        <v>1420</v>
      </c>
      <c r="Q4051">
        <v>0</v>
      </c>
      <c r="R4051">
        <f t="shared" si="443"/>
        <v>0</v>
      </c>
      <c r="S4051">
        <v>0</v>
      </c>
      <c r="T4051">
        <v>1957</v>
      </c>
      <c r="U4051">
        <v>0</v>
      </c>
      <c r="V4051">
        <f t="shared" si="444"/>
        <v>0</v>
      </c>
      <c r="W4051">
        <v>0</v>
      </c>
      <c r="X4051">
        <v>98042</v>
      </c>
      <c r="Y4051">
        <f t="shared" si="445"/>
        <v>1</v>
      </c>
      <c r="Z4051">
        <f t="shared" si="446"/>
        <v>0</v>
      </c>
      <c r="AA4051">
        <f t="shared" si="447"/>
        <v>0</v>
      </c>
      <c r="AB4051">
        <v>1</v>
      </c>
      <c r="AC4051">
        <v>0</v>
      </c>
      <c r="AD4051">
        <v>0</v>
      </c>
      <c r="AE4051">
        <v>47.4193</v>
      </c>
      <c r="AF4051">
        <v>-122.149</v>
      </c>
      <c r="AG4051">
        <v>1540</v>
      </c>
      <c r="AH4051">
        <v>21780</v>
      </c>
    </row>
    <row r="4052" spans="1:34" x14ac:dyDescent="0.3">
      <c r="A4052">
        <v>9834200165</v>
      </c>
      <c r="B4052" t="s">
        <v>124</v>
      </c>
      <c r="C4052" s="1" t="str">
        <f t="shared" si="441"/>
        <v>2015</v>
      </c>
      <c r="D4052">
        <f t="shared" si="442"/>
        <v>1</v>
      </c>
      <c r="E4052">
        <v>1</v>
      </c>
      <c r="F4052">
        <v>704300</v>
      </c>
      <c r="G4052">
        <v>4</v>
      </c>
      <c r="H4052">
        <v>1.5</v>
      </c>
      <c r="I4052">
        <v>1790</v>
      </c>
      <c r="J4052">
        <v>4080</v>
      </c>
      <c r="K4052">
        <v>1.5</v>
      </c>
      <c r="L4052">
        <v>0</v>
      </c>
      <c r="M4052">
        <v>0</v>
      </c>
      <c r="N4052">
        <v>5</v>
      </c>
      <c r="O4052">
        <v>7</v>
      </c>
      <c r="P4052">
        <v>1790</v>
      </c>
      <c r="Q4052">
        <v>0</v>
      </c>
      <c r="R4052">
        <f t="shared" si="443"/>
        <v>0</v>
      </c>
      <c r="S4052">
        <v>0</v>
      </c>
      <c r="T4052">
        <v>1928</v>
      </c>
      <c r="U4052">
        <v>0</v>
      </c>
      <c r="V4052">
        <f t="shared" si="444"/>
        <v>0</v>
      </c>
      <c r="W4052">
        <v>0</v>
      </c>
      <c r="X4052">
        <v>98144</v>
      </c>
      <c r="Y4052">
        <f t="shared" si="445"/>
        <v>0</v>
      </c>
      <c r="Z4052">
        <f t="shared" si="446"/>
        <v>0</v>
      </c>
      <c r="AA4052">
        <f t="shared" si="447"/>
        <v>1</v>
      </c>
      <c r="AB4052">
        <v>0</v>
      </c>
      <c r="AC4052">
        <v>0</v>
      </c>
      <c r="AD4052">
        <v>1</v>
      </c>
      <c r="AE4052">
        <v>47.5749</v>
      </c>
      <c r="AF4052">
        <v>-122.291</v>
      </c>
      <c r="AG4052">
        <v>1710</v>
      </c>
      <c r="AH4052">
        <v>4080</v>
      </c>
    </row>
    <row r="4053" spans="1:34" x14ac:dyDescent="0.3">
      <c r="A4053">
        <v>2420069201</v>
      </c>
      <c r="B4053" t="s">
        <v>279</v>
      </c>
      <c r="C4053" s="1" t="str">
        <f t="shared" si="441"/>
        <v>2014</v>
      </c>
      <c r="D4053">
        <f t="shared" si="442"/>
        <v>0</v>
      </c>
      <c r="E4053">
        <v>0</v>
      </c>
      <c r="F4053">
        <v>267000</v>
      </c>
      <c r="G4053">
        <v>3</v>
      </c>
      <c r="H4053">
        <v>2</v>
      </c>
      <c r="I4053">
        <v>1390</v>
      </c>
      <c r="J4053">
        <v>6005</v>
      </c>
      <c r="K4053">
        <v>2</v>
      </c>
      <c r="L4053">
        <v>0</v>
      </c>
      <c r="M4053">
        <v>0</v>
      </c>
      <c r="N4053">
        <v>3</v>
      </c>
      <c r="O4053">
        <v>8</v>
      </c>
      <c r="P4053">
        <v>1390</v>
      </c>
      <c r="Q4053">
        <v>0</v>
      </c>
      <c r="R4053">
        <f t="shared" si="443"/>
        <v>0</v>
      </c>
      <c r="S4053">
        <v>0</v>
      </c>
      <c r="T4053">
        <v>2005</v>
      </c>
      <c r="U4053">
        <v>0</v>
      </c>
      <c r="V4053">
        <f t="shared" si="444"/>
        <v>0</v>
      </c>
      <c r="W4053">
        <v>0</v>
      </c>
      <c r="X4053">
        <v>98022</v>
      </c>
      <c r="Y4053">
        <f t="shared" si="445"/>
        <v>1</v>
      </c>
      <c r="Z4053">
        <f t="shared" si="446"/>
        <v>0</v>
      </c>
      <c r="AA4053">
        <f t="shared" si="447"/>
        <v>0</v>
      </c>
      <c r="AB4053">
        <v>1</v>
      </c>
      <c r="AC4053">
        <v>0</v>
      </c>
      <c r="AD4053">
        <v>0</v>
      </c>
      <c r="AE4053">
        <v>47.2117</v>
      </c>
      <c r="AF4053">
        <v>-121.99</v>
      </c>
      <c r="AG4053">
        <v>1264</v>
      </c>
      <c r="AH4053">
        <v>5550</v>
      </c>
    </row>
    <row r="4054" spans="1:34" x14ac:dyDescent="0.3">
      <c r="A4054">
        <v>4167300300</v>
      </c>
      <c r="B4054" t="s">
        <v>128</v>
      </c>
      <c r="C4054" s="1" t="str">
        <f t="shared" si="441"/>
        <v>2014</v>
      </c>
      <c r="D4054">
        <f t="shared" si="442"/>
        <v>0</v>
      </c>
      <c r="E4054">
        <v>0</v>
      </c>
      <c r="F4054">
        <v>310000</v>
      </c>
      <c r="G4054">
        <v>4</v>
      </c>
      <c r="H4054">
        <v>1.75</v>
      </c>
      <c r="I4054">
        <v>1880</v>
      </c>
      <c r="J4054">
        <v>12150</v>
      </c>
      <c r="K4054">
        <v>1</v>
      </c>
      <c r="L4054">
        <v>0</v>
      </c>
      <c r="M4054">
        <v>0</v>
      </c>
      <c r="N4054">
        <v>3</v>
      </c>
      <c r="O4054">
        <v>7</v>
      </c>
      <c r="P4054">
        <v>1280</v>
      </c>
      <c r="Q4054">
        <v>600</v>
      </c>
      <c r="R4054">
        <f t="shared" si="443"/>
        <v>1</v>
      </c>
      <c r="S4054">
        <v>1</v>
      </c>
      <c r="T4054">
        <v>1976</v>
      </c>
      <c r="U4054">
        <v>0</v>
      </c>
      <c r="V4054">
        <f t="shared" si="444"/>
        <v>0</v>
      </c>
      <c r="W4054">
        <v>0</v>
      </c>
      <c r="X4054">
        <v>98023</v>
      </c>
      <c r="Y4054">
        <f t="shared" si="445"/>
        <v>1</v>
      </c>
      <c r="Z4054">
        <f t="shared" si="446"/>
        <v>0</v>
      </c>
      <c r="AA4054">
        <f t="shared" si="447"/>
        <v>0</v>
      </c>
      <c r="AB4054">
        <v>1</v>
      </c>
      <c r="AC4054">
        <v>0</v>
      </c>
      <c r="AD4054">
        <v>0</v>
      </c>
      <c r="AE4054">
        <v>47.327199999999998</v>
      </c>
      <c r="AF4054">
        <v>-122.363</v>
      </c>
      <c r="AG4054">
        <v>1980</v>
      </c>
      <c r="AH4054">
        <v>9680</v>
      </c>
    </row>
    <row r="4055" spans="1:34" x14ac:dyDescent="0.3">
      <c r="A4055">
        <v>1105000745</v>
      </c>
      <c r="B4055" t="s">
        <v>263</v>
      </c>
      <c r="C4055" s="1" t="str">
        <f t="shared" si="441"/>
        <v>2015</v>
      </c>
      <c r="D4055">
        <f t="shared" si="442"/>
        <v>1</v>
      </c>
      <c r="E4055">
        <v>1</v>
      </c>
      <c r="F4055">
        <v>227064</v>
      </c>
      <c r="G4055">
        <v>3</v>
      </c>
      <c r="H4055">
        <v>1.5</v>
      </c>
      <c r="I4055">
        <v>1570</v>
      </c>
      <c r="J4055">
        <v>10824</v>
      </c>
      <c r="K4055">
        <v>2</v>
      </c>
      <c r="L4055">
        <v>0</v>
      </c>
      <c r="M4055">
        <v>0</v>
      </c>
      <c r="N4055">
        <v>3</v>
      </c>
      <c r="O4055">
        <v>7</v>
      </c>
      <c r="P4055">
        <v>1570</v>
      </c>
      <c r="Q4055">
        <v>0</v>
      </c>
      <c r="R4055">
        <f t="shared" si="443"/>
        <v>0</v>
      </c>
      <c r="S4055">
        <v>0</v>
      </c>
      <c r="T4055">
        <v>1908</v>
      </c>
      <c r="U4055">
        <v>0</v>
      </c>
      <c r="V4055">
        <f t="shared" si="444"/>
        <v>0</v>
      </c>
      <c r="W4055">
        <v>0</v>
      </c>
      <c r="X4055">
        <v>98118</v>
      </c>
      <c r="Y4055">
        <f t="shared" si="445"/>
        <v>0</v>
      </c>
      <c r="Z4055">
        <f t="shared" si="446"/>
        <v>0</v>
      </c>
      <c r="AA4055">
        <f t="shared" si="447"/>
        <v>1</v>
      </c>
      <c r="AB4055">
        <v>0</v>
      </c>
      <c r="AC4055">
        <v>0</v>
      </c>
      <c r="AD4055">
        <v>1</v>
      </c>
      <c r="AE4055">
        <v>47.54</v>
      </c>
      <c r="AF4055">
        <v>-122.27500000000001</v>
      </c>
      <c r="AG4055">
        <v>1530</v>
      </c>
      <c r="AH4055">
        <v>8125</v>
      </c>
    </row>
    <row r="4056" spans="1:34" x14ac:dyDescent="0.3">
      <c r="A4056">
        <v>8927600100</v>
      </c>
      <c r="B4056" t="s">
        <v>33</v>
      </c>
      <c r="C4056" s="1" t="str">
        <f t="shared" si="441"/>
        <v>2014</v>
      </c>
      <c r="D4056">
        <f t="shared" si="442"/>
        <v>0</v>
      </c>
      <c r="E4056">
        <v>0</v>
      </c>
      <c r="F4056">
        <v>925000</v>
      </c>
      <c r="G4056">
        <v>3</v>
      </c>
      <c r="H4056">
        <v>2.5</v>
      </c>
      <c r="I4056">
        <v>2690</v>
      </c>
      <c r="J4056">
        <v>7000</v>
      </c>
      <c r="K4056">
        <v>2</v>
      </c>
      <c r="L4056">
        <v>0</v>
      </c>
      <c r="M4056">
        <v>0</v>
      </c>
      <c r="N4056">
        <v>5</v>
      </c>
      <c r="O4056">
        <v>7</v>
      </c>
      <c r="P4056">
        <v>1840</v>
      </c>
      <c r="Q4056">
        <v>850</v>
      </c>
      <c r="R4056">
        <f t="shared" si="443"/>
        <v>1</v>
      </c>
      <c r="S4056">
        <v>1</v>
      </c>
      <c r="T4056">
        <v>1943</v>
      </c>
      <c r="U4056">
        <v>0</v>
      </c>
      <c r="V4056">
        <f t="shared" si="444"/>
        <v>0</v>
      </c>
      <c r="W4056">
        <v>0</v>
      </c>
      <c r="X4056">
        <v>98115</v>
      </c>
      <c r="Y4056">
        <f t="shared" si="445"/>
        <v>0</v>
      </c>
      <c r="Z4056">
        <f t="shared" si="446"/>
        <v>0</v>
      </c>
      <c r="AA4056">
        <f t="shared" si="447"/>
        <v>1</v>
      </c>
      <c r="AB4056">
        <v>0</v>
      </c>
      <c r="AC4056">
        <v>0</v>
      </c>
      <c r="AD4056">
        <v>1</v>
      </c>
      <c r="AE4056">
        <v>47.678400000000003</v>
      </c>
      <c r="AF4056">
        <v>-122.277</v>
      </c>
      <c r="AG4056">
        <v>1800</v>
      </c>
      <c r="AH4056">
        <v>6435</v>
      </c>
    </row>
    <row r="4057" spans="1:34" x14ac:dyDescent="0.3">
      <c r="A4057">
        <v>8078490090</v>
      </c>
      <c r="B4057" t="s">
        <v>132</v>
      </c>
      <c r="C4057" s="1" t="str">
        <f t="shared" si="441"/>
        <v>2015</v>
      </c>
      <c r="D4057">
        <f t="shared" si="442"/>
        <v>1</v>
      </c>
      <c r="E4057">
        <v>1</v>
      </c>
      <c r="F4057">
        <v>245000</v>
      </c>
      <c r="G4057">
        <v>3</v>
      </c>
      <c r="H4057">
        <v>1.75</v>
      </c>
      <c r="I4057">
        <v>1670</v>
      </c>
      <c r="J4057">
        <v>11452</v>
      </c>
      <c r="K4057">
        <v>1</v>
      </c>
      <c r="L4057">
        <v>0</v>
      </c>
      <c r="M4057">
        <v>2</v>
      </c>
      <c r="N4057">
        <v>3</v>
      </c>
      <c r="O4057">
        <v>8</v>
      </c>
      <c r="P4057">
        <v>1670</v>
      </c>
      <c r="Q4057">
        <v>0</v>
      </c>
      <c r="R4057">
        <f t="shared" si="443"/>
        <v>0</v>
      </c>
      <c r="S4057">
        <v>0</v>
      </c>
      <c r="T4057">
        <v>1992</v>
      </c>
      <c r="U4057">
        <v>0</v>
      </c>
      <c r="V4057">
        <f t="shared" si="444"/>
        <v>0</v>
      </c>
      <c r="W4057">
        <v>0</v>
      </c>
      <c r="X4057">
        <v>98022</v>
      </c>
      <c r="Y4057">
        <f t="shared" si="445"/>
        <v>1</v>
      </c>
      <c r="Z4057">
        <f t="shared" si="446"/>
        <v>0</v>
      </c>
      <c r="AA4057">
        <f t="shared" si="447"/>
        <v>0</v>
      </c>
      <c r="AB4057">
        <v>1</v>
      </c>
      <c r="AC4057">
        <v>0</v>
      </c>
      <c r="AD4057">
        <v>0</v>
      </c>
      <c r="AE4057">
        <v>47.191299999999998</v>
      </c>
      <c r="AF4057">
        <v>-122.015</v>
      </c>
      <c r="AG4057">
        <v>1820</v>
      </c>
      <c r="AH4057">
        <v>11152</v>
      </c>
    </row>
    <row r="4058" spans="1:34" x14ac:dyDescent="0.3">
      <c r="A4058">
        <v>1736100090</v>
      </c>
      <c r="B4058" t="s">
        <v>323</v>
      </c>
      <c r="C4058" s="1" t="str">
        <f t="shared" si="441"/>
        <v>2014</v>
      </c>
      <c r="D4058">
        <f t="shared" si="442"/>
        <v>0</v>
      </c>
      <c r="E4058">
        <v>0</v>
      </c>
      <c r="F4058">
        <v>339888</v>
      </c>
      <c r="G4058">
        <v>3</v>
      </c>
      <c r="H4058">
        <v>1</v>
      </c>
      <c r="I4058">
        <v>1040</v>
      </c>
      <c r="J4058">
        <v>7490</v>
      </c>
      <c r="K4058">
        <v>1</v>
      </c>
      <c r="L4058">
        <v>0</v>
      </c>
      <c r="M4058">
        <v>0</v>
      </c>
      <c r="N4058">
        <v>3</v>
      </c>
      <c r="O4058">
        <v>7</v>
      </c>
      <c r="P4058">
        <v>1040</v>
      </c>
      <c r="Q4058">
        <v>0</v>
      </c>
      <c r="R4058">
        <f t="shared" si="443"/>
        <v>0</v>
      </c>
      <c r="S4058">
        <v>0</v>
      </c>
      <c r="T4058">
        <v>1969</v>
      </c>
      <c r="U4058">
        <v>0</v>
      </c>
      <c r="V4058">
        <f t="shared" si="444"/>
        <v>0</v>
      </c>
      <c r="W4058">
        <v>0</v>
      </c>
      <c r="X4058">
        <v>98034</v>
      </c>
      <c r="Y4058">
        <f t="shared" si="445"/>
        <v>1</v>
      </c>
      <c r="Z4058">
        <f t="shared" si="446"/>
        <v>0</v>
      </c>
      <c r="AA4058">
        <f t="shared" si="447"/>
        <v>0</v>
      </c>
      <c r="AB4058">
        <v>1</v>
      </c>
      <c r="AC4058">
        <v>0</v>
      </c>
      <c r="AD4058">
        <v>0</v>
      </c>
      <c r="AE4058">
        <v>47.713700000000003</v>
      </c>
      <c r="AF4058">
        <v>-122.21299999999999</v>
      </c>
      <c r="AG4058">
        <v>1520</v>
      </c>
      <c r="AH4058">
        <v>7410</v>
      </c>
    </row>
    <row r="4059" spans="1:34" x14ac:dyDescent="0.3">
      <c r="A4059">
        <v>3876200100</v>
      </c>
      <c r="B4059" t="s">
        <v>87</v>
      </c>
      <c r="C4059" s="1" t="str">
        <f t="shared" si="441"/>
        <v>2014</v>
      </c>
      <c r="D4059">
        <f t="shared" si="442"/>
        <v>0</v>
      </c>
      <c r="E4059">
        <v>0</v>
      </c>
      <c r="F4059">
        <v>439000</v>
      </c>
      <c r="G4059">
        <v>4</v>
      </c>
      <c r="H4059">
        <v>2</v>
      </c>
      <c r="I4059">
        <v>1560</v>
      </c>
      <c r="J4059">
        <v>7500</v>
      </c>
      <c r="K4059">
        <v>1</v>
      </c>
      <c r="L4059">
        <v>0</v>
      </c>
      <c r="M4059">
        <v>0</v>
      </c>
      <c r="N4059">
        <v>4</v>
      </c>
      <c r="O4059">
        <v>7</v>
      </c>
      <c r="P4059">
        <v>1560</v>
      </c>
      <c r="Q4059">
        <v>0</v>
      </c>
      <c r="R4059">
        <f t="shared" si="443"/>
        <v>0</v>
      </c>
      <c r="S4059">
        <v>0</v>
      </c>
      <c r="T4059">
        <v>1968</v>
      </c>
      <c r="U4059">
        <v>0</v>
      </c>
      <c r="V4059">
        <f t="shared" si="444"/>
        <v>0</v>
      </c>
      <c r="W4059">
        <v>0</v>
      </c>
      <c r="X4059">
        <v>98034</v>
      </c>
      <c r="Y4059">
        <f t="shared" si="445"/>
        <v>1</v>
      </c>
      <c r="Z4059">
        <f t="shared" si="446"/>
        <v>0</v>
      </c>
      <c r="AA4059">
        <f t="shared" si="447"/>
        <v>0</v>
      </c>
      <c r="AB4059">
        <v>1</v>
      </c>
      <c r="AC4059">
        <v>0</v>
      </c>
      <c r="AD4059">
        <v>0</v>
      </c>
      <c r="AE4059">
        <v>47.728099999999998</v>
      </c>
      <c r="AF4059">
        <v>-122.181</v>
      </c>
      <c r="AG4059">
        <v>1730</v>
      </c>
      <c r="AH4059">
        <v>7500</v>
      </c>
    </row>
    <row r="4060" spans="1:34" x14ac:dyDescent="0.3">
      <c r="A4060">
        <v>6844702290</v>
      </c>
      <c r="B4060" t="s">
        <v>32</v>
      </c>
      <c r="C4060" s="1" t="str">
        <f t="shared" si="441"/>
        <v>2014</v>
      </c>
      <c r="D4060">
        <f t="shared" si="442"/>
        <v>0</v>
      </c>
      <c r="E4060">
        <v>0</v>
      </c>
      <c r="F4060">
        <v>400000</v>
      </c>
      <c r="G4060">
        <v>2</v>
      </c>
      <c r="H4060">
        <v>1</v>
      </c>
      <c r="I4060">
        <v>1470</v>
      </c>
      <c r="J4060">
        <v>6120</v>
      </c>
      <c r="K4060">
        <v>1</v>
      </c>
      <c r="L4060">
        <v>0</v>
      </c>
      <c r="M4060">
        <v>0</v>
      </c>
      <c r="N4060">
        <v>2</v>
      </c>
      <c r="O4060">
        <v>7</v>
      </c>
      <c r="P4060">
        <v>1470</v>
      </c>
      <c r="Q4060">
        <v>0</v>
      </c>
      <c r="R4060">
        <f t="shared" si="443"/>
        <v>0</v>
      </c>
      <c r="S4060">
        <v>0</v>
      </c>
      <c r="T4060">
        <v>1940</v>
      </c>
      <c r="U4060">
        <v>0</v>
      </c>
      <c r="V4060">
        <f t="shared" si="444"/>
        <v>0</v>
      </c>
      <c r="W4060">
        <v>0</v>
      </c>
      <c r="X4060">
        <v>98115</v>
      </c>
      <c r="Y4060">
        <f t="shared" si="445"/>
        <v>0</v>
      </c>
      <c r="Z4060">
        <f t="shared" si="446"/>
        <v>0</v>
      </c>
      <c r="AA4060">
        <f t="shared" si="447"/>
        <v>1</v>
      </c>
      <c r="AB4060">
        <v>0</v>
      </c>
      <c r="AC4060">
        <v>0</v>
      </c>
      <c r="AD4060">
        <v>1</v>
      </c>
      <c r="AE4060">
        <v>47.691400000000002</v>
      </c>
      <c r="AF4060">
        <v>-122.28700000000001</v>
      </c>
      <c r="AG4060">
        <v>1840</v>
      </c>
      <c r="AH4060">
        <v>6120</v>
      </c>
    </row>
    <row r="4061" spans="1:34" x14ac:dyDescent="0.3">
      <c r="A4061">
        <v>4022906430</v>
      </c>
      <c r="B4061" t="s">
        <v>205</v>
      </c>
      <c r="C4061" s="1" t="str">
        <f t="shared" si="441"/>
        <v>2014</v>
      </c>
      <c r="D4061">
        <f t="shared" si="442"/>
        <v>0</v>
      </c>
      <c r="E4061">
        <v>0</v>
      </c>
      <c r="F4061">
        <v>560000</v>
      </c>
      <c r="G4061">
        <v>3</v>
      </c>
      <c r="H4061">
        <v>2.25</v>
      </c>
      <c r="I4061">
        <v>2070</v>
      </c>
      <c r="J4061">
        <v>15002</v>
      </c>
      <c r="K4061">
        <v>1.5</v>
      </c>
      <c r="L4061">
        <v>0</v>
      </c>
      <c r="M4061">
        <v>0</v>
      </c>
      <c r="N4061">
        <v>3</v>
      </c>
      <c r="O4061">
        <v>8</v>
      </c>
      <c r="P4061">
        <v>2070</v>
      </c>
      <c r="Q4061">
        <v>0</v>
      </c>
      <c r="R4061">
        <f t="shared" si="443"/>
        <v>0</v>
      </c>
      <c r="S4061">
        <v>0</v>
      </c>
      <c r="T4061">
        <v>1955</v>
      </c>
      <c r="U4061">
        <v>2013</v>
      </c>
      <c r="V4061">
        <f t="shared" si="444"/>
        <v>1</v>
      </c>
      <c r="W4061">
        <v>1</v>
      </c>
      <c r="X4061">
        <v>98155</v>
      </c>
      <c r="Y4061">
        <f t="shared" si="445"/>
        <v>0</v>
      </c>
      <c r="Z4061">
        <f t="shared" si="446"/>
        <v>0</v>
      </c>
      <c r="AA4061">
        <f t="shared" si="447"/>
        <v>0</v>
      </c>
      <c r="AB4061">
        <v>0</v>
      </c>
      <c r="AC4061">
        <v>0</v>
      </c>
      <c r="AD4061">
        <v>0</v>
      </c>
      <c r="AE4061">
        <v>47.763500000000001</v>
      </c>
      <c r="AF4061">
        <v>-122.274</v>
      </c>
      <c r="AG4061">
        <v>2070</v>
      </c>
      <c r="AH4061">
        <v>15002</v>
      </c>
    </row>
    <row r="4062" spans="1:34" x14ac:dyDescent="0.3">
      <c r="A4062">
        <v>5040800015</v>
      </c>
      <c r="B4062" t="s">
        <v>185</v>
      </c>
      <c r="C4062" s="1" t="str">
        <f t="shared" si="441"/>
        <v>2014</v>
      </c>
      <c r="D4062">
        <f t="shared" si="442"/>
        <v>0</v>
      </c>
      <c r="E4062">
        <v>0</v>
      </c>
      <c r="F4062">
        <v>703011</v>
      </c>
      <c r="G4062">
        <v>2</v>
      </c>
      <c r="H4062">
        <v>1</v>
      </c>
      <c r="I4062">
        <v>1370</v>
      </c>
      <c r="J4062">
        <v>5922</v>
      </c>
      <c r="K4062">
        <v>1</v>
      </c>
      <c r="L4062">
        <v>0</v>
      </c>
      <c r="M4062">
        <v>2</v>
      </c>
      <c r="N4062">
        <v>3</v>
      </c>
      <c r="O4062">
        <v>8</v>
      </c>
      <c r="P4062">
        <v>1130</v>
      </c>
      <c r="Q4062">
        <v>240</v>
      </c>
      <c r="R4062">
        <f t="shared" si="443"/>
        <v>1</v>
      </c>
      <c r="S4062">
        <v>1</v>
      </c>
      <c r="T4062">
        <v>1941</v>
      </c>
      <c r="U4062">
        <v>0</v>
      </c>
      <c r="V4062">
        <f t="shared" si="444"/>
        <v>0</v>
      </c>
      <c r="W4062">
        <v>0</v>
      </c>
      <c r="X4062">
        <v>98199</v>
      </c>
      <c r="Y4062">
        <f t="shared" si="445"/>
        <v>0</v>
      </c>
      <c r="Z4062">
        <f t="shared" si="446"/>
        <v>0</v>
      </c>
      <c r="AA4062">
        <f t="shared" si="447"/>
        <v>0</v>
      </c>
      <c r="AB4062">
        <v>0</v>
      </c>
      <c r="AC4062">
        <v>0</v>
      </c>
      <c r="AD4062">
        <v>0</v>
      </c>
      <c r="AE4062">
        <v>47.647300000000001</v>
      </c>
      <c r="AF4062">
        <v>-122.40600000000001</v>
      </c>
      <c r="AG4062">
        <v>2460</v>
      </c>
      <c r="AH4062">
        <v>6759</v>
      </c>
    </row>
    <row r="4063" spans="1:34" x14ac:dyDescent="0.3">
      <c r="A4063">
        <v>9297301055</v>
      </c>
      <c r="B4063" t="s">
        <v>23</v>
      </c>
      <c r="C4063" s="1" t="str">
        <f t="shared" si="441"/>
        <v>2014</v>
      </c>
      <c r="D4063">
        <f t="shared" si="442"/>
        <v>0</v>
      </c>
      <c r="E4063">
        <v>0</v>
      </c>
      <c r="F4063">
        <v>363000</v>
      </c>
      <c r="G4063">
        <v>2</v>
      </c>
      <c r="H4063">
        <v>1</v>
      </c>
      <c r="I4063">
        <v>1120</v>
      </c>
      <c r="J4063">
        <v>4800</v>
      </c>
      <c r="K4063">
        <v>1</v>
      </c>
      <c r="L4063">
        <v>0</v>
      </c>
      <c r="M4063">
        <v>0</v>
      </c>
      <c r="N4063">
        <v>3</v>
      </c>
      <c r="O4063">
        <v>7</v>
      </c>
      <c r="P4063">
        <v>770</v>
      </c>
      <c r="Q4063">
        <v>350</v>
      </c>
      <c r="R4063">
        <f t="shared" si="443"/>
        <v>1</v>
      </c>
      <c r="S4063">
        <v>1</v>
      </c>
      <c r="T4063">
        <v>1926</v>
      </c>
      <c r="U4063">
        <v>0</v>
      </c>
      <c r="V4063">
        <f t="shared" si="444"/>
        <v>0</v>
      </c>
      <c r="W4063">
        <v>0</v>
      </c>
      <c r="X4063">
        <v>98126</v>
      </c>
      <c r="Y4063">
        <f t="shared" si="445"/>
        <v>0</v>
      </c>
      <c r="Z4063">
        <f t="shared" si="446"/>
        <v>0</v>
      </c>
      <c r="AA4063">
        <f t="shared" si="447"/>
        <v>1</v>
      </c>
      <c r="AB4063">
        <v>0</v>
      </c>
      <c r="AC4063">
        <v>0</v>
      </c>
      <c r="AD4063">
        <v>1</v>
      </c>
      <c r="AE4063">
        <v>47.566899999999997</v>
      </c>
      <c r="AF4063">
        <v>-122.372</v>
      </c>
      <c r="AG4063">
        <v>1510</v>
      </c>
      <c r="AH4063">
        <v>4800</v>
      </c>
    </row>
    <row r="4064" spans="1:34" x14ac:dyDescent="0.3">
      <c r="A4064">
        <v>318500300</v>
      </c>
      <c r="B4064" t="s">
        <v>170</v>
      </c>
      <c r="C4064" s="1" t="str">
        <f t="shared" si="441"/>
        <v>2014</v>
      </c>
      <c r="D4064">
        <f t="shared" si="442"/>
        <v>0</v>
      </c>
      <c r="E4064">
        <v>0</v>
      </c>
      <c r="F4064">
        <v>650000</v>
      </c>
      <c r="G4064">
        <v>4</v>
      </c>
      <c r="H4064">
        <v>2.75</v>
      </c>
      <c r="I4064">
        <v>2640</v>
      </c>
      <c r="J4064">
        <v>6240</v>
      </c>
      <c r="K4064">
        <v>2</v>
      </c>
      <c r="L4064">
        <v>0</v>
      </c>
      <c r="M4064">
        <v>0</v>
      </c>
      <c r="N4064">
        <v>3</v>
      </c>
      <c r="O4064">
        <v>9</v>
      </c>
      <c r="P4064">
        <v>2640</v>
      </c>
      <c r="Q4064">
        <v>0</v>
      </c>
      <c r="R4064">
        <f t="shared" si="443"/>
        <v>0</v>
      </c>
      <c r="S4064">
        <v>0</v>
      </c>
      <c r="T4064">
        <v>2001</v>
      </c>
      <c r="U4064">
        <v>0</v>
      </c>
      <c r="V4064">
        <f t="shared" si="444"/>
        <v>0</v>
      </c>
      <c r="W4064">
        <v>0</v>
      </c>
      <c r="X4064">
        <v>98075</v>
      </c>
      <c r="Y4064">
        <f t="shared" si="445"/>
        <v>0</v>
      </c>
      <c r="Z4064">
        <f t="shared" si="446"/>
        <v>1</v>
      </c>
      <c r="AA4064">
        <f t="shared" si="447"/>
        <v>0</v>
      </c>
      <c r="AB4064">
        <v>0</v>
      </c>
      <c r="AC4064">
        <v>1</v>
      </c>
      <c r="AD4064">
        <v>0</v>
      </c>
      <c r="AE4064">
        <v>47.578800000000001</v>
      </c>
      <c r="AF4064">
        <v>-122.059</v>
      </c>
      <c r="AG4064">
        <v>2640</v>
      </c>
      <c r="AH4064">
        <v>5898</v>
      </c>
    </row>
    <row r="4065" spans="1:34" x14ac:dyDescent="0.3">
      <c r="A4065">
        <v>1839910300</v>
      </c>
      <c r="B4065" t="s">
        <v>249</v>
      </c>
      <c r="C4065" s="1" t="str">
        <f t="shared" si="441"/>
        <v>2015</v>
      </c>
      <c r="D4065">
        <f t="shared" si="442"/>
        <v>1</v>
      </c>
      <c r="E4065">
        <v>1</v>
      </c>
      <c r="F4065">
        <v>299950</v>
      </c>
      <c r="G4065">
        <v>3</v>
      </c>
      <c r="H4065">
        <v>1</v>
      </c>
      <c r="I4065">
        <v>1030</v>
      </c>
      <c r="J4065">
        <v>9916</v>
      </c>
      <c r="K4065">
        <v>1</v>
      </c>
      <c r="L4065">
        <v>0</v>
      </c>
      <c r="M4065">
        <v>0</v>
      </c>
      <c r="N4065">
        <v>4</v>
      </c>
      <c r="O4065">
        <v>7</v>
      </c>
      <c r="P4065">
        <v>1030</v>
      </c>
      <c r="Q4065">
        <v>0</v>
      </c>
      <c r="R4065">
        <f t="shared" si="443"/>
        <v>0</v>
      </c>
      <c r="S4065">
        <v>0</v>
      </c>
      <c r="T4065">
        <v>1972</v>
      </c>
      <c r="U4065">
        <v>0</v>
      </c>
      <c r="V4065">
        <f t="shared" si="444"/>
        <v>0</v>
      </c>
      <c r="W4065">
        <v>0</v>
      </c>
      <c r="X4065">
        <v>98034</v>
      </c>
      <c r="Y4065">
        <f t="shared" si="445"/>
        <v>1</v>
      </c>
      <c r="Z4065">
        <f t="shared" si="446"/>
        <v>0</v>
      </c>
      <c r="AA4065">
        <f t="shared" si="447"/>
        <v>0</v>
      </c>
      <c r="AB4065">
        <v>1</v>
      </c>
      <c r="AC4065">
        <v>0</v>
      </c>
      <c r="AD4065">
        <v>0</v>
      </c>
      <c r="AE4065">
        <v>47.721800000000002</v>
      </c>
      <c r="AF4065">
        <v>-122.176</v>
      </c>
      <c r="AG4065">
        <v>1470</v>
      </c>
      <c r="AH4065">
        <v>9044</v>
      </c>
    </row>
    <row r="4066" spans="1:34" x14ac:dyDescent="0.3">
      <c r="A4066">
        <v>1446400785</v>
      </c>
      <c r="B4066" t="s">
        <v>172</v>
      </c>
      <c r="C4066" s="1" t="str">
        <f t="shared" si="441"/>
        <v>2015</v>
      </c>
      <c r="D4066">
        <f t="shared" si="442"/>
        <v>1</v>
      </c>
      <c r="E4066">
        <v>1</v>
      </c>
      <c r="F4066">
        <v>228950</v>
      </c>
      <c r="G4066">
        <v>3</v>
      </c>
      <c r="H4066">
        <v>1</v>
      </c>
      <c r="I4066">
        <v>1120</v>
      </c>
      <c r="J4066">
        <v>6625</v>
      </c>
      <c r="K4066">
        <v>1</v>
      </c>
      <c r="L4066">
        <v>0</v>
      </c>
      <c r="M4066">
        <v>0</v>
      </c>
      <c r="N4066">
        <v>3</v>
      </c>
      <c r="O4066">
        <v>6</v>
      </c>
      <c r="P4066">
        <v>1120</v>
      </c>
      <c r="Q4066">
        <v>0</v>
      </c>
      <c r="R4066">
        <f t="shared" si="443"/>
        <v>0</v>
      </c>
      <c r="S4066">
        <v>0</v>
      </c>
      <c r="T4066">
        <v>1942</v>
      </c>
      <c r="U4066">
        <v>0</v>
      </c>
      <c r="V4066">
        <f t="shared" si="444"/>
        <v>0</v>
      </c>
      <c r="W4066">
        <v>0</v>
      </c>
      <c r="X4066">
        <v>98168</v>
      </c>
      <c r="Y4066">
        <f t="shared" si="445"/>
        <v>0</v>
      </c>
      <c r="Z4066">
        <f t="shared" si="446"/>
        <v>0</v>
      </c>
      <c r="AA4066">
        <f t="shared" si="447"/>
        <v>0</v>
      </c>
      <c r="AB4066">
        <v>0</v>
      </c>
      <c r="AC4066">
        <v>0</v>
      </c>
      <c r="AD4066">
        <v>0</v>
      </c>
      <c r="AE4066">
        <v>47.487900000000003</v>
      </c>
      <c r="AF4066">
        <v>-122.33199999999999</v>
      </c>
      <c r="AG4066">
        <v>1120</v>
      </c>
      <c r="AH4066">
        <v>6794</v>
      </c>
    </row>
    <row r="4067" spans="1:34" x14ac:dyDescent="0.3">
      <c r="A4067">
        <v>4036800015</v>
      </c>
      <c r="B4067" t="s">
        <v>185</v>
      </c>
      <c r="C4067" s="1" t="str">
        <f t="shared" si="441"/>
        <v>2014</v>
      </c>
      <c r="D4067">
        <f t="shared" si="442"/>
        <v>0</v>
      </c>
      <c r="E4067">
        <v>0</v>
      </c>
      <c r="F4067">
        <v>465000</v>
      </c>
      <c r="G4067">
        <v>4</v>
      </c>
      <c r="H4067">
        <v>1.75</v>
      </c>
      <c r="I4067">
        <v>1730</v>
      </c>
      <c r="J4067">
        <v>11700</v>
      </c>
      <c r="K4067">
        <v>1</v>
      </c>
      <c r="L4067">
        <v>0</v>
      </c>
      <c r="M4067">
        <v>0</v>
      </c>
      <c r="N4067">
        <v>3</v>
      </c>
      <c r="O4067">
        <v>7</v>
      </c>
      <c r="P4067">
        <v>880</v>
      </c>
      <c r="Q4067">
        <v>850</v>
      </c>
      <c r="R4067">
        <f t="shared" si="443"/>
        <v>1</v>
      </c>
      <c r="S4067">
        <v>1</v>
      </c>
      <c r="T4067">
        <v>1956</v>
      </c>
      <c r="U4067">
        <v>0</v>
      </c>
      <c r="V4067">
        <f t="shared" si="444"/>
        <v>0</v>
      </c>
      <c r="W4067">
        <v>0</v>
      </c>
      <c r="X4067">
        <v>98008</v>
      </c>
      <c r="Y4067">
        <f t="shared" si="445"/>
        <v>1</v>
      </c>
      <c r="Z4067">
        <f t="shared" si="446"/>
        <v>0</v>
      </c>
      <c r="AA4067">
        <f t="shared" si="447"/>
        <v>0</v>
      </c>
      <c r="AB4067">
        <v>1</v>
      </c>
      <c r="AC4067">
        <v>0</v>
      </c>
      <c r="AD4067">
        <v>0</v>
      </c>
      <c r="AE4067">
        <v>47.603099999999998</v>
      </c>
      <c r="AF4067">
        <v>-122.13</v>
      </c>
      <c r="AG4067">
        <v>1570</v>
      </c>
      <c r="AH4067">
        <v>7820</v>
      </c>
    </row>
    <row r="4068" spans="1:34" x14ac:dyDescent="0.3">
      <c r="A4068">
        <v>8965500900</v>
      </c>
      <c r="B4068" t="s">
        <v>54</v>
      </c>
      <c r="C4068" s="1" t="str">
        <f t="shared" si="441"/>
        <v>2015</v>
      </c>
      <c r="D4068">
        <f t="shared" si="442"/>
        <v>1</v>
      </c>
      <c r="E4068">
        <v>1</v>
      </c>
      <c r="F4068">
        <v>725000</v>
      </c>
      <c r="G4068">
        <v>3</v>
      </c>
      <c r="H4068">
        <v>2.5</v>
      </c>
      <c r="I4068">
        <v>2090</v>
      </c>
      <c r="J4068">
        <v>9847</v>
      </c>
      <c r="K4068">
        <v>2</v>
      </c>
      <c r="L4068">
        <v>0</v>
      </c>
      <c r="M4068">
        <v>2</v>
      </c>
      <c r="N4068">
        <v>3</v>
      </c>
      <c r="O4068">
        <v>9</v>
      </c>
      <c r="P4068">
        <v>2090</v>
      </c>
      <c r="Q4068">
        <v>0</v>
      </c>
      <c r="R4068">
        <f t="shared" si="443"/>
        <v>0</v>
      </c>
      <c r="S4068">
        <v>0</v>
      </c>
      <c r="T4068">
        <v>1983</v>
      </c>
      <c r="U4068">
        <v>0</v>
      </c>
      <c r="V4068">
        <f t="shared" si="444"/>
        <v>0</v>
      </c>
      <c r="W4068">
        <v>0</v>
      </c>
      <c r="X4068">
        <v>98006</v>
      </c>
      <c r="Y4068">
        <f t="shared" si="445"/>
        <v>1</v>
      </c>
      <c r="Z4068">
        <f t="shared" si="446"/>
        <v>0</v>
      </c>
      <c r="AA4068">
        <f t="shared" si="447"/>
        <v>0</v>
      </c>
      <c r="AB4068">
        <v>1</v>
      </c>
      <c r="AC4068">
        <v>0</v>
      </c>
      <c r="AD4068">
        <v>0</v>
      </c>
      <c r="AE4068">
        <v>47.565100000000001</v>
      </c>
      <c r="AF4068">
        <v>-122.114</v>
      </c>
      <c r="AG4068">
        <v>2860</v>
      </c>
      <c r="AH4068">
        <v>11483</v>
      </c>
    </row>
    <row r="4069" spans="1:34" x14ac:dyDescent="0.3">
      <c r="A4069">
        <v>3751603173</v>
      </c>
      <c r="B4069" t="s">
        <v>179</v>
      </c>
      <c r="C4069" s="1" t="str">
        <f t="shared" si="441"/>
        <v>2014</v>
      </c>
      <c r="D4069">
        <f t="shared" si="442"/>
        <v>0</v>
      </c>
      <c r="E4069">
        <v>0</v>
      </c>
      <c r="F4069">
        <v>212500</v>
      </c>
      <c r="G4069">
        <v>3</v>
      </c>
      <c r="H4069">
        <v>1</v>
      </c>
      <c r="I4069">
        <v>920</v>
      </c>
      <c r="J4069">
        <v>14400</v>
      </c>
      <c r="K4069">
        <v>1</v>
      </c>
      <c r="L4069">
        <v>0</v>
      </c>
      <c r="M4069">
        <v>0</v>
      </c>
      <c r="N4069">
        <v>4</v>
      </c>
      <c r="O4069">
        <v>7</v>
      </c>
      <c r="P4069">
        <v>920</v>
      </c>
      <c r="Q4069">
        <v>0</v>
      </c>
      <c r="R4069">
        <f t="shared" si="443"/>
        <v>0</v>
      </c>
      <c r="S4069">
        <v>0</v>
      </c>
      <c r="T4069">
        <v>1977</v>
      </c>
      <c r="U4069">
        <v>0</v>
      </c>
      <c r="V4069">
        <f t="shared" si="444"/>
        <v>0</v>
      </c>
      <c r="W4069">
        <v>0</v>
      </c>
      <c r="X4069">
        <v>98001</v>
      </c>
      <c r="Y4069">
        <f t="shared" si="445"/>
        <v>1</v>
      </c>
      <c r="Z4069">
        <f t="shared" si="446"/>
        <v>0</v>
      </c>
      <c r="AA4069">
        <f t="shared" si="447"/>
        <v>0</v>
      </c>
      <c r="AB4069">
        <v>1</v>
      </c>
      <c r="AC4069">
        <v>0</v>
      </c>
      <c r="AD4069">
        <v>0</v>
      </c>
      <c r="AE4069">
        <v>47.281599999999997</v>
      </c>
      <c r="AF4069">
        <v>-122.26900000000001</v>
      </c>
      <c r="AG4069">
        <v>1170</v>
      </c>
      <c r="AH4069">
        <v>9600</v>
      </c>
    </row>
    <row r="4070" spans="1:34" x14ac:dyDescent="0.3">
      <c r="A4070">
        <v>3423059140</v>
      </c>
      <c r="B4070" t="s">
        <v>276</v>
      </c>
      <c r="C4070" s="1" t="str">
        <f t="shared" si="441"/>
        <v>2014</v>
      </c>
      <c r="D4070">
        <f t="shared" si="442"/>
        <v>0</v>
      </c>
      <c r="E4070">
        <v>0</v>
      </c>
      <c r="F4070">
        <v>526000</v>
      </c>
      <c r="G4070">
        <v>4</v>
      </c>
      <c r="H4070">
        <v>2.25</v>
      </c>
      <c r="I4070">
        <v>2970</v>
      </c>
      <c r="J4070">
        <v>54450</v>
      </c>
      <c r="K4070">
        <v>2</v>
      </c>
      <c r="L4070">
        <v>0</v>
      </c>
      <c r="M4070">
        <v>0</v>
      </c>
      <c r="N4070">
        <v>3</v>
      </c>
      <c r="O4070">
        <v>8</v>
      </c>
      <c r="P4070">
        <v>2970</v>
      </c>
      <c r="Q4070">
        <v>0</v>
      </c>
      <c r="R4070">
        <f t="shared" si="443"/>
        <v>0</v>
      </c>
      <c r="S4070">
        <v>0</v>
      </c>
      <c r="T4070">
        <v>1983</v>
      </c>
      <c r="U4070">
        <v>1998</v>
      </c>
      <c r="V4070">
        <f t="shared" si="444"/>
        <v>1</v>
      </c>
      <c r="W4070">
        <v>1</v>
      </c>
      <c r="X4070">
        <v>98058</v>
      </c>
      <c r="Y4070">
        <f t="shared" si="445"/>
        <v>0</v>
      </c>
      <c r="Z4070">
        <f t="shared" si="446"/>
        <v>1</v>
      </c>
      <c r="AA4070">
        <f t="shared" si="447"/>
        <v>0</v>
      </c>
      <c r="AB4070">
        <v>0</v>
      </c>
      <c r="AC4070">
        <v>1</v>
      </c>
      <c r="AD4070">
        <v>0</v>
      </c>
      <c r="AE4070">
        <v>47.433799999999998</v>
      </c>
      <c r="AF4070">
        <v>-122.146</v>
      </c>
      <c r="AG4070">
        <v>2260</v>
      </c>
      <c r="AH4070">
        <v>6465</v>
      </c>
    </row>
    <row r="4071" spans="1:34" x14ac:dyDescent="0.3">
      <c r="A4071">
        <v>114101055</v>
      </c>
      <c r="B4071" t="s">
        <v>104</v>
      </c>
      <c r="C4071" s="1" t="str">
        <f t="shared" si="441"/>
        <v>2014</v>
      </c>
      <c r="D4071">
        <f t="shared" si="442"/>
        <v>0</v>
      </c>
      <c r="E4071">
        <v>0</v>
      </c>
      <c r="F4071">
        <v>383000</v>
      </c>
      <c r="G4071">
        <v>3</v>
      </c>
      <c r="H4071">
        <v>2.5</v>
      </c>
      <c r="I4071">
        <v>1720</v>
      </c>
      <c r="J4071">
        <v>10031</v>
      </c>
      <c r="K4071">
        <v>2</v>
      </c>
      <c r="L4071">
        <v>0</v>
      </c>
      <c r="M4071">
        <v>0</v>
      </c>
      <c r="N4071">
        <v>3</v>
      </c>
      <c r="O4071">
        <v>8</v>
      </c>
      <c r="P4071">
        <v>1720</v>
      </c>
      <c r="Q4071">
        <v>0</v>
      </c>
      <c r="R4071">
        <f t="shared" si="443"/>
        <v>0</v>
      </c>
      <c r="S4071">
        <v>0</v>
      </c>
      <c r="T4071">
        <v>1993</v>
      </c>
      <c r="U4071">
        <v>0</v>
      </c>
      <c r="V4071">
        <f t="shared" si="444"/>
        <v>0</v>
      </c>
      <c r="W4071">
        <v>0</v>
      </c>
      <c r="X4071">
        <v>98028</v>
      </c>
      <c r="Y4071">
        <f t="shared" si="445"/>
        <v>1</v>
      </c>
      <c r="Z4071">
        <f t="shared" si="446"/>
        <v>0</v>
      </c>
      <c r="AA4071">
        <f t="shared" si="447"/>
        <v>0</v>
      </c>
      <c r="AB4071">
        <v>1</v>
      </c>
      <c r="AC4071">
        <v>0</v>
      </c>
      <c r="AD4071">
        <v>0</v>
      </c>
      <c r="AE4071">
        <v>47.768799999999999</v>
      </c>
      <c r="AF4071">
        <v>-122.238</v>
      </c>
      <c r="AG4071">
        <v>2280</v>
      </c>
      <c r="AH4071">
        <v>5845</v>
      </c>
    </row>
    <row r="4072" spans="1:34" x14ac:dyDescent="0.3">
      <c r="A4072">
        <v>2475200590</v>
      </c>
      <c r="B4072" t="s">
        <v>192</v>
      </c>
      <c r="C4072" s="1" t="str">
        <f t="shared" si="441"/>
        <v>2015</v>
      </c>
      <c r="D4072">
        <f t="shared" si="442"/>
        <v>1</v>
      </c>
      <c r="E4072">
        <v>1</v>
      </c>
      <c r="F4072">
        <v>244000</v>
      </c>
      <c r="G4072">
        <v>3</v>
      </c>
      <c r="H4072">
        <v>1.75</v>
      </c>
      <c r="I4072">
        <v>1460</v>
      </c>
      <c r="J4072">
        <v>4692</v>
      </c>
      <c r="K4072">
        <v>1</v>
      </c>
      <c r="L4072">
        <v>0</v>
      </c>
      <c r="M4072">
        <v>0</v>
      </c>
      <c r="N4072">
        <v>3</v>
      </c>
      <c r="O4072">
        <v>7</v>
      </c>
      <c r="P4072">
        <v>1460</v>
      </c>
      <c r="Q4072">
        <v>0</v>
      </c>
      <c r="R4072">
        <f t="shared" si="443"/>
        <v>0</v>
      </c>
      <c r="S4072">
        <v>0</v>
      </c>
      <c r="T4072">
        <v>1988</v>
      </c>
      <c r="U4072">
        <v>0</v>
      </c>
      <c r="V4072">
        <f t="shared" si="444"/>
        <v>0</v>
      </c>
      <c r="W4072">
        <v>0</v>
      </c>
      <c r="X4072">
        <v>98055</v>
      </c>
      <c r="Y4072">
        <f t="shared" si="445"/>
        <v>0</v>
      </c>
      <c r="Z4072">
        <f t="shared" si="446"/>
        <v>1</v>
      </c>
      <c r="AA4072">
        <f t="shared" si="447"/>
        <v>0</v>
      </c>
      <c r="AB4072">
        <v>0</v>
      </c>
      <c r="AC4072">
        <v>1</v>
      </c>
      <c r="AD4072">
        <v>0</v>
      </c>
      <c r="AE4072">
        <v>47.472000000000001</v>
      </c>
      <c r="AF4072">
        <v>-122.19199999999999</v>
      </c>
      <c r="AG4072">
        <v>1600</v>
      </c>
      <c r="AH4072">
        <v>4557</v>
      </c>
    </row>
    <row r="4073" spans="1:34" x14ac:dyDescent="0.3">
      <c r="A4073">
        <v>3856905010</v>
      </c>
      <c r="B4073" t="s">
        <v>129</v>
      </c>
      <c r="C4073" s="1" t="str">
        <f t="shared" si="441"/>
        <v>2014</v>
      </c>
      <c r="D4073">
        <f t="shared" si="442"/>
        <v>0</v>
      </c>
      <c r="E4073">
        <v>0</v>
      </c>
      <c r="F4073">
        <v>565000</v>
      </c>
      <c r="G4073">
        <v>3</v>
      </c>
      <c r="H4073">
        <v>1.5</v>
      </c>
      <c r="I4073">
        <v>1540</v>
      </c>
      <c r="J4073">
        <v>3570</v>
      </c>
      <c r="K4073">
        <v>1.5</v>
      </c>
      <c r="L4073">
        <v>0</v>
      </c>
      <c r="M4073">
        <v>0</v>
      </c>
      <c r="N4073">
        <v>5</v>
      </c>
      <c r="O4073">
        <v>7</v>
      </c>
      <c r="P4073">
        <v>1490</v>
      </c>
      <c r="Q4073">
        <v>50</v>
      </c>
      <c r="R4073">
        <f t="shared" si="443"/>
        <v>1</v>
      </c>
      <c r="S4073">
        <v>1</v>
      </c>
      <c r="T4073">
        <v>1930</v>
      </c>
      <c r="U4073">
        <v>0</v>
      </c>
      <c r="V4073">
        <f t="shared" si="444"/>
        <v>0</v>
      </c>
      <c r="W4073">
        <v>0</v>
      </c>
      <c r="X4073">
        <v>98105</v>
      </c>
      <c r="Y4073">
        <f t="shared" si="445"/>
        <v>0</v>
      </c>
      <c r="Z4073">
        <f t="shared" si="446"/>
        <v>0</v>
      </c>
      <c r="AA4073">
        <f t="shared" si="447"/>
        <v>1</v>
      </c>
      <c r="AB4073">
        <v>0</v>
      </c>
      <c r="AC4073">
        <v>0</v>
      </c>
      <c r="AD4073">
        <v>1</v>
      </c>
      <c r="AE4073">
        <v>47.669199999999996</v>
      </c>
      <c r="AF4073">
        <v>-122.325</v>
      </c>
      <c r="AG4073">
        <v>1620</v>
      </c>
      <c r="AH4073">
        <v>4080</v>
      </c>
    </row>
    <row r="4074" spans="1:34" x14ac:dyDescent="0.3">
      <c r="A4074">
        <v>7226500100</v>
      </c>
      <c r="B4074" t="s">
        <v>148</v>
      </c>
      <c r="C4074" s="1" t="str">
        <f t="shared" si="441"/>
        <v>2015</v>
      </c>
      <c r="D4074">
        <f t="shared" si="442"/>
        <v>1</v>
      </c>
      <c r="E4074">
        <v>1</v>
      </c>
      <c r="F4074">
        <v>373000</v>
      </c>
      <c r="G4074">
        <v>8</v>
      </c>
      <c r="H4074">
        <v>3</v>
      </c>
      <c r="I4074">
        <v>2850</v>
      </c>
      <c r="J4074">
        <v>12714</v>
      </c>
      <c r="K4074">
        <v>1</v>
      </c>
      <c r="L4074">
        <v>0</v>
      </c>
      <c r="M4074">
        <v>0</v>
      </c>
      <c r="N4074">
        <v>3</v>
      </c>
      <c r="O4074">
        <v>7</v>
      </c>
      <c r="P4074">
        <v>2850</v>
      </c>
      <c r="Q4074">
        <v>0</v>
      </c>
      <c r="R4074">
        <f t="shared" si="443"/>
        <v>0</v>
      </c>
      <c r="S4074">
        <v>0</v>
      </c>
      <c r="T4074">
        <v>1959</v>
      </c>
      <c r="U4074">
        <v>0</v>
      </c>
      <c r="V4074">
        <f t="shared" si="444"/>
        <v>0</v>
      </c>
      <c r="W4074">
        <v>0</v>
      </c>
      <c r="X4074">
        <v>98055</v>
      </c>
      <c r="Y4074">
        <f t="shared" si="445"/>
        <v>0</v>
      </c>
      <c r="Z4074">
        <f t="shared" si="446"/>
        <v>1</v>
      </c>
      <c r="AA4074">
        <f t="shared" si="447"/>
        <v>0</v>
      </c>
      <c r="AB4074">
        <v>0</v>
      </c>
      <c r="AC4074">
        <v>1</v>
      </c>
      <c r="AD4074">
        <v>0</v>
      </c>
      <c r="AE4074">
        <v>47.485900000000001</v>
      </c>
      <c r="AF4074">
        <v>-122.205</v>
      </c>
      <c r="AG4074">
        <v>1480</v>
      </c>
      <c r="AH4074">
        <v>4942</v>
      </c>
    </row>
    <row r="4075" spans="1:34" x14ac:dyDescent="0.3">
      <c r="A4075">
        <v>3580900090</v>
      </c>
      <c r="B4075" t="s">
        <v>182</v>
      </c>
      <c r="C4075" s="1" t="str">
        <f t="shared" si="441"/>
        <v>2014</v>
      </c>
      <c r="D4075">
        <f t="shared" si="442"/>
        <v>0</v>
      </c>
      <c r="E4075">
        <v>0</v>
      </c>
      <c r="F4075">
        <v>300000</v>
      </c>
      <c r="G4075">
        <v>3</v>
      </c>
      <c r="H4075">
        <v>2</v>
      </c>
      <c r="I4075">
        <v>1310</v>
      </c>
      <c r="J4075">
        <v>9855</v>
      </c>
      <c r="K4075">
        <v>1</v>
      </c>
      <c r="L4075">
        <v>0</v>
      </c>
      <c r="M4075">
        <v>0</v>
      </c>
      <c r="N4075">
        <v>3</v>
      </c>
      <c r="O4075">
        <v>7</v>
      </c>
      <c r="P4075">
        <v>1310</v>
      </c>
      <c r="Q4075">
        <v>0</v>
      </c>
      <c r="R4075">
        <f t="shared" si="443"/>
        <v>0</v>
      </c>
      <c r="S4075">
        <v>0</v>
      </c>
      <c r="T4075">
        <v>1962</v>
      </c>
      <c r="U4075">
        <v>0</v>
      </c>
      <c r="V4075">
        <f t="shared" si="444"/>
        <v>0</v>
      </c>
      <c r="W4075">
        <v>0</v>
      </c>
      <c r="X4075">
        <v>98034</v>
      </c>
      <c r="Y4075">
        <f t="shared" si="445"/>
        <v>1</v>
      </c>
      <c r="Z4075">
        <f t="shared" si="446"/>
        <v>0</v>
      </c>
      <c r="AA4075">
        <f t="shared" si="447"/>
        <v>0</v>
      </c>
      <c r="AB4075">
        <v>1</v>
      </c>
      <c r="AC4075">
        <v>0</v>
      </c>
      <c r="AD4075">
        <v>0</v>
      </c>
      <c r="AE4075">
        <v>47.729599999999998</v>
      </c>
      <c r="AF4075">
        <v>-122.241</v>
      </c>
      <c r="AG4075">
        <v>1310</v>
      </c>
      <c r="AH4075">
        <v>8370</v>
      </c>
    </row>
    <row r="4076" spans="1:34" x14ac:dyDescent="0.3">
      <c r="A4076">
        <v>9558000100</v>
      </c>
      <c r="B4076" t="s">
        <v>229</v>
      </c>
      <c r="C4076" s="1" t="str">
        <f t="shared" si="441"/>
        <v>2014</v>
      </c>
      <c r="D4076">
        <f t="shared" si="442"/>
        <v>0</v>
      </c>
      <c r="E4076">
        <v>0</v>
      </c>
      <c r="F4076">
        <v>405000</v>
      </c>
      <c r="G4076">
        <v>5</v>
      </c>
      <c r="H4076">
        <v>2.5</v>
      </c>
      <c r="I4076">
        <v>2430</v>
      </c>
      <c r="J4076">
        <v>4781</v>
      </c>
      <c r="K4076">
        <v>2</v>
      </c>
      <c r="L4076">
        <v>0</v>
      </c>
      <c r="M4076">
        <v>0</v>
      </c>
      <c r="N4076">
        <v>3</v>
      </c>
      <c r="O4076">
        <v>9</v>
      </c>
      <c r="P4076">
        <v>2430</v>
      </c>
      <c r="Q4076">
        <v>0</v>
      </c>
      <c r="R4076">
        <f t="shared" si="443"/>
        <v>0</v>
      </c>
      <c r="S4076">
        <v>0</v>
      </c>
      <c r="T4076">
        <v>2001</v>
      </c>
      <c r="U4076">
        <v>0</v>
      </c>
      <c r="V4076">
        <f t="shared" si="444"/>
        <v>0</v>
      </c>
      <c r="W4076">
        <v>0</v>
      </c>
      <c r="X4076">
        <v>98058</v>
      </c>
      <c r="Y4076">
        <f t="shared" si="445"/>
        <v>0</v>
      </c>
      <c r="Z4076">
        <f t="shared" si="446"/>
        <v>1</v>
      </c>
      <c r="AA4076">
        <f t="shared" si="447"/>
        <v>0</v>
      </c>
      <c r="AB4076">
        <v>0</v>
      </c>
      <c r="AC4076">
        <v>1</v>
      </c>
      <c r="AD4076">
        <v>0</v>
      </c>
      <c r="AE4076">
        <v>47.448700000000002</v>
      </c>
      <c r="AF4076">
        <v>-122.117</v>
      </c>
      <c r="AG4076">
        <v>2420</v>
      </c>
      <c r="AH4076">
        <v>4770</v>
      </c>
    </row>
    <row r="4077" spans="1:34" x14ac:dyDescent="0.3">
      <c r="A4077">
        <v>1872900076</v>
      </c>
      <c r="B4077" t="s">
        <v>55</v>
      </c>
      <c r="C4077" s="1" t="str">
        <f t="shared" si="441"/>
        <v>2014</v>
      </c>
      <c r="D4077">
        <f t="shared" si="442"/>
        <v>0</v>
      </c>
      <c r="E4077">
        <v>0</v>
      </c>
      <c r="F4077">
        <v>979000</v>
      </c>
      <c r="G4077">
        <v>3</v>
      </c>
      <c r="H4077">
        <v>1.5</v>
      </c>
      <c r="I4077">
        <v>1700</v>
      </c>
      <c r="J4077">
        <v>14133</v>
      </c>
      <c r="K4077">
        <v>1</v>
      </c>
      <c r="L4077">
        <v>0</v>
      </c>
      <c r="M4077">
        <v>1</v>
      </c>
      <c r="N4077">
        <v>4</v>
      </c>
      <c r="O4077">
        <v>8</v>
      </c>
      <c r="P4077">
        <v>1700</v>
      </c>
      <c r="Q4077">
        <v>0</v>
      </c>
      <c r="R4077">
        <f t="shared" si="443"/>
        <v>0</v>
      </c>
      <c r="S4077">
        <v>0</v>
      </c>
      <c r="T4077">
        <v>1954</v>
      </c>
      <c r="U4077">
        <v>0</v>
      </c>
      <c r="V4077">
        <f t="shared" si="444"/>
        <v>0</v>
      </c>
      <c r="W4077">
        <v>0</v>
      </c>
      <c r="X4077">
        <v>98004</v>
      </c>
      <c r="Y4077">
        <f t="shared" si="445"/>
        <v>1</v>
      </c>
      <c r="Z4077">
        <f t="shared" si="446"/>
        <v>0</v>
      </c>
      <c r="AA4077">
        <f t="shared" si="447"/>
        <v>0</v>
      </c>
      <c r="AB4077">
        <v>1</v>
      </c>
      <c r="AC4077">
        <v>0</v>
      </c>
      <c r="AD4077">
        <v>0</v>
      </c>
      <c r="AE4077">
        <v>47.616599999999998</v>
      </c>
      <c r="AF4077">
        <v>-122.22</v>
      </c>
      <c r="AG4077">
        <v>2630</v>
      </c>
      <c r="AH4077">
        <v>17376</v>
      </c>
    </row>
    <row r="4078" spans="1:34" x14ac:dyDescent="0.3">
      <c r="A4078">
        <v>1221059112</v>
      </c>
      <c r="B4078" t="s">
        <v>337</v>
      </c>
      <c r="C4078" s="1" t="str">
        <f t="shared" si="441"/>
        <v>2014</v>
      </c>
      <c r="D4078">
        <f t="shared" si="442"/>
        <v>0</v>
      </c>
      <c r="E4078">
        <v>0</v>
      </c>
      <c r="F4078">
        <v>324888</v>
      </c>
      <c r="G4078">
        <v>4</v>
      </c>
      <c r="H4078">
        <v>1.75</v>
      </c>
      <c r="I4078">
        <v>2160</v>
      </c>
      <c r="J4078">
        <v>28750</v>
      </c>
      <c r="K4078">
        <v>2</v>
      </c>
      <c r="L4078">
        <v>0</v>
      </c>
      <c r="M4078">
        <v>0</v>
      </c>
      <c r="N4078">
        <v>4</v>
      </c>
      <c r="O4078">
        <v>8</v>
      </c>
      <c r="P4078">
        <v>2160</v>
      </c>
      <c r="Q4078">
        <v>0</v>
      </c>
      <c r="R4078">
        <f t="shared" si="443"/>
        <v>0</v>
      </c>
      <c r="S4078">
        <v>0</v>
      </c>
      <c r="T4078">
        <v>1978</v>
      </c>
      <c r="U4078">
        <v>0</v>
      </c>
      <c r="V4078">
        <f t="shared" si="444"/>
        <v>0</v>
      </c>
      <c r="W4078">
        <v>0</v>
      </c>
      <c r="X4078">
        <v>98092</v>
      </c>
      <c r="Y4078">
        <f t="shared" si="445"/>
        <v>0</v>
      </c>
      <c r="Z4078">
        <f t="shared" si="446"/>
        <v>1</v>
      </c>
      <c r="AA4078">
        <f t="shared" si="447"/>
        <v>0</v>
      </c>
      <c r="AB4078">
        <v>0</v>
      </c>
      <c r="AC4078">
        <v>1</v>
      </c>
      <c r="AD4078">
        <v>0</v>
      </c>
      <c r="AE4078">
        <v>47.321199999999997</v>
      </c>
      <c r="AF4078">
        <v>-122.11799999999999</v>
      </c>
      <c r="AG4078">
        <v>1790</v>
      </c>
      <c r="AH4078">
        <v>53578</v>
      </c>
    </row>
    <row r="4079" spans="1:34" x14ac:dyDescent="0.3">
      <c r="A4079">
        <v>2877102495</v>
      </c>
      <c r="B4079" t="s">
        <v>230</v>
      </c>
      <c r="C4079" s="1" t="str">
        <f t="shared" si="441"/>
        <v>2015</v>
      </c>
      <c r="D4079">
        <f t="shared" si="442"/>
        <v>1</v>
      </c>
      <c r="E4079">
        <v>1</v>
      </c>
      <c r="F4079">
        <v>445000</v>
      </c>
      <c r="G4079">
        <v>3</v>
      </c>
      <c r="H4079">
        <v>1.5</v>
      </c>
      <c r="I4079">
        <v>860</v>
      </c>
      <c r="J4079">
        <v>3200</v>
      </c>
      <c r="K4079">
        <v>1</v>
      </c>
      <c r="L4079">
        <v>0</v>
      </c>
      <c r="M4079">
        <v>0</v>
      </c>
      <c r="N4079">
        <v>3</v>
      </c>
      <c r="O4079">
        <v>6</v>
      </c>
      <c r="P4079">
        <v>860</v>
      </c>
      <c r="Q4079">
        <v>0</v>
      </c>
      <c r="R4079">
        <f t="shared" si="443"/>
        <v>0</v>
      </c>
      <c r="S4079">
        <v>0</v>
      </c>
      <c r="T4079">
        <v>1929</v>
      </c>
      <c r="U4079">
        <v>0</v>
      </c>
      <c r="V4079">
        <f t="shared" si="444"/>
        <v>0</v>
      </c>
      <c r="W4079">
        <v>0</v>
      </c>
      <c r="X4079">
        <v>98117</v>
      </c>
      <c r="Y4079">
        <f t="shared" si="445"/>
        <v>0</v>
      </c>
      <c r="Z4079">
        <f t="shared" si="446"/>
        <v>0</v>
      </c>
      <c r="AA4079">
        <f t="shared" si="447"/>
        <v>1</v>
      </c>
      <c r="AB4079">
        <v>0</v>
      </c>
      <c r="AC4079">
        <v>0</v>
      </c>
      <c r="AD4079">
        <v>1</v>
      </c>
      <c r="AE4079">
        <v>47.679099999999998</v>
      </c>
      <c r="AF4079">
        <v>-122.36199999999999</v>
      </c>
      <c r="AG4079">
        <v>1220</v>
      </c>
      <c r="AH4079">
        <v>4300</v>
      </c>
    </row>
    <row r="4080" spans="1:34" x14ac:dyDescent="0.3">
      <c r="A4080">
        <v>4400200057</v>
      </c>
      <c r="B4080" t="s">
        <v>174</v>
      </c>
      <c r="C4080" s="1" t="str">
        <f t="shared" si="441"/>
        <v>2015</v>
      </c>
      <c r="D4080">
        <f t="shared" si="442"/>
        <v>1</v>
      </c>
      <c r="E4080">
        <v>1</v>
      </c>
      <c r="F4080">
        <v>761000</v>
      </c>
      <c r="G4080">
        <v>3</v>
      </c>
      <c r="H4080">
        <v>3.5</v>
      </c>
      <c r="I4080">
        <v>2050</v>
      </c>
      <c r="J4080">
        <v>2020</v>
      </c>
      <c r="K4080">
        <v>2</v>
      </c>
      <c r="L4080">
        <v>0</v>
      </c>
      <c r="M4080">
        <v>0</v>
      </c>
      <c r="N4080">
        <v>3</v>
      </c>
      <c r="O4080">
        <v>8</v>
      </c>
      <c r="P4080">
        <v>1520</v>
      </c>
      <c r="Q4080">
        <v>530</v>
      </c>
      <c r="R4080">
        <f t="shared" si="443"/>
        <v>1</v>
      </c>
      <c r="S4080">
        <v>1</v>
      </c>
      <c r="T4080">
        <v>2006</v>
      </c>
      <c r="U4080">
        <v>0</v>
      </c>
      <c r="V4080">
        <f t="shared" si="444"/>
        <v>0</v>
      </c>
      <c r="W4080">
        <v>0</v>
      </c>
      <c r="X4080">
        <v>98112</v>
      </c>
      <c r="Y4080">
        <f t="shared" si="445"/>
        <v>0</v>
      </c>
      <c r="Z4080">
        <f t="shared" si="446"/>
        <v>0</v>
      </c>
      <c r="AA4080">
        <f t="shared" si="447"/>
        <v>1</v>
      </c>
      <c r="AB4080">
        <v>0</v>
      </c>
      <c r="AC4080">
        <v>0</v>
      </c>
      <c r="AD4080">
        <v>1</v>
      </c>
      <c r="AE4080">
        <v>47.6235</v>
      </c>
      <c r="AF4080">
        <v>-122.306</v>
      </c>
      <c r="AG4080">
        <v>1230</v>
      </c>
      <c r="AH4080">
        <v>3640</v>
      </c>
    </row>
    <row r="4081" spans="1:34" x14ac:dyDescent="0.3">
      <c r="A4081">
        <v>1049010300</v>
      </c>
      <c r="B4081" t="s">
        <v>187</v>
      </c>
      <c r="C4081" s="1" t="str">
        <f t="shared" si="441"/>
        <v>2015</v>
      </c>
      <c r="D4081">
        <f t="shared" si="442"/>
        <v>1</v>
      </c>
      <c r="E4081">
        <v>1</v>
      </c>
      <c r="F4081">
        <v>435000</v>
      </c>
      <c r="G4081">
        <v>4</v>
      </c>
      <c r="H4081">
        <v>2</v>
      </c>
      <c r="I4081">
        <v>1650</v>
      </c>
      <c r="J4081">
        <v>4745</v>
      </c>
      <c r="K4081">
        <v>1</v>
      </c>
      <c r="L4081">
        <v>0</v>
      </c>
      <c r="M4081">
        <v>0</v>
      </c>
      <c r="N4081">
        <v>3</v>
      </c>
      <c r="O4081">
        <v>7</v>
      </c>
      <c r="P4081">
        <v>1130</v>
      </c>
      <c r="Q4081">
        <v>520</v>
      </c>
      <c r="R4081">
        <f t="shared" si="443"/>
        <v>1</v>
      </c>
      <c r="S4081">
        <v>1</v>
      </c>
      <c r="T4081">
        <v>1972</v>
      </c>
      <c r="U4081">
        <v>0</v>
      </c>
      <c r="V4081">
        <f t="shared" si="444"/>
        <v>0</v>
      </c>
      <c r="W4081">
        <v>0</v>
      </c>
      <c r="X4081">
        <v>98034</v>
      </c>
      <c r="Y4081">
        <f t="shared" si="445"/>
        <v>1</v>
      </c>
      <c r="Z4081">
        <f t="shared" si="446"/>
        <v>0</v>
      </c>
      <c r="AA4081">
        <f t="shared" si="447"/>
        <v>0</v>
      </c>
      <c r="AB4081">
        <v>1</v>
      </c>
      <c r="AC4081">
        <v>0</v>
      </c>
      <c r="AD4081">
        <v>0</v>
      </c>
      <c r="AE4081">
        <v>47.735900000000001</v>
      </c>
      <c r="AF4081">
        <v>-122.18</v>
      </c>
      <c r="AG4081">
        <v>1650</v>
      </c>
      <c r="AH4081">
        <v>5184</v>
      </c>
    </row>
    <row r="4082" spans="1:34" x14ac:dyDescent="0.3">
      <c r="A4082">
        <v>6802210090</v>
      </c>
      <c r="B4082" t="s">
        <v>176</v>
      </c>
      <c r="C4082" s="1" t="str">
        <f t="shared" si="441"/>
        <v>2014</v>
      </c>
      <c r="D4082">
        <f t="shared" si="442"/>
        <v>0</v>
      </c>
      <c r="E4082">
        <v>0</v>
      </c>
      <c r="F4082">
        <v>252000</v>
      </c>
      <c r="G4082">
        <v>3</v>
      </c>
      <c r="H4082">
        <v>2.25</v>
      </c>
      <c r="I4082">
        <v>1570</v>
      </c>
      <c r="J4082">
        <v>8410</v>
      </c>
      <c r="K4082">
        <v>1</v>
      </c>
      <c r="L4082">
        <v>0</v>
      </c>
      <c r="M4082">
        <v>0</v>
      </c>
      <c r="N4082">
        <v>3</v>
      </c>
      <c r="O4082">
        <v>7</v>
      </c>
      <c r="P4082">
        <v>1180</v>
      </c>
      <c r="Q4082">
        <v>390</v>
      </c>
      <c r="R4082">
        <f t="shared" si="443"/>
        <v>1</v>
      </c>
      <c r="S4082">
        <v>1</v>
      </c>
      <c r="T4082">
        <v>1991</v>
      </c>
      <c r="U4082">
        <v>0</v>
      </c>
      <c r="V4082">
        <f t="shared" si="444"/>
        <v>0</v>
      </c>
      <c r="W4082">
        <v>0</v>
      </c>
      <c r="X4082">
        <v>98022</v>
      </c>
      <c r="Y4082">
        <f t="shared" si="445"/>
        <v>1</v>
      </c>
      <c r="Z4082">
        <f t="shared" si="446"/>
        <v>0</v>
      </c>
      <c r="AA4082">
        <f t="shared" si="447"/>
        <v>0</v>
      </c>
      <c r="AB4082">
        <v>1</v>
      </c>
      <c r="AC4082">
        <v>0</v>
      </c>
      <c r="AD4082">
        <v>0</v>
      </c>
      <c r="AE4082">
        <v>47.194200000000002</v>
      </c>
      <c r="AF4082">
        <v>-121.99</v>
      </c>
      <c r="AG4082">
        <v>1540</v>
      </c>
      <c r="AH4082">
        <v>8410</v>
      </c>
    </row>
    <row r="4083" spans="1:34" x14ac:dyDescent="0.3">
      <c r="A4083">
        <v>726049232</v>
      </c>
      <c r="B4083" t="s">
        <v>119</v>
      </c>
      <c r="C4083" s="1" t="str">
        <f t="shared" si="441"/>
        <v>2014</v>
      </c>
      <c r="D4083">
        <f t="shared" si="442"/>
        <v>0</v>
      </c>
      <c r="E4083">
        <v>0</v>
      </c>
      <c r="F4083">
        <v>350000</v>
      </c>
      <c r="G4083">
        <v>3</v>
      </c>
      <c r="H4083">
        <v>1.75</v>
      </c>
      <c r="I4083">
        <v>1660</v>
      </c>
      <c r="J4083">
        <v>10150</v>
      </c>
      <c r="K4083">
        <v>1.5</v>
      </c>
      <c r="L4083">
        <v>0</v>
      </c>
      <c r="M4083">
        <v>0</v>
      </c>
      <c r="N4083">
        <v>3</v>
      </c>
      <c r="O4083">
        <v>7</v>
      </c>
      <c r="P4083">
        <v>1660</v>
      </c>
      <c r="Q4083">
        <v>0</v>
      </c>
      <c r="R4083">
        <f t="shared" si="443"/>
        <v>0</v>
      </c>
      <c r="S4083">
        <v>0</v>
      </c>
      <c r="T4083">
        <v>1957</v>
      </c>
      <c r="U4083">
        <v>0</v>
      </c>
      <c r="V4083">
        <f t="shared" si="444"/>
        <v>0</v>
      </c>
      <c r="W4083">
        <v>0</v>
      </c>
      <c r="X4083">
        <v>98133</v>
      </c>
      <c r="Y4083">
        <f t="shared" si="445"/>
        <v>0</v>
      </c>
      <c r="Z4083">
        <f t="shared" si="446"/>
        <v>0</v>
      </c>
      <c r="AA4083">
        <f t="shared" si="447"/>
        <v>1</v>
      </c>
      <c r="AB4083">
        <v>0</v>
      </c>
      <c r="AC4083">
        <v>0</v>
      </c>
      <c r="AD4083">
        <v>1</v>
      </c>
      <c r="AE4083">
        <v>47.751199999999997</v>
      </c>
      <c r="AF4083">
        <v>-122.342</v>
      </c>
      <c r="AG4083">
        <v>1640</v>
      </c>
      <c r="AH4083">
        <v>8906</v>
      </c>
    </row>
    <row r="4084" spans="1:34" x14ac:dyDescent="0.3">
      <c r="A4084">
        <v>3262300940</v>
      </c>
      <c r="B4084" t="s">
        <v>279</v>
      </c>
      <c r="C4084" s="1" t="str">
        <f t="shared" si="441"/>
        <v>2014</v>
      </c>
      <c r="D4084">
        <f t="shared" si="442"/>
        <v>0</v>
      </c>
      <c r="E4084">
        <v>0</v>
      </c>
      <c r="F4084">
        <v>875000</v>
      </c>
      <c r="G4084">
        <v>3</v>
      </c>
      <c r="H4084">
        <v>1</v>
      </c>
      <c r="I4084">
        <v>1220</v>
      </c>
      <c r="J4084">
        <v>8119</v>
      </c>
      <c r="K4084">
        <v>1</v>
      </c>
      <c r="L4084">
        <v>0</v>
      </c>
      <c r="M4084">
        <v>0</v>
      </c>
      <c r="N4084">
        <v>4</v>
      </c>
      <c r="O4084">
        <v>7</v>
      </c>
      <c r="P4084">
        <v>1220</v>
      </c>
      <c r="Q4084">
        <v>0</v>
      </c>
      <c r="R4084">
        <f t="shared" si="443"/>
        <v>0</v>
      </c>
      <c r="S4084">
        <v>0</v>
      </c>
      <c r="T4084">
        <v>1955</v>
      </c>
      <c r="U4084">
        <v>0</v>
      </c>
      <c r="V4084">
        <f t="shared" si="444"/>
        <v>0</v>
      </c>
      <c r="W4084">
        <v>0</v>
      </c>
      <c r="X4084">
        <v>98039</v>
      </c>
      <c r="Y4084">
        <f t="shared" si="445"/>
        <v>1</v>
      </c>
      <c r="Z4084">
        <f t="shared" si="446"/>
        <v>0</v>
      </c>
      <c r="AA4084">
        <f t="shared" si="447"/>
        <v>0</v>
      </c>
      <c r="AB4084">
        <v>1</v>
      </c>
      <c r="AC4084">
        <v>0</v>
      </c>
      <c r="AD4084">
        <v>0</v>
      </c>
      <c r="AE4084">
        <v>47.632800000000003</v>
      </c>
      <c r="AF4084">
        <v>-122.236</v>
      </c>
      <c r="AG4084">
        <v>1910</v>
      </c>
      <c r="AH4084">
        <v>8119</v>
      </c>
    </row>
    <row r="4085" spans="1:34" x14ac:dyDescent="0.3">
      <c r="A4085">
        <v>3262300940</v>
      </c>
      <c r="B4085" t="s">
        <v>154</v>
      </c>
      <c r="C4085" s="1" t="str">
        <f t="shared" si="441"/>
        <v>2015</v>
      </c>
      <c r="D4085">
        <f t="shared" si="442"/>
        <v>1</v>
      </c>
      <c r="E4085">
        <v>1</v>
      </c>
      <c r="F4085">
        <v>940000</v>
      </c>
      <c r="G4085">
        <v>3</v>
      </c>
      <c r="H4085">
        <v>1</v>
      </c>
      <c r="I4085">
        <v>1220</v>
      </c>
      <c r="J4085">
        <v>8119</v>
      </c>
      <c r="K4085">
        <v>1</v>
      </c>
      <c r="L4085">
        <v>0</v>
      </c>
      <c r="M4085">
        <v>0</v>
      </c>
      <c r="N4085">
        <v>4</v>
      </c>
      <c r="O4085">
        <v>7</v>
      </c>
      <c r="P4085">
        <v>1220</v>
      </c>
      <c r="Q4085">
        <v>0</v>
      </c>
      <c r="R4085">
        <f t="shared" si="443"/>
        <v>0</v>
      </c>
      <c r="S4085">
        <v>0</v>
      </c>
      <c r="T4085">
        <v>1955</v>
      </c>
      <c r="U4085">
        <v>0</v>
      </c>
      <c r="V4085">
        <f t="shared" si="444"/>
        <v>0</v>
      </c>
      <c r="W4085">
        <v>0</v>
      </c>
      <c r="X4085">
        <v>98039</v>
      </c>
      <c r="Y4085">
        <f t="shared" si="445"/>
        <v>1</v>
      </c>
      <c r="Z4085">
        <f t="shared" si="446"/>
        <v>0</v>
      </c>
      <c r="AA4085">
        <f t="shared" si="447"/>
        <v>0</v>
      </c>
      <c r="AB4085">
        <v>1</v>
      </c>
      <c r="AC4085">
        <v>0</v>
      </c>
      <c r="AD4085">
        <v>0</v>
      </c>
      <c r="AE4085">
        <v>47.632800000000003</v>
      </c>
      <c r="AF4085">
        <v>-122.236</v>
      </c>
      <c r="AG4085">
        <v>1910</v>
      </c>
      <c r="AH4085">
        <v>8119</v>
      </c>
    </row>
    <row r="4086" spans="1:34" x14ac:dyDescent="0.3">
      <c r="A4086">
        <v>1214700090</v>
      </c>
      <c r="B4086" t="s">
        <v>71</v>
      </c>
      <c r="C4086" s="1" t="str">
        <f t="shared" si="441"/>
        <v>2014</v>
      </c>
      <c r="D4086">
        <f t="shared" si="442"/>
        <v>0</v>
      </c>
      <c r="E4086">
        <v>0</v>
      </c>
      <c r="F4086">
        <v>280000</v>
      </c>
      <c r="G4086">
        <v>3</v>
      </c>
      <c r="H4086">
        <v>2</v>
      </c>
      <c r="I4086">
        <v>1780</v>
      </c>
      <c r="J4086">
        <v>11342</v>
      </c>
      <c r="K4086">
        <v>1</v>
      </c>
      <c r="L4086">
        <v>0</v>
      </c>
      <c r="M4086">
        <v>0</v>
      </c>
      <c r="N4086">
        <v>3</v>
      </c>
      <c r="O4086">
        <v>7</v>
      </c>
      <c r="P4086">
        <v>1780</v>
      </c>
      <c r="Q4086">
        <v>0</v>
      </c>
      <c r="R4086">
        <f t="shared" si="443"/>
        <v>0</v>
      </c>
      <c r="S4086">
        <v>0</v>
      </c>
      <c r="T4086">
        <v>1964</v>
      </c>
      <c r="U4086">
        <v>0</v>
      </c>
      <c r="V4086">
        <f t="shared" si="444"/>
        <v>0</v>
      </c>
      <c r="W4086">
        <v>0</v>
      </c>
      <c r="X4086">
        <v>98148</v>
      </c>
      <c r="Y4086">
        <f t="shared" si="445"/>
        <v>0</v>
      </c>
      <c r="Z4086">
        <f t="shared" si="446"/>
        <v>0</v>
      </c>
      <c r="AA4086">
        <f t="shared" si="447"/>
        <v>1</v>
      </c>
      <c r="AB4086">
        <v>0</v>
      </c>
      <c r="AC4086">
        <v>0</v>
      </c>
      <c r="AD4086">
        <v>1</v>
      </c>
      <c r="AE4086">
        <v>47.4617</v>
      </c>
      <c r="AF4086">
        <v>-122.327</v>
      </c>
      <c r="AG4086">
        <v>2140</v>
      </c>
      <c r="AH4086">
        <v>8449</v>
      </c>
    </row>
    <row r="4087" spans="1:34" x14ac:dyDescent="0.3">
      <c r="A4087">
        <v>8564950300</v>
      </c>
      <c r="B4087" t="s">
        <v>170</v>
      </c>
      <c r="C4087" s="1" t="str">
        <f t="shared" si="441"/>
        <v>2014</v>
      </c>
      <c r="D4087">
        <f t="shared" si="442"/>
        <v>0</v>
      </c>
      <c r="E4087">
        <v>0</v>
      </c>
      <c r="F4087">
        <v>450000</v>
      </c>
      <c r="G4087">
        <v>3</v>
      </c>
      <c r="H4087">
        <v>2.5</v>
      </c>
      <c r="I4087">
        <v>2180</v>
      </c>
      <c r="J4087">
        <v>4226</v>
      </c>
      <c r="K4087">
        <v>2</v>
      </c>
      <c r="L4087">
        <v>0</v>
      </c>
      <c r="M4087">
        <v>0</v>
      </c>
      <c r="N4087">
        <v>3</v>
      </c>
      <c r="O4087">
        <v>8</v>
      </c>
      <c r="P4087">
        <v>2180</v>
      </c>
      <c r="Q4087">
        <v>0</v>
      </c>
      <c r="R4087">
        <f t="shared" si="443"/>
        <v>0</v>
      </c>
      <c r="S4087">
        <v>0</v>
      </c>
      <c r="T4087">
        <v>2004</v>
      </c>
      <c r="U4087">
        <v>0</v>
      </c>
      <c r="V4087">
        <f t="shared" si="444"/>
        <v>0</v>
      </c>
      <c r="W4087">
        <v>0</v>
      </c>
      <c r="X4087">
        <v>98011</v>
      </c>
      <c r="Y4087">
        <f t="shared" si="445"/>
        <v>1</v>
      </c>
      <c r="Z4087">
        <f t="shared" si="446"/>
        <v>0</v>
      </c>
      <c r="AA4087">
        <f t="shared" si="447"/>
        <v>0</v>
      </c>
      <c r="AB4087">
        <v>1</v>
      </c>
      <c r="AC4087">
        <v>0</v>
      </c>
      <c r="AD4087">
        <v>0</v>
      </c>
      <c r="AE4087">
        <v>47.773299999999999</v>
      </c>
      <c r="AF4087">
        <v>-122.226</v>
      </c>
      <c r="AG4087">
        <v>2540</v>
      </c>
      <c r="AH4087">
        <v>4607</v>
      </c>
    </row>
    <row r="4088" spans="1:34" x14ac:dyDescent="0.3">
      <c r="A4088">
        <v>3321069006</v>
      </c>
      <c r="B4088" t="s">
        <v>68</v>
      </c>
      <c r="C4088" s="1" t="str">
        <f t="shared" si="441"/>
        <v>2014</v>
      </c>
      <c r="D4088">
        <f t="shared" si="442"/>
        <v>0</v>
      </c>
      <c r="E4088">
        <v>0</v>
      </c>
      <c r="F4088">
        <v>905000</v>
      </c>
      <c r="G4088">
        <v>3</v>
      </c>
      <c r="H4088">
        <v>2.5</v>
      </c>
      <c r="I4088">
        <v>3520</v>
      </c>
      <c r="J4088">
        <v>237402</v>
      </c>
      <c r="K4088">
        <v>2.5</v>
      </c>
      <c r="L4088">
        <v>0</v>
      </c>
      <c r="M4088">
        <v>0</v>
      </c>
      <c r="N4088">
        <v>3</v>
      </c>
      <c r="O4088">
        <v>9</v>
      </c>
      <c r="P4088">
        <v>3520</v>
      </c>
      <c r="Q4088">
        <v>0</v>
      </c>
      <c r="R4088">
        <f t="shared" si="443"/>
        <v>0</v>
      </c>
      <c r="S4088">
        <v>0</v>
      </c>
      <c r="T4088">
        <v>2004</v>
      </c>
      <c r="U4088">
        <v>0</v>
      </c>
      <c r="V4088">
        <f t="shared" si="444"/>
        <v>0</v>
      </c>
      <c r="W4088">
        <v>0</v>
      </c>
      <c r="X4088">
        <v>98092</v>
      </c>
      <c r="Y4088">
        <f t="shared" si="445"/>
        <v>0</v>
      </c>
      <c r="Z4088">
        <f t="shared" si="446"/>
        <v>1</v>
      </c>
      <c r="AA4088">
        <f t="shared" si="447"/>
        <v>0</v>
      </c>
      <c r="AB4088">
        <v>0</v>
      </c>
      <c r="AC4088">
        <v>1</v>
      </c>
      <c r="AD4088">
        <v>0</v>
      </c>
      <c r="AE4088">
        <v>47.268700000000003</v>
      </c>
      <c r="AF4088">
        <v>-122.056</v>
      </c>
      <c r="AG4088">
        <v>2310</v>
      </c>
      <c r="AH4088">
        <v>165963</v>
      </c>
    </row>
    <row r="4089" spans="1:34" x14ac:dyDescent="0.3">
      <c r="A4089">
        <v>3751601501</v>
      </c>
      <c r="B4089" t="s">
        <v>63</v>
      </c>
      <c r="C4089" s="1" t="str">
        <f t="shared" si="441"/>
        <v>2014</v>
      </c>
      <c r="D4089">
        <f t="shared" si="442"/>
        <v>0</v>
      </c>
      <c r="E4089">
        <v>0</v>
      </c>
      <c r="F4089">
        <v>382450</v>
      </c>
      <c r="G4089">
        <v>3</v>
      </c>
      <c r="H4089">
        <v>2.5</v>
      </c>
      <c r="I4089">
        <v>2220</v>
      </c>
      <c r="J4089">
        <v>20531</v>
      </c>
      <c r="K4089">
        <v>2</v>
      </c>
      <c r="L4089">
        <v>0</v>
      </c>
      <c r="M4089">
        <v>0</v>
      </c>
      <c r="N4089">
        <v>3</v>
      </c>
      <c r="O4089">
        <v>8</v>
      </c>
      <c r="P4089">
        <v>2220</v>
      </c>
      <c r="Q4089">
        <v>0</v>
      </c>
      <c r="R4089">
        <f t="shared" si="443"/>
        <v>0</v>
      </c>
      <c r="S4089">
        <v>0</v>
      </c>
      <c r="T4089">
        <v>1998</v>
      </c>
      <c r="U4089">
        <v>0</v>
      </c>
      <c r="V4089">
        <f t="shared" si="444"/>
        <v>0</v>
      </c>
      <c r="W4089">
        <v>0</v>
      </c>
      <c r="X4089">
        <v>98001</v>
      </c>
      <c r="Y4089">
        <f t="shared" si="445"/>
        <v>1</v>
      </c>
      <c r="Z4089">
        <f t="shared" si="446"/>
        <v>0</v>
      </c>
      <c r="AA4089">
        <f t="shared" si="447"/>
        <v>0</v>
      </c>
      <c r="AB4089">
        <v>1</v>
      </c>
      <c r="AC4089">
        <v>0</v>
      </c>
      <c r="AD4089">
        <v>0</v>
      </c>
      <c r="AE4089">
        <v>47.2864</v>
      </c>
      <c r="AF4089">
        <v>-122.264</v>
      </c>
      <c r="AG4089">
        <v>2420</v>
      </c>
      <c r="AH4089">
        <v>19249</v>
      </c>
    </row>
    <row r="4090" spans="1:34" x14ac:dyDescent="0.3">
      <c r="A4090">
        <v>1156000100</v>
      </c>
      <c r="B4090" t="s">
        <v>318</v>
      </c>
      <c r="C4090" s="1" t="str">
        <f t="shared" si="441"/>
        <v>2014</v>
      </c>
      <c r="D4090">
        <f t="shared" si="442"/>
        <v>0</v>
      </c>
      <c r="E4090">
        <v>0</v>
      </c>
      <c r="F4090">
        <v>246700</v>
      </c>
      <c r="G4090">
        <v>3</v>
      </c>
      <c r="H4090">
        <v>2</v>
      </c>
      <c r="I4090">
        <v>1610</v>
      </c>
      <c r="J4090">
        <v>13309</v>
      </c>
      <c r="K4090">
        <v>1</v>
      </c>
      <c r="L4090">
        <v>0</v>
      </c>
      <c r="M4090">
        <v>0</v>
      </c>
      <c r="N4090">
        <v>4</v>
      </c>
      <c r="O4090">
        <v>7</v>
      </c>
      <c r="P4090">
        <v>1610</v>
      </c>
      <c r="Q4090">
        <v>0</v>
      </c>
      <c r="R4090">
        <f t="shared" si="443"/>
        <v>0</v>
      </c>
      <c r="S4090">
        <v>0</v>
      </c>
      <c r="T4090">
        <v>1967</v>
      </c>
      <c r="U4090">
        <v>0</v>
      </c>
      <c r="V4090">
        <f t="shared" si="444"/>
        <v>0</v>
      </c>
      <c r="W4090">
        <v>0</v>
      </c>
      <c r="X4090">
        <v>98042</v>
      </c>
      <c r="Y4090">
        <f t="shared" si="445"/>
        <v>1</v>
      </c>
      <c r="Z4090">
        <f t="shared" si="446"/>
        <v>0</v>
      </c>
      <c r="AA4090">
        <f t="shared" si="447"/>
        <v>0</v>
      </c>
      <c r="AB4090">
        <v>1</v>
      </c>
      <c r="AC4090">
        <v>0</v>
      </c>
      <c r="AD4090">
        <v>0</v>
      </c>
      <c r="AE4090">
        <v>47.339799999999997</v>
      </c>
      <c r="AF4090">
        <v>-122.133</v>
      </c>
      <c r="AG4090">
        <v>1610</v>
      </c>
      <c r="AH4090">
        <v>15725</v>
      </c>
    </row>
    <row r="4091" spans="1:34" x14ac:dyDescent="0.3">
      <c r="A4091">
        <v>3972900735</v>
      </c>
      <c r="B4091" t="s">
        <v>198</v>
      </c>
      <c r="C4091" s="1" t="str">
        <f t="shared" si="441"/>
        <v>2014</v>
      </c>
      <c r="D4091">
        <f t="shared" si="442"/>
        <v>0</v>
      </c>
      <c r="E4091">
        <v>0</v>
      </c>
      <c r="F4091">
        <v>220000</v>
      </c>
      <c r="G4091">
        <v>3</v>
      </c>
      <c r="H4091">
        <v>1.5</v>
      </c>
      <c r="I4091">
        <v>1070</v>
      </c>
      <c r="J4091">
        <v>9331</v>
      </c>
      <c r="K4091">
        <v>1</v>
      </c>
      <c r="L4091">
        <v>0</v>
      </c>
      <c r="M4091">
        <v>0</v>
      </c>
      <c r="N4091">
        <v>3</v>
      </c>
      <c r="O4091">
        <v>6</v>
      </c>
      <c r="P4091">
        <v>1070</v>
      </c>
      <c r="Q4091">
        <v>0</v>
      </c>
      <c r="R4091">
        <f t="shared" si="443"/>
        <v>0</v>
      </c>
      <c r="S4091">
        <v>0</v>
      </c>
      <c r="T4091">
        <v>1956</v>
      </c>
      <c r="U4091">
        <v>0</v>
      </c>
      <c r="V4091">
        <f t="shared" si="444"/>
        <v>0</v>
      </c>
      <c r="W4091">
        <v>0</v>
      </c>
      <c r="X4091">
        <v>98155</v>
      </c>
      <c r="Y4091">
        <f t="shared" si="445"/>
        <v>0</v>
      </c>
      <c r="Z4091">
        <f t="shared" si="446"/>
        <v>0</v>
      </c>
      <c r="AA4091">
        <f t="shared" si="447"/>
        <v>0</v>
      </c>
      <c r="AB4091">
        <v>0</v>
      </c>
      <c r="AC4091">
        <v>0</v>
      </c>
      <c r="AD4091">
        <v>0</v>
      </c>
      <c r="AE4091">
        <v>47.763300000000001</v>
      </c>
      <c r="AF4091">
        <v>-122.313</v>
      </c>
      <c r="AG4091">
        <v>1480</v>
      </c>
      <c r="AH4091">
        <v>8400</v>
      </c>
    </row>
    <row r="4092" spans="1:34" x14ac:dyDescent="0.3">
      <c r="A4092">
        <v>6888900115</v>
      </c>
      <c r="B4092" t="s">
        <v>338</v>
      </c>
      <c r="C4092" s="1" t="str">
        <f t="shared" si="441"/>
        <v>2015</v>
      </c>
      <c r="D4092">
        <f t="shared" si="442"/>
        <v>1</v>
      </c>
      <c r="E4092">
        <v>1</v>
      </c>
      <c r="F4092">
        <v>555750</v>
      </c>
      <c r="G4092">
        <v>3</v>
      </c>
      <c r="H4092">
        <v>1</v>
      </c>
      <c r="I4092">
        <v>1060</v>
      </c>
      <c r="J4092">
        <v>4880</v>
      </c>
      <c r="K4092">
        <v>1</v>
      </c>
      <c r="L4092">
        <v>0</v>
      </c>
      <c r="M4092">
        <v>0</v>
      </c>
      <c r="N4092">
        <v>2</v>
      </c>
      <c r="O4092">
        <v>6</v>
      </c>
      <c r="P4092">
        <v>910</v>
      </c>
      <c r="Q4092">
        <v>150</v>
      </c>
      <c r="R4092">
        <f t="shared" si="443"/>
        <v>1</v>
      </c>
      <c r="S4092">
        <v>1</v>
      </c>
      <c r="T4092">
        <v>1913</v>
      </c>
      <c r="U4092">
        <v>0</v>
      </c>
      <c r="V4092">
        <f t="shared" si="444"/>
        <v>0</v>
      </c>
      <c r="W4092">
        <v>0</v>
      </c>
      <c r="X4092">
        <v>98118</v>
      </c>
      <c r="Y4092">
        <f t="shared" si="445"/>
        <v>0</v>
      </c>
      <c r="Z4092">
        <f t="shared" si="446"/>
        <v>0</v>
      </c>
      <c r="AA4092">
        <f t="shared" si="447"/>
        <v>1</v>
      </c>
      <c r="AB4092">
        <v>0</v>
      </c>
      <c r="AC4092">
        <v>0</v>
      </c>
      <c r="AD4092">
        <v>1</v>
      </c>
      <c r="AE4092">
        <v>47.554499999999997</v>
      </c>
      <c r="AF4092">
        <v>-122.288</v>
      </c>
      <c r="AG4092">
        <v>1200</v>
      </c>
      <c r="AH4092">
        <v>4880</v>
      </c>
    </row>
    <row r="4093" spans="1:34" x14ac:dyDescent="0.3">
      <c r="A4093">
        <v>3031200165</v>
      </c>
      <c r="B4093" t="s">
        <v>108</v>
      </c>
      <c r="C4093" s="1" t="str">
        <f t="shared" si="441"/>
        <v>2014</v>
      </c>
      <c r="D4093">
        <f t="shared" si="442"/>
        <v>0</v>
      </c>
      <c r="E4093">
        <v>0</v>
      </c>
      <c r="F4093">
        <v>262500</v>
      </c>
      <c r="G4093">
        <v>3</v>
      </c>
      <c r="H4093">
        <v>1.5</v>
      </c>
      <c r="I4093">
        <v>1160</v>
      </c>
      <c r="J4093">
        <v>8906</v>
      </c>
      <c r="K4093">
        <v>1</v>
      </c>
      <c r="L4093">
        <v>0</v>
      </c>
      <c r="M4093">
        <v>0</v>
      </c>
      <c r="N4093">
        <v>3</v>
      </c>
      <c r="O4093">
        <v>7</v>
      </c>
      <c r="P4093">
        <v>1160</v>
      </c>
      <c r="Q4093">
        <v>0</v>
      </c>
      <c r="R4093">
        <f t="shared" si="443"/>
        <v>0</v>
      </c>
      <c r="S4093">
        <v>0</v>
      </c>
      <c r="T4093">
        <v>1962</v>
      </c>
      <c r="U4093">
        <v>0</v>
      </c>
      <c r="V4093">
        <f t="shared" si="444"/>
        <v>0</v>
      </c>
      <c r="W4093">
        <v>0</v>
      </c>
      <c r="X4093">
        <v>98118</v>
      </c>
      <c r="Y4093">
        <f t="shared" si="445"/>
        <v>0</v>
      </c>
      <c r="Z4093">
        <f t="shared" si="446"/>
        <v>0</v>
      </c>
      <c r="AA4093">
        <f t="shared" si="447"/>
        <v>1</v>
      </c>
      <c r="AB4093">
        <v>0</v>
      </c>
      <c r="AC4093">
        <v>0</v>
      </c>
      <c r="AD4093">
        <v>1</v>
      </c>
      <c r="AE4093">
        <v>47.536200000000001</v>
      </c>
      <c r="AF4093">
        <v>-122.29</v>
      </c>
      <c r="AG4093">
        <v>1160</v>
      </c>
      <c r="AH4093">
        <v>8906</v>
      </c>
    </row>
    <row r="4094" spans="1:34" x14ac:dyDescent="0.3">
      <c r="A4094">
        <v>5683000033</v>
      </c>
      <c r="B4094" t="s">
        <v>47</v>
      </c>
      <c r="C4094" s="1" t="str">
        <f t="shared" si="441"/>
        <v>2014</v>
      </c>
      <c r="D4094">
        <f t="shared" si="442"/>
        <v>0</v>
      </c>
      <c r="E4094">
        <v>0</v>
      </c>
      <c r="F4094">
        <v>515000</v>
      </c>
      <c r="G4094">
        <v>2</v>
      </c>
      <c r="H4094">
        <v>1</v>
      </c>
      <c r="I4094">
        <v>910</v>
      </c>
      <c r="J4094">
        <v>4725</v>
      </c>
      <c r="K4094">
        <v>1</v>
      </c>
      <c r="L4094">
        <v>0</v>
      </c>
      <c r="M4094">
        <v>0</v>
      </c>
      <c r="N4094">
        <v>3</v>
      </c>
      <c r="O4094">
        <v>7</v>
      </c>
      <c r="P4094">
        <v>910</v>
      </c>
      <c r="Q4094">
        <v>0</v>
      </c>
      <c r="R4094">
        <f t="shared" si="443"/>
        <v>0</v>
      </c>
      <c r="S4094">
        <v>0</v>
      </c>
      <c r="T4094">
        <v>1949</v>
      </c>
      <c r="U4094">
        <v>0</v>
      </c>
      <c r="V4094">
        <f t="shared" si="444"/>
        <v>0</v>
      </c>
      <c r="W4094">
        <v>0</v>
      </c>
      <c r="X4094">
        <v>98115</v>
      </c>
      <c r="Y4094">
        <f t="shared" si="445"/>
        <v>0</v>
      </c>
      <c r="Z4094">
        <f t="shared" si="446"/>
        <v>0</v>
      </c>
      <c r="AA4094">
        <f t="shared" si="447"/>
        <v>1</v>
      </c>
      <c r="AB4094">
        <v>0</v>
      </c>
      <c r="AC4094">
        <v>0</v>
      </c>
      <c r="AD4094">
        <v>1</v>
      </c>
      <c r="AE4094">
        <v>47.676000000000002</v>
      </c>
      <c r="AF4094">
        <v>-122.28100000000001</v>
      </c>
      <c r="AG4094">
        <v>1600</v>
      </c>
      <c r="AH4094">
        <v>5200</v>
      </c>
    </row>
    <row r="4095" spans="1:34" x14ac:dyDescent="0.3">
      <c r="A4095">
        <v>7230000265</v>
      </c>
      <c r="B4095" t="s">
        <v>268</v>
      </c>
      <c r="C4095" s="1" t="str">
        <f t="shared" si="441"/>
        <v>2014</v>
      </c>
      <c r="D4095">
        <f t="shared" si="442"/>
        <v>0</v>
      </c>
      <c r="E4095">
        <v>0</v>
      </c>
      <c r="F4095">
        <v>499500</v>
      </c>
      <c r="G4095">
        <v>3</v>
      </c>
      <c r="H4095">
        <v>2.5</v>
      </c>
      <c r="I4095">
        <v>2970</v>
      </c>
      <c r="J4095">
        <v>21907</v>
      </c>
      <c r="K4095">
        <v>2</v>
      </c>
      <c r="L4095">
        <v>0</v>
      </c>
      <c r="M4095">
        <v>0</v>
      </c>
      <c r="N4095">
        <v>3</v>
      </c>
      <c r="O4095">
        <v>9</v>
      </c>
      <c r="P4095">
        <v>2970</v>
      </c>
      <c r="Q4095">
        <v>0</v>
      </c>
      <c r="R4095">
        <f t="shared" si="443"/>
        <v>0</v>
      </c>
      <c r="S4095">
        <v>0</v>
      </c>
      <c r="T4095">
        <v>1998</v>
      </c>
      <c r="U4095">
        <v>2006</v>
      </c>
      <c r="V4095">
        <f t="shared" si="444"/>
        <v>1</v>
      </c>
      <c r="W4095">
        <v>1</v>
      </c>
      <c r="X4095">
        <v>98059</v>
      </c>
      <c r="Y4095">
        <f t="shared" si="445"/>
        <v>0</v>
      </c>
      <c r="Z4095">
        <f t="shared" si="446"/>
        <v>1</v>
      </c>
      <c r="AA4095">
        <f t="shared" si="447"/>
        <v>0</v>
      </c>
      <c r="AB4095">
        <v>0</v>
      </c>
      <c r="AC4095">
        <v>1</v>
      </c>
      <c r="AD4095">
        <v>0</v>
      </c>
      <c r="AE4095">
        <v>47.4741</v>
      </c>
      <c r="AF4095">
        <v>-122.099</v>
      </c>
      <c r="AG4095">
        <v>2040</v>
      </c>
      <c r="AH4095">
        <v>27917</v>
      </c>
    </row>
    <row r="4096" spans="1:34" x14ac:dyDescent="0.3">
      <c r="A4096">
        <v>985001015</v>
      </c>
      <c r="B4096" t="s">
        <v>179</v>
      </c>
      <c r="C4096" s="1" t="str">
        <f t="shared" si="441"/>
        <v>2014</v>
      </c>
      <c r="D4096">
        <f t="shared" si="442"/>
        <v>0</v>
      </c>
      <c r="E4096">
        <v>0</v>
      </c>
      <c r="F4096">
        <v>135000</v>
      </c>
      <c r="G4096">
        <v>1</v>
      </c>
      <c r="H4096">
        <v>1</v>
      </c>
      <c r="I4096">
        <v>790</v>
      </c>
      <c r="J4096">
        <v>13062</v>
      </c>
      <c r="K4096">
        <v>1</v>
      </c>
      <c r="L4096">
        <v>0</v>
      </c>
      <c r="M4096">
        <v>0</v>
      </c>
      <c r="N4096">
        <v>3</v>
      </c>
      <c r="O4096">
        <v>6</v>
      </c>
      <c r="P4096">
        <v>790</v>
      </c>
      <c r="Q4096">
        <v>0</v>
      </c>
      <c r="R4096">
        <f t="shared" si="443"/>
        <v>0</v>
      </c>
      <c r="S4096">
        <v>0</v>
      </c>
      <c r="T4096">
        <v>1942</v>
      </c>
      <c r="U4096">
        <v>0</v>
      </c>
      <c r="V4096">
        <f t="shared" si="444"/>
        <v>0</v>
      </c>
      <c r="W4096">
        <v>0</v>
      </c>
      <c r="X4096">
        <v>98168</v>
      </c>
      <c r="Y4096">
        <f t="shared" si="445"/>
        <v>0</v>
      </c>
      <c r="Z4096">
        <f t="shared" si="446"/>
        <v>0</v>
      </c>
      <c r="AA4096">
        <f t="shared" si="447"/>
        <v>0</v>
      </c>
      <c r="AB4096">
        <v>0</v>
      </c>
      <c r="AC4096">
        <v>0</v>
      </c>
      <c r="AD4096">
        <v>0</v>
      </c>
      <c r="AE4096">
        <v>47.491900000000001</v>
      </c>
      <c r="AF4096">
        <v>-122.31100000000001</v>
      </c>
      <c r="AG4096">
        <v>1240</v>
      </c>
      <c r="AH4096">
        <v>7137</v>
      </c>
    </row>
    <row r="4097" spans="1:34" x14ac:dyDescent="0.3">
      <c r="A4097">
        <v>2815600215</v>
      </c>
      <c r="B4097" t="s">
        <v>272</v>
      </c>
      <c r="C4097" s="1" t="str">
        <f t="shared" si="441"/>
        <v>2014</v>
      </c>
      <c r="D4097">
        <f t="shared" si="442"/>
        <v>0</v>
      </c>
      <c r="E4097">
        <v>0</v>
      </c>
      <c r="F4097">
        <v>462500</v>
      </c>
      <c r="G4097">
        <v>2</v>
      </c>
      <c r="H4097">
        <v>2</v>
      </c>
      <c r="I4097">
        <v>1540</v>
      </c>
      <c r="J4097">
        <v>7290</v>
      </c>
      <c r="K4097">
        <v>2</v>
      </c>
      <c r="L4097">
        <v>0</v>
      </c>
      <c r="M4097">
        <v>0</v>
      </c>
      <c r="N4097">
        <v>3</v>
      </c>
      <c r="O4097">
        <v>7</v>
      </c>
      <c r="P4097">
        <v>1540</v>
      </c>
      <c r="Q4097">
        <v>0</v>
      </c>
      <c r="R4097">
        <f t="shared" si="443"/>
        <v>0</v>
      </c>
      <c r="S4097">
        <v>0</v>
      </c>
      <c r="T4097">
        <v>1948</v>
      </c>
      <c r="U4097">
        <v>1983</v>
      </c>
      <c r="V4097">
        <f t="shared" si="444"/>
        <v>1</v>
      </c>
      <c r="W4097">
        <v>1</v>
      </c>
      <c r="X4097">
        <v>98136</v>
      </c>
      <c r="Y4097">
        <f t="shared" si="445"/>
        <v>0</v>
      </c>
      <c r="Z4097">
        <f t="shared" si="446"/>
        <v>0</v>
      </c>
      <c r="AA4097">
        <f t="shared" si="447"/>
        <v>1</v>
      </c>
      <c r="AB4097">
        <v>0</v>
      </c>
      <c r="AC4097">
        <v>0</v>
      </c>
      <c r="AD4097">
        <v>1</v>
      </c>
      <c r="AE4097">
        <v>47.551000000000002</v>
      </c>
      <c r="AF4097">
        <v>-122.395</v>
      </c>
      <c r="AG4097">
        <v>1540</v>
      </c>
      <c r="AH4097">
        <v>7072</v>
      </c>
    </row>
    <row r="4098" spans="1:34" x14ac:dyDescent="0.3">
      <c r="A4098">
        <v>3585900090</v>
      </c>
      <c r="B4098" t="s">
        <v>29</v>
      </c>
      <c r="C4098" s="1" t="str">
        <f t="shared" si="441"/>
        <v>2015</v>
      </c>
      <c r="D4098">
        <f t="shared" si="442"/>
        <v>1</v>
      </c>
      <c r="E4098">
        <v>1</v>
      </c>
      <c r="F4098">
        <v>937500</v>
      </c>
      <c r="G4098">
        <v>4</v>
      </c>
      <c r="H4098">
        <v>2.5</v>
      </c>
      <c r="I4098">
        <v>3130</v>
      </c>
      <c r="J4098">
        <v>21100</v>
      </c>
      <c r="K4098">
        <v>1</v>
      </c>
      <c r="L4098">
        <v>0</v>
      </c>
      <c r="M4098">
        <v>4</v>
      </c>
      <c r="N4098">
        <v>3</v>
      </c>
      <c r="O4098">
        <v>9</v>
      </c>
      <c r="P4098">
        <v>2530</v>
      </c>
      <c r="Q4098">
        <v>600</v>
      </c>
      <c r="R4098">
        <f t="shared" si="443"/>
        <v>1</v>
      </c>
      <c r="S4098">
        <v>1</v>
      </c>
      <c r="T4098">
        <v>1956</v>
      </c>
      <c r="U4098">
        <v>0</v>
      </c>
      <c r="V4098">
        <f t="shared" si="444"/>
        <v>0</v>
      </c>
      <c r="W4098">
        <v>0</v>
      </c>
      <c r="X4098">
        <v>98177</v>
      </c>
      <c r="Y4098">
        <f t="shared" si="445"/>
        <v>0</v>
      </c>
      <c r="Z4098">
        <f t="shared" si="446"/>
        <v>0</v>
      </c>
      <c r="AA4098">
        <f t="shared" si="447"/>
        <v>0</v>
      </c>
      <c r="AB4098">
        <v>0</v>
      </c>
      <c r="AC4098">
        <v>0</v>
      </c>
      <c r="AD4098">
        <v>0</v>
      </c>
      <c r="AE4098">
        <v>47.759799999999998</v>
      </c>
      <c r="AF4098">
        <v>-122.372</v>
      </c>
      <c r="AG4098">
        <v>3680</v>
      </c>
      <c r="AH4098">
        <v>23000</v>
      </c>
    </row>
    <row r="4099" spans="1:34" x14ac:dyDescent="0.3">
      <c r="A4099">
        <v>5101407370</v>
      </c>
      <c r="B4099" t="s">
        <v>172</v>
      </c>
      <c r="C4099" s="1" t="str">
        <f t="shared" si="441"/>
        <v>2015</v>
      </c>
      <c r="D4099">
        <f t="shared" si="442"/>
        <v>1</v>
      </c>
      <c r="E4099">
        <v>1</v>
      </c>
      <c r="F4099">
        <v>458000</v>
      </c>
      <c r="G4099">
        <v>3</v>
      </c>
      <c r="H4099">
        <v>1.5</v>
      </c>
      <c r="I4099">
        <v>1470</v>
      </c>
      <c r="J4099">
        <v>9570</v>
      </c>
      <c r="K4099">
        <v>1</v>
      </c>
      <c r="L4099">
        <v>0</v>
      </c>
      <c r="M4099">
        <v>0</v>
      </c>
      <c r="N4099">
        <v>3</v>
      </c>
      <c r="O4099">
        <v>7</v>
      </c>
      <c r="P4099">
        <v>1280</v>
      </c>
      <c r="Q4099">
        <v>190</v>
      </c>
      <c r="R4099">
        <f t="shared" si="443"/>
        <v>1</v>
      </c>
      <c r="S4099">
        <v>1</v>
      </c>
      <c r="T4099">
        <v>1941</v>
      </c>
      <c r="U4099">
        <v>0</v>
      </c>
      <c r="V4099">
        <f t="shared" si="444"/>
        <v>0</v>
      </c>
      <c r="W4099">
        <v>0</v>
      </c>
      <c r="X4099">
        <v>98125</v>
      </c>
      <c r="Y4099">
        <f t="shared" si="445"/>
        <v>0</v>
      </c>
      <c r="Z4099">
        <f t="shared" si="446"/>
        <v>0</v>
      </c>
      <c r="AA4099">
        <f t="shared" si="447"/>
        <v>1</v>
      </c>
      <c r="AB4099">
        <v>0</v>
      </c>
      <c r="AC4099">
        <v>0</v>
      </c>
      <c r="AD4099">
        <v>1</v>
      </c>
      <c r="AE4099">
        <v>47.703200000000002</v>
      </c>
      <c r="AF4099">
        <v>-122.306</v>
      </c>
      <c r="AG4099">
        <v>1390</v>
      </c>
      <c r="AH4099">
        <v>9570</v>
      </c>
    </row>
    <row r="4100" spans="1:34" x14ac:dyDescent="0.3">
      <c r="A4100">
        <v>871001105</v>
      </c>
      <c r="B4100" t="s">
        <v>210</v>
      </c>
      <c r="C4100" s="1" t="str">
        <f t="shared" si="441"/>
        <v>2014</v>
      </c>
      <c r="D4100">
        <f t="shared" si="442"/>
        <v>0</v>
      </c>
      <c r="E4100">
        <v>0</v>
      </c>
      <c r="F4100">
        <v>845000</v>
      </c>
      <c r="G4100">
        <v>4</v>
      </c>
      <c r="H4100">
        <v>2.75</v>
      </c>
      <c r="I4100">
        <v>3160</v>
      </c>
      <c r="J4100">
        <v>7143</v>
      </c>
      <c r="K4100">
        <v>1.5</v>
      </c>
      <c r="L4100">
        <v>0</v>
      </c>
      <c r="M4100">
        <v>0</v>
      </c>
      <c r="N4100">
        <v>3</v>
      </c>
      <c r="O4100">
        <v>8</v>
      </c>
      <c r="P4100">
        <v>2100</v>
      </c>
      <c r="Q4100">
        <v>1060</v>
      </c>
      <c r="R4100">
        <f t="shared" si="443"/>
        <v>1</v>
      </c>
      <c r="S4100">
        <v>1</v>
      </c>
      <c r="T4100">
        <v>1933</v>
      </c>
      <c r="U4100">
        <v>0</v>
      </c>
      <c r="V4100">
        <f t="shared" si="444"/>
        <v>0</v>
      </c>
      <c r="W4100">
        <v>0</v>
      </c>
      <c r="X4100">
        <v>98199</v>
      </c>
      <c r="Y4100">
        <f t="shared" si="445"/>
        <v>0</v>
      </c>
      <c r="Z4100">
        <f t="shared" si="446"/>
        <v>0</v>
      </c>
      <c r="AA4100">
        <f t="shared" si="447"/>
        <v>0</v>
      </c>
      <c r="AB4100">
        <v>0</v>
      </c>
      <c r="AC4100">
        <v>0</v>
      </c>
      <c r="AD4100">
        <v>0</v>
      </c>
      <c r="AE4100">
        <v>47.651299999999999</v>
      </c>
      <c r="AF4100">
        <v>-122.40600000000001</v>
      </c>
      <c r="AG4100">
        <v>2200</v>
      </c>
      <c r="AH4100">
        <v>6122</v>
      </c>
    </row>
    <row r="4101" spans="1:34" x14ac:dyDescent="0.3">
      <c r="A4101">
        <v>424069233</v>
      </c>
      <c r="B4101" t="s">
        <v>339</v>
      </c>
      <c r="C4101" s="1" t="str">
        <f t="shared" si="441"/>
        <v>2014</v>
      </c>
      <c r="D4101">
        <f t="shared" si="442"/>
        <v>0</v>
      </c>
      <c r="E4101">
        <v>0</v>
      </c>
      <c r="F4101">
        <v>660000</v>
      </c>
      <c r="G4101">
        <v>3</v>
      </c>
      <c r="H4101">
        <v>2.25</v>
      </c>
      <c r="I4101">
        <v>2675</v>
      </c>
      <c r="J4101">
        <v>40910</v>
      </c>
      <c r="K4101">
        <v>2</v>
      </c>
      <c r="L4101">
        <v>0</v>
      </c>
      <c r="M4101">
        <v>0</v>
      </c>
      <c r="N4101">
        <v>3</v>
      </c>
      <c r="O4101">
        <v>8</v>
      </c>
      <c r="P4101">
        <v>2675</v>
      </c>
      <c r="Q4101">
        <v>0</v>
      </c>
      <c r="R4101">
        <f t="shared" si="443"/>
        <v>0</v>
      </c>
      <c r="S4101">
        <v>0</v>
      </c>
      <c r="T4101">
        <v>1984</v>
      </c>
      <c r="U4101">
        <v>0</v>
      </c>
      <c r="V4101">
        <f t="shared" si="444"/>
        <v>0</v>
      </c>
      <c r="W4101">
        <v>0</v>
      </c>
      <c r="X4101">
        <v>98075</v>
      </c>
      <c r="Y4101">
        <f t="shared" si="445"/>
        <v>0</v>
      </c>
      <c r="Z4101">
        <f t="shared" si="446"/>
        <v>1</v>
      </c>
      <c r="AA4101">
        <f t="shared" si="447"/>
        <v>0</v>
      </c>
      <c r="AB4101">
        <v>0</v>
      </c>
      <c r="AC4101">
        <v>1</v>
      </c>
      <c r="AD4101">
        <v>0</v>
      </c>
      <c r="AE4101">
        <v>47.5916</v>
      </c>
      <c r="AF4101">
        <v>-122.05500000000001</v>
      </c>
      <c r="AG4101">
        <v>2300</v>
      </c>
      <c r="AH4101">
        <v>39438</v>
      </c>
    </row>
    <row r="4102" spans="1:34" x14ac:dyDescent="0.3">
      <c r="A4102">
        <v>3830630090</v>
      </c>
      <c r="B4102" t="s">
        <v>236</v>
      </c>
      <c r="C4102" s="1" t="str">
        <f t="shared" si="441"/>
        <v>2015</v>
      </c>
      <c r="D4102">
        <f t="shared" si="442"/>
        <v>1</v>
      </c>
      <c r="E4102">
        <v>1</v>
      </c>
      <c r="F4102">
        <v>265000</v>
      </c>
      <c r="G4102">
        <v>3</v>
      </c>
      <c r="H4102">
        <v>2</v>
      </c>
      <c r="I4102">
        <v>1340</v>
      </c>
      <c r="J4102">
        <v>6783</v>
      </c>
      <c r="K4102">
        <v>1</v>
      </c>
      <c r="L4102">
        <v>0</v>
      </c>
      <c r="M4102">
        <v>0</v>
      </c>
      <c r="N4102">
        <v>4</v>
      </c>
      <c r="O4102">
        <v>7</v>
      </c>
      <c r="P4102">
        <v>1340</v>
      </c>
      <c r="Q4102">
        <v>0</v>
      </c>
      <c r="R4102">
        <f t="shared" si="443"/>
        <v>0</v>
      </c>
      <c r="S4102">
        <v>0</v>
      </c>
      <c r="T4102">
        <v>1987</v>
      </c>
      <c r="U4102">
        <v>0</v>
      </c>
      <c r="V4102">
        <f t="shared" si="444"/>
        <v>0</v>
      </c>
      <c r="W4102">
        <v>0</v>
      </c>
      <c r="X4102">
        <v>98030</v>
      </c>
      <c r="Y4102">
        <f t="shared" si="445"/>
        <v>1</v>
      </c>
      <c r="Z4102">
        <f t="shared" si="446"/>
        <v>0</v>
      </c>
      <c r="AA4102">
        <f t="shared" si="447"/>
        <v>0</v>
      </c>
      <c r="AB4102">
        <v>1</v>
      </c>
      <c r="AC4102">
        <v>0</v>
      </c>
      <c r="AD4102">
        <v>0</v>
      </c>
      <c r="AE4102">
        <v>47.3504</v>
      </c>
      <c r="AF4102">
        <v>-122.17700000000001</v>
      </c>
      <c r="AG4102">
        <v>1630</v>
      </c>
      <c r="AH4102">
        <v>6458</v>
      </c>
    </row>
    <row r="4103" spans="1:34" x14ac:dyDescent="0.3">
      <c r="A4103">
        <v>1997200215</v>
      </c>
      <c r="B4103" t="s">
        <v>130</v>
      </c>
      <c r="C4103" s="1" t="str">
        <f t="shared" ref="C4103:C4166" si="448">LEFT(B4103,4)</f>
        <v>2014</v>
      </c>
      <c r="D4103">
        <f t="shared" si="442"/>
        <v>0</v>
      </c>
      <c r="E4103">
        <v>0</v>
      </c>
      <c r="F4103">
        <v>599999</v>
      </c>
      <c r="G4103">
        <v>9</v>
      </c>
      <c r="H4103">
        <v>4.5</v>
      </c>
      <c r="I4103">
        <v>3830</v>
      </c>
      <c r="J4103">
        <v>6988</v>
      </c>
      <c r="K4103">
        <v>2.5</v>
      </c>
      <c r="L4103">
        <v>0</v>
      </c>
      <c r="M4103">
        <v>0</v>
      </c>
      <c r="N4103">
        <v>3</v>
      </c>
      <c r="O4103">
        <v>7</v>
      </c>
      <c r="P4103">
        <v>2450</v>
      </c>
      <c r="Q4103">
        <v>1380</v>
      </c>
      <c r="R4103">
        <f t="shared" si="443"/>
        <v>1</v>
      </c>
      <c r="S4103">
        <v>1</v>
      </c>
      <c r="T4103">
        <v>1938</v>
      </c>
      <c r="U4103">
        <v>0</v>
      </c>
      <c r="V4103">
        <f t="shared" si="444"/>
        <v>0</v>
      </c>
      <c r="W4103">
        <v>0</v>
      </c>
      <c r="X4103">
        <v>98103</v>
      </c>
      <c r="Y4103">
        <f t="shared" si="445"/>
        <v>0</v>
      </c>
      <c r="Z4103">
        <f t="shared" si="446"/>
        <v>0</v>
      </c>
      <c r="AA4103">
        <f t="shared" si="447"/>
        <v>1</v>
      </c>
      <c r="AB4103">
        <v>0</v>
      </c>
      <c r="AC4103">
        <v>0</v>
      </c>
      <c r="AD4103">
        <v>1</v>
      </c>
      <c r="AE4103">
        <v>47.692700000000002</v>
      </c>
      <c r="AF4103">
        <v>-122.33799999999999</v>
      </c>
      <c r="AG4103">
        <v>1460</v>
      </c>
      <c r="AH4103">
        <v>6291</v>
      </c>
    </row>
    <row r="4104" spans="1:34" x14ac:dyDescent="0.3">
      <c r="A4104">
        <v>1898310110</v>
      </c>
      <c r="B4104" t="s">
        <v>93</v>
      </c>
      <c r="C4104" s="1" t="str">
        <f t="shared" si="448"/>
        <v>2014</v>
      </c>
      <c r="D4104">
        <f t="shared" ref="D4104:D4167" si="449">IF(C4104="2015",1,0)</f>
        <v>0</v>
      </c>
      <c r="E4104">
        <v>0</v>
      </c>
      <c r="F4104">
        <v>280000</v>
      </c>
      <c r="G4104">
        <v>3</v>
      </c>
      <c r="H4104">
        <v>2.5</v>
      </c>
      <c r="I4104">
        <v>1800</v>
      </c>
      <c r="J4104">
        <v>8697</v>
      </c>
      <c r="K4104">
        <v>2</v>
      </c>
      <c r="L4104">
        <v>0</v>
      </c>
      <c r="M4104">
        <v>0</v>
      </c>
      <c r="N4104">
        <v>3</v>
      </c>
      <c r="O4104">
        <v>8</v>
      </c>
      <c r="P4104">
        <v>1800</v>
      </c>
      <c r="Q4104">
        <v>0</v>
      </c>
      <c r="R4104">
        <f t="shared" ref="R4104:R4167" si="450">IF(Q4104&gt;0,1,0)</f>
        <v>0</v>
      </c>
      <c r="S4104">
        <v>0</v>
      </c>
      <c r="T4104">
        <v>1987</v>
      </c>
      <c r="U4104">
        <v>0</v>
      </c>
      <c r="V4104">
        <f t="shared" ref="V4104:V4167" si="451">IF(U4104&gt;0,1,0)</f>
        <v>0</v>
      </c>
      <c r="W4104">
        <v>0</v>
      </c>
      <c r="X4104">
        <v>98023</v>
      </c>
      <c r="Y4104">
        <f t="shared" ref="Y4104:Y4167" si="452">IF(AND(X4104&gt;=98000,X4104&lt;98050),1,0)</f>
        <v>1</v>
      </c>
      <c r="Z4104">
        <f t="shared" ref="Z4104:Z4167" si="453">IF(AND(X4104&gt;=98050,X4104&lt;98100),1,0)</f>
        <v>0</v>
      </c>
      <c r="AA4104">
        <f t="shared" ref="AA4104:AA4167" si="454">IF(AND(X4104&gt;=98100,X4104&lt;98150),1,0)</f>
        <v>0</v>
      </c>
      <c r="AB4104">
        <v>1</v>
      </c>
      <c r="AC4104">
        <v>0</v>
      </c>
      <c r="AD4104">
        <v>0</v>
      </c>
      <c r="AE4104">
        <v>47.311500000000002</v>
      </c>
      <c r="AF4104">
        <v>-122.4</v>
      </c>
      <c r="AG4104">
        <v>1770</v>
      </c>
      <c r="AH4104">
        <v>8390</v>
      </c>
    </row>
    <row r="4105" spans="1:34" x14ac:dyDescent="0.3">
      <c r="A4105">
        <v>3407700047</v>
      </c>
      <c r="B4105" t="s">
        <v>256</v>
      </c>
      <c r="C4105" s="1" t="str">
        <f t="shared" si="448"/>
        <v>2014</v>
      </c>
      <c r="D4105">
        <f t="shared" si="449"/>
        <v>0</v>
      </c>
      <c r="E4105">
        <v>0</v>
      </c>
      <c r="F4105" s="2">
        <v>1055000</v>
      </c>
      <c r="G4105">
        <v>3</v>
      </c>
      <c r="H4105">
        <v>3.25</v>
      </c>
      <c r="I4105">
        <v>2990</v>
      </c>
      <c r="J4105">
        <v>189852</v>
      </c>
      <c r="K4105">
        <v>2</v>
      </c>
      <c r="L4105">
        <v>0</v>
      </c>
      <c r="M4105">
        <v>0</v>
      </c>
      <c r="N4105">
        <v>4</v>
      </c>
      <c r="O4105">
        <v>10</v>
      </c>
      <c r="P4105">
        <v>2990</v>
      </c>
      <c r="Q4105">
        <v>0</v>
      </c>
      <c r="R4105">
        <f t="shared" si="450"/>
        <v>0</v>
      </c>
      <c r="S4105">
        <v>0</v>
      </c>
      <c r="T4105">
        <v>1974</v>
      </c>
      <c r="U4105">
        <v>0</v>
      </c>
      <c r="V4105">
        <f t="shared" si="451"/>
        <v>0</v>
      </c>
      <c r="W4105">
        <v>0</v>
      </c>
      <c r="X4105">
        <v>98072</v>
      </c>
      <c r="Y4105">
        <f t="shared" si="452"/>
        <v>0</v>
      </c>
      <c r="Z4105">
        <f t="shared" si="453"/>
        <v>1</v>
      </c>
      <c r="AA4105">
        <f t="shared" si="454"/>
        <v>0</v>
      </c>
      <c r="AB4105">
        <v>0</v>
      </c>
      <c r="AC4105">
        <v>1</v>
      </c>
      <c r="AD4105">
        <v>0</v>
      </c>
      <c r="AE4105">
        <v>47.746000000000002</v>
      </c>
      <c r="AF4105">
        <v>-122.13800000000001</v>
      </c>
      <c r="AG4105">
        <v>3500</v>
      </c>
      <c r="AH4105">
        <v>48760</v>
      </c>
    </row>
    <row r="4106" spans="1:34" x14ac:dyDescent="0.3">
      <c r="A4106">
        <v>9542100165</v>
      </c>
      <c r="B4106" t="s">
        <v>279</v>
      </c>
      <c r="C4106" s="1" t="str">
        <f t="shared" si="448"/>
        <v>2014</v>
      </c>
      <c r="D4106">
        <f t="shared" si="449"/>
        <v>0</v>
      </c>
      <c r="E4106">
        <v>0</v>
      </c>
      <c r="F4106">
        <v>875000</v>
      </c>
      <c r="G4106">
        <v>4</v>
      </c>
      <c r="H4106">
        <v>3</v>
      </c>
      <c r="I4106">
        <v>3720</v>
      </c>
      <c r="J4106">
        <v>14125</v>
      </c>
      <c r="K4106">
        <v>1</v>
      </c>
      <c r="L4106">
        <v>0</v>
      </c>
      <c r="M4106">
        <v>0</v>
      </c>
      <c r="N4106">
        <v>4</v>
      </c>
      <c r="O4106">
        <v>9</v>
      </c>
      <c r="P4106">
        <v>1930</v>
      </c>
      <c r="Q4106">
        <v>1790</v>
      </c>
      <c r="R4106">
        <f t="shared" si="450"/>
        <v>1</v>
      </c>
      <c r="S4106">
        <v>1</v>
      </c>
      <c r="T4106">
        <v>1960</v>
      </c>
      <c r="U4106">
        <v>0</v>
      </c>
      <c r="V4106">
        <f t="shared" si="451"/>
        <v>0</v>
      </c>
      <c r="W4106">
        <v>0</v>
      </c>
      <c r="X4106">
        <v>98005</v>
      </c>
      <c r="Y4106">
        <f t="shared" si="452"/>
        <v>1</v>
      </c>
      <c r="Z4106">
        <f t="shared" si="453"/>
        <v>0</v>
      </c>
      <c r="AA4106">
        <f t="shared" si="454"/>
        <v>0</v>
      </c>
      <c r="AB4106">
        <v>1</v>
      </c>
      <c r="AC4106">
        <v>0</v>
      </c>
      <c r="AD4106">
        <v>0</v>
      </c>
      <c r="AE4106">
        <v>47.591099999999997</v>
      </c>
      <c r="AF4106">
        <v>-122.17700000000001</v>
      </c>
      <c r="AG4106">
        <v>3160</v>
      </c>
      <c r="AH4106">
        <v>15300</v>
      </c>
    </row>
    <row r="4107" spans="1:34" x14ac:dyDescent="0.3">
      <c r="A4107">
        <v>7140800100</v>
      </c>
      <c r="B4107" t="s">
        <v>167</v>
      </c>
      <c r="C4107" s="1" t="str">
        <f t="shared" si="448"/>
        <v>2014</v>
      </c>
      <c r="D4107">
        <f t="shared" si="449"/>
        <v>0</v>
      </c>
      <c r="E4107">
        <v>0</v>
      </c>
      <c r="F4107">
        <v>125000</v>
      </c>
      <c r="G4107">
        <v>3</v>
      </c>
      <c r="H4107">
        <v>1</v>
      </c>
      <c r="I4107">
        <v>920</v>
      </c>
      <c r="J4107">
        <v>7276</v>
      </c>
      <c r="K4107">
        <v>1</v>
      </c>
      <c r="L4107">
        <v>0</v>
      </c>
      <c r="M4107">
        <v>0</v>
      </c>
      <c r="N4107">
        <v>4</v>
      </c>
      <c r="O4107">
        <v>6</v>
      </c>
      <c r="P4107">
        <v>920</v>
      </c>
      <c r="Q4107">
        <v>0</v>
      </c>
      <c r="R4107">
        <f t="shared" si="450"/>
        <v>0</v>
      </c>
      <c r="S4107">
        <v>0</v>
      </c>
      <c r="T4107">
        <v>1961</v>
      </c>
      <c r="U4107">
        <v>0</v>
      </c>
      <c r="V4107">
        <f t="shared" si="451"/>
        <v>0</v>
      </c>
      <c r="W4107">
        <v>0</v>
      </c>
      <c r="X4107">
        <v>98002</v>
      </c>
      <c r="Y4107">
        <f t="shared" si="452"/>
        <v>1</v>
      </c>
      <c r="Z4107">
        <f t="shared" si="453"/>
        <v>0</v>
      </c>
      <c r="AA4107">
        <f t="shared" si="454"/>
        <v>0</v>
      </c>
      <c r="AB4107">
        <v>1</v>
      </c>
      <c r="AC4107">
        <v>0</v>
      </c>
      <c r="AD4107">
        <v>0</v>
      </c>
      <c r="AE4107">
        <v>47.284999999999997</v>
      </c>
      <c r="AF4107">
        <v>-122.211</v>
      </c>
      <c r="AG4107">
        <v>1120</v>
      </c>
      <c r="AH4107">
        <v>7276</v>
      </c>
    </row>
    <row r="4108" spans="1:34" x14ac:dyDescent="0.3">
      <c r="A4108">
        <v>7202340930</v>
      </c>
      <c r="B4108" t="s">
        <v>23</v>
      </c>
      <c r="C4108" s="1" t="str">
        <f t="shared" si="448"/>
        <v>2014</v>
      </c>
      <c r="D4108">
        <f t="shared" si="449"/>
        <v>0</v>
      </c>
      <c r="E4108">
        <v>0</v>
      </c>
      <c r="F4108">
        <v>634800</v>
      </c>
      <c r="G4108">
        <v>4</v>
      </c>
      <c r="H4108">
        <v>3</v>
      </c>
      <c r="I4108">
        <v>3280</v>
      </c>
      <c r="J4108">
        <v>4904</v>
      </c>
      <c r="K4108">
        <v>2</v>
      </c>
      <c r="L4108">
        <v>0</v>
      </c>
      <c r="M4108">
        <v>0</v>
      </c>
      <c r="N4108">
        <v>3</v>
      </c>
      <c r="O4108">
        <v>7</v>
      </c>
      <c r="P4108">
        <v>3280</v>
      </c>
      <c r="Q4108">
        <v>0</v>
      </c>
      <c r="R4108">
        <f t="shared" si="450"/>
        <v>0</v>
      </c>
      <c r="S4108">
        <v>0</v>
      </c>
      <c r="T4108">
        <v>2005</v>
      </c>
      <c r="U4108">
        <v>0</v>
      </c>
      <c r="V4108">
        <f t="shared" si="451"/>
        <v>0</v>
      </c>
      <c r="W4108">
        <v>0</v>
      </c>
      <c r="X4108">
        <v>98053</v>
      </c>
      <c r="Y4108">
        <f t="shared" si="452"/>
        <v>0</v>
      </c>
      <c r="Z4108">
        <f t="shared" si="453"/>
        <v>1</v>
      </c>
      <c r="AA4108">
        <f t="shared" si="454"/>
        <v>0</v>
      </c>
      <c r="AB4108">
        <v>0</v>
      </c>
      <c r="AC4108">
        <v>1</v>
      </c>
      <c r="AD4108">
        <v>0</v>
      </c>
      <c r="AE4108">
        <v>47.680199999999999</v>
      </c>
      <c r="AF4108">
        <v>-122.033</v>
      </c>
      <c r="AG4108">
        <v>2600</v>
      </c>
      <c r="AH4108">
        <v>5004</v>
      </c>
    </row>
    <row r="4109" spans="1:34" x14ac:dyDescent="0.3">
      <c r="A4109">
        <v>9262800057</v>
      </c>
      <c r="B4109" t="s">
        <v>310</v>
      </c>
      <c r="C4109" s="1" t="str">
        <f t="shared" si="448"/>
        <v>2015</v>
      </c>
      <c r="D4109">
        <f t="shared" si="449"/>
        <v>1</v>
      </c>
      <c r="E4109">
        <v>1</v>
      </c>
      <c r="F4109">
        <v>269950</v>
      </c>
      <c r="G4109">
        <v>4</v>
      </c>
      <c r="H4109">
        <v>1</v>
      </c>
      <c r="I4109">
        <v>1440</v>
      </c>
      <c r="J4109">
        <v>9600</v>
      </c>
      <c r="K4109">
        <v>1</v>
      </c>
      <c r="L4109">
        <v>0</v>
      </c>
      <c r="M4109">
        <v>0</v>
      </c>
      <c r="N4109">
        <v>2</v>
      </c>
      <c r="O4109">
        <v>7</v>
      </c>
      <c r="P4109">
        <v>1440</v>
      </c>
      <c r="Q4109">
        <v>0</v>
      </c>
      <c r="R4109">
        <f t="shared" si="450"/>
        <v>0</v>
      </c>
      <c r="S4109">
        <v>0</v>
      </c>
      <c r="T4109">
        <v>1964</v>
      </c>
      <c r="U4109">
        <v>0</v>
      </c>
      <c r="V4109">
        <f t="shared" si="451"/>
        <v>0</v>
      </c>
      <c r="W4109">
        <v>0</v>
      </c>
      <c r="X4109">
        <v>98001</v>
      </c>
      <c r="Y4109">
        <f t="shared" si="452"/>
        <v>1</v>
      </c>
      <c r="Z4109">
        <f t="shared" si="453"/>
        <v>0</v>
      </c>
      <c r="AA4109">
        <f t="shared" si="454"/>
        <v>0</v>
      </c>
      <c r="AB4109">
        <v>1</v>
      </c>
      <c r="AC4109">
        <v>0</v>
      </c>
      <c r="AD4109">
        <v>0</v>
      </c>
      <c r="AE4109">
        <v>47.316800000000001</v>
      </c>
      <c r="AF4109">
        <v>-122.264</v>
      </c>
      <c r="AG4109">
        <v>1740</v>
      </c>
      <c r="AH4109">
        <v>43560</v>
      </c>
    </row>
    <row r="4110" spans="1:34" x14ac:dyDescent="0.3">
      <c r="A4110">
        <v>1159100100</v>
      </c>
      <c r="B4110" t="s">
        <v>55</v>
      </c>
      <c r="C4110" s="1" t="str">
        <f t="shared" si="448"/>
        <v>2014</v>
      </c>
      <c r="D4110">
        <f t="shared" si="449"/>
        <v>0</v>
      </c>
      <c r="E4110">
        <v>0</v>
      </c>
      <c r="F4110">
        <v>359950</v>
      </c>
      <c r="G4110">
        <v>3</v>
      </c>
      <c r="H4110">
        <v>2.25</v>
      </c>
      <c r="I4110">
        <v>1940</v>
      </c>
      <c r="J4110">
        <v>11612</v>
      </c>
      <c r="K4110">
        <v>1</v>
      </c>
      <c r="L4110">
        <v>0</v>
      </c>
      <c r="M4110">
        <v>0</v>
      </c>
      <c r="N4110">
        <v>4</v>
      </c>
      <c r="O4110">
        <v>8</v>
      </c>
      <c r="P4110">
        <v>1100</v>
      </c>
      <c r="Q4110">
        <v>840</v>
      </c>
      <c r="R4110">
        <f t="shared" si="450"/>
        <v>1</v>
      </c>
      <c r="S4110">
        <v>1</v>
      </c>
      <c r="T4110">
        <v>1981</v>
      </c>
      <c r="U4110">
        <v>0</v>
      </c>
      <c r="V4110">
        <f t="shared" si="451"/>
        <v>0</v>
      </c>
      <c r="W4110">
        <v>0</v>
      </c>
      <c r="X4110">
        <v>98178</v>
      </c>
      <c r="Y4110">
        <f t="shared" si="452"/>
        <v>0</v>
      </c>
      <c r="Z4110">
        <f t="shared" si="453"/>
        <v>0</v>
      </c>
      <c r="AA4110">
        <f t="shared" si="454"/>
        <v>0</v>
      </c>
      <c r="AB4110">
        <v>0</v>
      </c>
      <c r="AC4110">
        <v>0</v>
      </c>
      <c r="AD4110">
        <v>0</v>
      </c>
      <c r="AE4110">
        <v>47.501800000000003</v>
      </c>
      <c r="AF4110">
        <v>-122.23</v>
      </c>
      <c r="AG4110">
        <v>2180</v>
      </c>
      <c r="AH4110">
        <v>8954</v>
      </c>
    </row>
    <row r="4111" spans="1:34" x14ac:dyDescent="0.3">
      <c r="A4111">
        <v>7230900100</v>
      </c>
      <c r="B4111" t="s">
        <v>278</v>
      </c>
      <c r="C4111" s="1" t="str">
        <f t="shared" si="448"/>
        <v>2014</v>
      </c>
      <c r="D4111">
        <f t="shared" si="449"/>
        <v>0</v>
      </c>
      <c r="E4111">
        <v>0</v>
      </c>
      <c r="F4111">
        <v>417000</v>
      </c>
      <c r="G4111">
        <v>3</v>
      </c>
      <c r="H4111">
        <v>1.75</v>
      </c>
      <c r="I4111">
        <v>1590</v>
      </c>
      <c r="J4111">
        <v>11454</v>
      </c>
      <c r="K4111">
        <v>1</v>
      </c>
      <c r="L4111">
        <v>0</v>
      </c>
      <c r="M4111">
        <v>0</v>
      </c>
      <c r="N4111">
        <v>4</v>
      </c>
      <c r="O4111">
        <v>8</v>
      </c>
      <c r="P4111">
        <v>1590</v>
      </c>
      <c r="Q4111">
        <v>0</v>
      </c>
      <c r="R4111">
        <f t="shared" si="450"/>
        <v>0</v>
      </c>
      <c r="S4111">
        <v>0</v>
      </c>
      <c r="T4111">
        <v>1979</v>
      </c>
      <c r="U4111">
        <v>0</v>
      </c>
      <c r="V4111">
        <f t="shared" si="451"/>
        <v>0</v>
      </c>
      <c r="W4111">
        <v>0</v>
      </c>
      <c r="X4111">
        <v>98056</v>
      </c>
      <c r="Y4111">
        <f t="shared" si="452"/>
        <v>0</v>
      </c>
      <c r="Z4111">
        <f t="shared" si="453"/>
        <v>1</v>
      </c>
      <c r="AA4111">
        <f t="shared" si="454"/>
        <v>0</v>
      </c>
      <c r="AB4111">
        <v>0</v>
      </c>
      <c r="AC4111">
        <v>1</v>
      </c>
      <c r="AD4111">
        <v>0</v>
      </c>
      <c r="AE4111">
        <v>47.504899999999999</v>
      </c>
      <c r="AF4111">
        <v>-122.18600000000001</v>
      </c>
      <c r="AG4111">
        <v>1970</v>
      </c>
      <c r="AH4111">
        <v>9960</v>
      </c>
    </row>
    <row r="4112" spans="1:34" x14ac:dyDescent="0.3">
      <c r="A4112">
        <v>8682301910</v>
      </c>
      <c r="B4112" t="s">
        <v>219</v>
      </c>
      <c r="C4112" s="1" t="str">
        <f t="shared" si="448"/>
        <v>2014</v>
      </c>
      <c r="D4112">
        <f t="shared" si="449"/>
        <v>0</v>
      </c>
      <c r="E4112">
        <v>0</v>
      </c>
      <c r="F4112">
        <v>389000</v>
      </c>
      <c r="G4112">
        <v>2</v>
      </c>
      <c r="H4112">
        <v>2</v>
      </c>
      <c r="I4112">
        <v>1340</v>
      </c>
      <c r="J4112">
        <v>4122</v>
      </c>
      <c r="K4112">
        <v>1</v>
      </c>
      <c r="L4112">
        <v>0</v>
      </c>
      <c r="M4112">
        <v>0</v>
      </c>
      <c r="N4112">
        <v>3</v>
      </c>
      <c r="O4112">
        <v>8</v>
      </c>
      <c r="P4112">
        <v>1340</v>
      </c>
      <c r="Q4112">
        <v>0</v>
      </c>
      <c r="R4112">
        <f t="shared" si="450"/>
        <v>0</v>
      </c>
      <c r="S4112">
        <v>0</v>
      </c>
      <c r="T4112">
        <v>2007</v>
      </c>
      <c r="U4112">
        <v>0</v>
      </c>
      <c r="V4112">
        <f t="shared" si="451"/>
        <v>0</v>
      </c>
      <c r="W4112">
        <v>0</v>
      </c>
      <c r="X4112">
        <v>98053</v>
      </c>
      <c r="Y4112">
        <f t="shared" si="452"/>
        <v>0</v>
      </c>
      <c r="Z4112">
        <f t="shared" si="453"/>
        <v>1</v>
      </c>
      <c r="AA4112">
        <f t="shared" si="454"/>
        <v>0</v>
      </c>
      <c r="AB4112">
        <v>0</v>
      </c>
      <c r="AC4112">
        <v>1</v>
      </c>
      <c r="AD4112">
        <v>0</v>
      </c>
      <c r="AE4112">
        <v>47.718200000000003</v>
      </c>
      <c r="AF4112">
        <v>-122.02200000000001</v>
      </c>
      <c r="AG4112">
        <v>1350</v>
      </c>
      <c r="AH4112">
        <v>4273</v>
      </c>
    </row>
    <row r="4113" spans="1:34" x14ac:dyDescent="0.3">
      <c r="A4113">
        <v>7701450110</v>
      </c>
      <c r="B4113" t="s">
        <v>271</v>
      </c>
      <c r="C4113" s="1" t="str">
        <f t="shared" si="448"/>
        <v>2014</v>
      </c>
      <c r="D4113">
        <f t="shared" si="449"/>
        <v>0</v>
      </c>
      <c r="E4113">
        <v>0</v>
      </c>
      <c r="F4113" s="2">
        <v>1038000</v>
      </c>
      <c r="G4113">
        <v>4</v>
      </c>
      <c r="H4113">
        <v>2.5</v>
      </c>
      <c r="I4113">
        <v>3770</v>
      </c>
      <c r="J4113">
        <v>10893</v>
      </c>
      <c r="K4113">
        <v>2</v>
      </c>
      <c r="L4113">
        <v>0</v>
      </c>
      <c r="M4113">
        <v>2</v>
      </c>
      <c r="N4113">
        <v>3</v>
      </c>
      <c r="O4113">
        <v>11</v>
      </c>
      <c r="P4113">
        <v>3770</v>
      </c>
      <c r="Q4113">
        <v>0</v>
      </c>
      <c r="R4113">
        <f t="shared" si="450"/>
        <v>0</v>
      </c>
      <c r="S4113">
        <v>0</v>
      </c>
      <c r="T4113">
        <v>1997</v>
      </c>
      <c r="U4113">
        <v>0</v>
      </c>
      <c r="V4113">
        <f t="shared" si="451"/>
        <v>0</v>
      </c>
      <c r="W4113">
        <v>0</v>
      </c>
      <c r="X4113">
        <v>98006</v>
      </c>
      <c r="Y4113">
        <f t="shared" si="452"/>
        <v>1</v>
      </c>
      <c r="Z4113">
        <f t="shared" si="453"/>
        <v>0</v>
      </c>
      <c r="AA4113">
        <f t="shared" si="454"/>
        <v>0</v>
      </c>
      <c r="AB4113">
        <v>1</v>
      </c>
      <c r="AC4113">
        <v>0</v>
      </c>
      <c r="AD4113">
        <v>0</v>
      </c>
      <c r="AE4113">
        <v>47.564599999999999</v>
      </c>
      <c r="AF4113">
        <v>-122.129</v>
      </c>
      <c r="AG4113">
        <v>3710</v>
      </c>
      <c r="AH4113">
        <v>9685</v>
      </c>
    </row>
    <row r="4114" spans="1:34" x14ac:dyDescent="0.3">
      <c r="A4114">
        <v>1725059209</v>
      </c>
      <c r="B4114" t="s">
        <v>153</v>
      </c>
      <c r="C4114" s="1" t="str">
        <f t="shared" si="448"/>
        <v>2014</v>
      </c>
      <c r="D4114">
        <f t="shared" si="449"/>
        <v>0</v>
      </c>
      <c r="E4114">
        <v>0</v>
      </c>
      <c r="F4114">
        <v>698000</v>
      </c>
      <c r="G4114">
        <v>6</v>
      </c>
      <c r="H4114">
        <v>2.5</v>
      </c>
      <c r="I4114">
        <v>2680</v>
      </c>
      <c r="J4114">
        <v>11250</v>
      </c>
      <c r="K4114">
        <v>1</v>
      </c>
      <c r="L4114">
        <v>0</v>
      </c>
      <c r="M4114">
        <v>0</v>
      </c>
      <c r="N4114">
        <v>5</v>
      </c>
      <c r="O4114">
        <v>7</v>
      </c>
      <c r="P4114">
        <v>1340</v>
      </c>
      <c r="Q4114">
        <v>1340</v>
      </c>
      <c r="R4114">
        <f t="shared" si="450"/>
        <v>1</v>
      </c>
      <c r="S4114">
        <v>1</v>
      </c>
      <c r="T4114">
        <v>1967</v>
      </c>
      <c r="U4114">
        <v>0</v>
      </c>
      <c r="V4114">
        <f t="shared" si="451"/>
        <v>0</v>
      </c>
      <c r="W4114">
        <v>0</v>
      </c>
      <c r="X4114">
        <v>98033</v>
      </c>
      <c r="Y4114">
        <f t="shared" si="452"/>
        <v>1</v>
      </c>
      <c r="Z4114">
        <f t="shared" si="453"/>
        <v>0</v>
      </c>
      <c r="AA4114">
        <f t="shared" si="454"/>
        <v>0</v>
      </c>
      <c r="AB4114">
        <v>1</v>
      </c>
      <c r="AC4114">
        <v>0</v>
      </c>
      <c r="AD4114">
        <v>0</v>
      </c>
      <c r="AE4114">
        <v>47.655299999999997</v>
      </c>
      <c r="AF4114">
        <v>-122.19</v>
      </c>
      <c r="AG4114">
        <v>2200</v>
      </c>
      <c r="AH4114">
        <v>9875</v>
      </c>
    </row>
    <row r="4115" spans="1:34" x14ac:dyDescent="0.3">
      <c r="A4115">
        <v>4025300195</v>
      </c>
      <c r="B4115" t="s">
        <v>238</v>
      </c>
      <c r="C4115" s="1" t="str">
        <f t="shared" si="448"/>
        <v>2015</v>
      </c>
      <c r="D4115">
        <f t="shared" si="449"/>
        <v>1</v>
      </c>
      <c r="E4115">
        <v>1</v>
      </c>
      <c r="F4115">
        <v>685000</v>
      </c>
      <c r="G4115">
        <v>4</v>
      </c>
      <c r="H4115">
        <v>2.5</v>
      </c>
      <c r="I4115">
        <v>2820</v>
      </c>
      <c r="J4115">
        <v>10125</v>
      </c>
      <c r="K4115">
        <v>2</v>
      </c>
      <c r="L4115">
        <v>0</v>
      </c>
      <c r="M4115">
        <v>0</v>
      </c>
      <c r="N4115">
        <v>3</v>
      </c>
      <c r="O4115">
        <v>8</v>
      </c>
      <c r="P4115">
        <v>2820</v>
      </c>
      <c r="Q4115">
        <v>0</v>
      </c>
      <c r="R4115">
        <f t="shared" si="450"/>
        <v>0</v>
      </c>
      <c r="S4115">
        <v>0</v>
      </c>
      <c r="T4115">
        <v>2008</v>
      </c>
      <c r="U4115">
        <v>0</v>
      </c>
      <c r="V4115">
        <f t="shared" si="451"/>
        <v>0</v>
      </c>
      <c r="W4115">
        <v>0</v>
      </c>
      <c r="X4115">
        <v>98155</v>
      </c>
      <c r="Y4115">
        <f t="shared" si="452"/>
        <v>0</v>
      </c>
      <c r="Z4115">
        <f t="shared" si="453"/>
        <v>0</v>
      </c>
      <c r="AA4115">
        <f t="shared" si="454"/>
        <v>0</v>
      </c>
      <c r="AB4115">
        <v>0</v>
      </c>
      <c r="AC4115">
        <v>0</v>
      </c>
      <c r="AD4115">
        <v>0</v>
      </c>
      <c r="AE4115">
        <v>47.749400000000001</v>
      </c>
      <c r="AF4115">
        <v>-122.304</v>
      </c>
      <c r="AG4115">
        <v>1560</v>
      </c>
      <c r="AH4115">
        <v>10125</v>
      </c>
    </row>
    <row r="4116" spans="1:34" x14ac:dyDescent="0.3">
      <c r="A4116">
        <v>985000900</v>
      </c>
      <c r="B4116" t="s">
        <v>89</v>
      </c>
      <c r="C4116" s="1" t="str">
        <f t="shared" si="448"/>
        <v>2014</v>
      </c>
      <c r="D4116">
        <f t="shared" si="449"/>
        <v>0</v>
      </c>
      <c r="E4116">
        <v>0</v>
      </c>
      <c r="F4116">
        <v>198500</v>
      </c>
      <c r="G4116">
        <v>3</v>
      </c>
      <c r="H4116">
        <v>1.75</v>
      </c>
      <c r="I4116">
        <v>1520</v>
      </c>
      <c r="J4116">
        <v>7137</v>
      </c>
      <c r="K4116">
        <v>1</v>
      </c>
      <c r="L4116">
        <v>0</v>
      </c>
      <c r="M4116">
        <v>0</v>
      </c>
      <c r="N4116">
        <v>3</v>
      </c>
      <c r="O4116">
        <v>5</v>
      </c>
      <c r="P4116">
        <v>1520</v>
      </c>
      <c r="Q4116">
        <v>0</v>
      </c>
      <c r="R4116">
        <f t="shared" si="450"/>
        <v>0</v>
      </c>
      <c r="S4116">
        <v>0</v>
      </c>
      <c r="T4116">
        <v>1932</v>
      </c>
      <c r="U4116">
        <v>0</v>
      </c>
      <c r="V4116">
        <f t="shared" si="451"/>
        <v>0</v>
      </c>
      <c r="W4116">
        <v>0</v>
      </c>
      <c r="X4116">
        <v>98168</v>
      </c>
      <c r="Y4116">
        <f t="shared" si="452"/>
        <v>0</v>
      </c>
      <c r="Z4116">
        <f t="shared" si="453"/>
        <v>0</v>
      </c>
      <c r="AA4116">
        <f t="shared" si="454"/>
        <v>0</v>
      </c>
      <c r="AB4116">
        <v>0</v>
      </c>
      <c r="AC4116">
        <v>0</v>
      </c>
      <c r="AD4116">
        <v>0</v>
      </c>
      <c r="AE4116">
        <v>47.492400000000004</v>
      </c>
      <c r="AF4116">
        <v>-122.31100000000001</v>
      </c>
      <c r="AG4116">
        <v>1240</v>
      </c>
      <c r="AH4116">
        <v>8602</v>
      </c>
    </row>
    <row r="4117" spans="1:34" x14ac:dyDescent="0.3">
      <c r="A4117">
        <v>7140700850</v>
      </c>
      <c r="B4117" t="s">
        <v>226</v>
      </c>
      <c r="C4117" s="1" t="str">
        <f t="shared" si="448"/>
        <v>2015</v>
      </c>
      <c r="D4117">
        <f t="shared" si="449"/>
        <v>1</v>
      </c>
      <c r="E4117">
        <v>1</v>
      </c>
      <c r="F4117">
        <v>350000</v>
      </c>
      <c r="G4117">
        <v>4</v>
      </c>
      <c r="H4117">
        <v>2.5</v>
      </c>
      <c r="I4117">
        <v>2560</v>
      </c>
      <c r="J4117">
        <v>5428</v>
      </c>
      <c r="K4117">
        <v>2</v>
      </c>
      <c r="L4117">
        <v>0</v>
      </c>
      <c r="M4117">
        <v>0</v>
      </c>
      <c r="N4117">
        <v>3</v>
      </c>
      <c r="O4117">
        <v>8</v>
      </c>
      <c r="P4117">
        <v>2560</v>
      </c>
      <c r="Q4117">
        <v>0</v>
      </c>
      <c r="R4117">
        <f t="shared" si="450"/>
        <v>0</v>
      </c>
      <c r="S4117">
        <v>0</v>
      </c>
      <c r="T4117">
        <v>2012</v>
      </c>
      <c r="U4117">
        <v>0</v>
      </c>
      <c r="V4117">
        <f t="shared" si="451"/>
        <v>0</v>
      </c>
      <c r="W4117">
        <v>0</v>
      </c>
      <c r="X4117">
        <v>98042</v>
      </c>
      <c r="Y4117">
        <f t="shared" si="452"/>
        <v>1</v>
      </c>
      <c r="Z4117">
        <f t="shared" si="453"/>
        <v>0</v>
      </c>
      <c r="AA4117">
        <f t="shared" si="454"/>
        <v>0</v>
      </c>
      <c r="AB4117">
        <v>1</v>
      </c>
      <c r="AC4117">
        <v>0</v>
      </c>
      <c r="AD4117">
        <v>0</v>
      </c>
      <c r="AE4117">
        <v>47.383499999999998</v>
      </c>
      <c r="AF4117">
        <v>-122.095</v>
      </c>
      <c r="AG4117">
        <v>2620</v>
      </c>
      <c r="AH4117">
        <v>5428</v>
      </c>
    </row>
    <row r="4118" spans="1:34" x14ac:dyDescent="0.3">
      <c r="A4118">
        <v>522079067</v>
      </c>
      <c r="B4118" t="s">
        <v>214</v>
      </c>
      <c r="C4118" s="1" t="str">
        <f t="shared" si="448"/>
        <v>2015</v>
      </c>
      <c r="D4118">
        <f t="shared" si="449"/>
        <v>1</v>
      </c>
      <c r="E4118">
        <v>1</v>
      </c>
      <c r="F4118">
        <v>649950</v>
      </c>
      <c r="G4118">
        <v>3</v>
      </c>
      <c r="H4118">
        <v>2.5</v>
      </c>
      <c r="I4118">
        <v>3310</v>
      </c>
      <c r="J4118">
        <v>387684</v>
      </c>
      <c r="K4118">
        <v>1</v>
      </c>
      <c r="L4118">
        <v>0</v>
      </c>
      <c r="M4118">
        <v>0</v>
      </c>
      <c r="N4118">
        <v>3</v>
      </c>
      <c r="O4118">
        <v>8</v>
      </c>
      <c r="P4118">
        <v>2160</v>
      </c>
      <c r="Q4118">
        <v>1150</v>
      </c>
      <c r="R4118">
        <f t="shared" si="450"/>
        <v>1</v>
      </c>
      <c r="S4118">
        <v>1</v>
      </c>
      <c r="T4118">
        <v>1919</v>
      </c>
      <c r="U4118">
        <v>1996</v>
      </c>
      <c r="V4118">
        <f t="shared" si="451"/>
        <v>1</v>
      </c>
      <c r="W4118">
        <v>1</v>
      </c>
      <c r="X4118">
        <v>98038</v>
      </c>
      <c r="Y4118">
        <f t="shared" si="452"/>
        <v>1</v>
      </c>
      <c r="Z4118">
        <f t="shared" si="453"/>
        <v>0</v>
      </c>
      <c r="AA4118">
        <f t="shared" si="454"/>
        <v>0</v>
      </c>
      <c r="AB4118">
        <v>1</v>
      </c>
      <c r="AC4118">
        <v>0</v>
      </c>
      <c r="AD4118">
        <v>0</v>
      </c>
      <c r="AE4118">
        <v>47.416699999999999</v>
      </c>
      <c r="AF4118">
        <v>-121.93600000000001</v>
      </c>
      <c r="AG4118">
        <v>2340</v>
      </c>
      <c r="AH4118">
        <v>189050</v>
      </c>
    </row>
    <row r="4119" spans="1:34" x14ac:dyDescent="0.3">
      <c r="A4119">
        <v>1387300940</v>
      </c>
      <c r="B4119" t="s">
        <v>230</v>
      </c>
      <c r="C4119" s="1" t="str">
        <f t="shared" si="448"/>
        <v>2015</v>
      </c>
      <c r="D4119">
        <f t="shared" si="449"/>
        <v>1</v>
      </c>
      <c r="E4119">
        <v>1</v>
      </c>
      <c r="F4119">
        <v>441000</v>
      </c>
      <c r="G4119">
        <v>3</v>
      </c>
      <c r="H4119">
        <v>1.5</v>
      </c>
      <c r="I4119">
        <v>1540</v>
      </c>
      <c r="J4119">
        <v>7200</v>
      </c>
      <c r="K4119">
        <v>1</v>
      </c>
      <c r="L4119">
        <v>0</v>
      </c>
      <c r="M4119">
        <v>0</v>
      </c>
      <c r="N4119">
        <v>3</v>
      </c>
      <c r="O4119">
        <v>7</v>
      </c>
      <c r="P4119">
        <v>1540</v>
      </c>
      <c r="Q4119">
        <v>0</v>
      </c>
      <c r="R4119">
        <f t="shared" si="450"/>
        <v>0</v>
      </c>
      <c r="S4119">
        <v>0</v>
      </c>
      <c r="T4119">
        <v>1968</v>
      </c>
      <c r="U4119">
        <v>0</v>
      </c>
      <c r="V4119">
        <f t="shared" si="451"/>
        <v>0</v>
      </c>
      <c r="W4119">
        <v>0</v>
      </c>
      <c r="X4119">
        <v>98011</v>
      </c>
      <c r="Y4119">
        <f t="shared" si="452"/>
        <v>1</v>
      </c>
      <c r="Z4119">
        <f t="shared" si="453"/>
        <v>0</v>
      </c>
      <c r="AA4119">
        <f t="shared" si="454"/>
        <v>0</v>
      </c>
      <c r="AB4119">
        <v>1</v>
      </c>
      <c r="AC4119">
        <v>0</v>
      </c>
      <c r="AD4119">
        <v>0</v>
      </c>
      <c r="AE4119">
        <v>47.735700000000001</v>
      </c>
      <c r="AF4119">
        <v>-122.19499999999999</v>
      </c>
      <c r="AG4119">
        <v>1560</v>
      </c>
      <c r="AH4119">
        <v>7500</v>
      </c>
    </row>
    <row r="4120" spans="1:34" x14ac:dyDescent="0.3">
      <c r="A4120">
        <v>8562700090</v>
      </c>
      <c r="B4120" t="s">
        <v>165</v>
      </c>
      <c r="C4120" s="1" t="str">
        <f t="shared" si="448"/>
        <v>2014</v>
      </c>
      <c r="D4120">
        <f t="shared" si="449"/>
        <v>0</v>
      </c>
      <c r="E4120">
        <v>0</v>
      </c>
      <c r="F4120">
        <v>462600</v>
      </c>
      <c r="G4120">
        <v>3</v>
      </c>
      <c r="H4120">
        <v>1.75</v>
      </c>
      <c r="I4120">
        <v>1430</v>
      </c>
      <c r="J4120">
        <v>11761</v>
      </c>
      <c r="K4120">
        <v>1</v>
      </c>
      <c r="L4120">
        <v>0</v>
      </c>
      <c r="M4120">
        <v>0</v>
      </c>
      <c r="N4120">
        <v>4</v>
      </c>
      <c r="O4120">
        <v>8</v>
      </c>
      <c r="P4120">
        <v>1430</v>
      </c>
      <c r="Q4120">
        <v>0</v>
      </c>
      <c r="R4120">
        <f t="shared" si="450"/>
        <v>0</v>
      </c>
      <c r="S4120">
        <v>0</v>
      </c>
      <c r="T4120">
        <v>1964</v>
      </c>
      <c r="U4120">
        <v>0</v>
      </c>
      <c r="V4120">
        <f t="shared" si="451"/>
        <v>0</v>
      </c>
      <c r="W4120">
        <v>0</v>
      </c>
      <c r="X4120">
        <v>98052</v>
      </c>
      <c r="Y4120">
        <f t="shared" si="452"/>
        <v>0</v>
      </c>
      <c r="Z4120">
        <f t="shared" si="453"/>
        <v>1</v>
      </c>
      <c r="AA4120">
        <f t="shared" si="454"/>
        <v>0</v>
      </c>
      <c r="AB4120">
        <v>0</v>
      </c>
      <c r="AC4120">
        <v>1</v>
      </c>
      <c r="AD4120">
        <v>0</v>
      </c>
      <c r="AE4120">
        <v>47.668599999999998</v>
      </c>
      <c r="AF4120">
        <v>-122.157</v>
      </c>
      <c r="AG4120">
        <v>2040</v>
      </c>
      <c r="AH4120">
        <v>10035</v>
      </c>
    </row>
    <row r="4121" spans="1:34" x14ac:dyDescent="0.3">
      <c r="A4121">
        <v>2122059236</v>
      </c>
      <c r="B4121" t="s">
        <v>235</v>
      </c>
      <c r="C4121" s="1" t="str">
        <f t="shared" si="448"/>
        <v>2015</v>
      </c>
      <c r="D4121">
        <f t="shared" si="449"/>
        <v>1</v>
      </c>
      <c r="E4121">
        <v>1</v>
      </c>
      <c r="F4121">
        <v>365070</v>
      </c>
      <c r="G4121">
        <v>4</v>
      </c>
      <c r="H4121">
        <v>2.5</v>
      </c>
      <c r="I4121">
        <v>2506</v>
      </c>
      <c r="J4121">
        <v>6232</v>
      </c>
      <c r="K4121">
        <v>2</v>
      </c>
      <c r="L4121">
        <v>0</v>
      </c>
      <c r="M4121">
        <v>0</v>
      </c>
      <c r="N4121">
        <v>3</v>
      </c>
      <c r="O4121">
        <v>7</v>
      </c>
      <c r="P4121">
        <v>2506</v>
      </c>
      <c r="Q4121">
        <v>0</v>
      </c>
      <c r="R4121">
        <f t="shared" si="450"/>
        <v>0</v>
      </c>
      <c r="S4121">
        <v>0</v>
      </c>
      <c r="T4121">
        <v>2006</v>
      </c>
      <c r="U4121">
        <v>0</v>
      </c>
      <c r="V4121">
        <f t="shared" si="451"/>
        <v>0</v>
      </c>
      <c r="W4121">
        <v>0</v>
      </c>
      <c r="X4121">
        <v>98030</v>
      </c>
      <c r="Y4121">
        <f t="shared" si="452"/>
        <v>1</v>
      </c>
      <c r="Z4121">
        <f t="shared" si="453"/>
        <v>0</v>
      </c>
      <c r="AA4121">
        <f t="shared" si="454"/>
        <v>0</v>
      </c>
      <c r="AB4121">
        <v>1</v>
      </c>
      <c r="AC4121">
        <v>0</v>
      </c>
      <c r="AD4121">
        <v>0</v>
      </c>
      <c r="AE4121">
        <v>47.373399999999997</v>
      </c>
      <c r="AF4121">
        <v>-122.182</v>
      </c>
      <c r="AG4121">
        <v>2070</v>
      </c>
      <c r="AH4121">
        <v>8260</v>
      </c>
    </row>
    <row r="4122" spans="1:34" x14ac:dyDescent="0.3">
      <c r="A4122">
        <v>514500090</v>
      </c>
      <c r="B4122" t="s">
        <v>191</v>
      </c>
      <c r="C4122" s="1" t="str">
        <f t="shared" si="448"/>
        <v>2014</v>
      </c>
      <c r="D4122">
        <f t="shared" si="449"/>
        <v>0</v>
      </c>
      <c r="E4122">
        <v>0</v>
      </c>
      <c r="F4122">
        <v>550000</v>
      </c>
      <c r="G4122">
        <v>4</v>
      </c>
      <c r="H4122">
        <v>2</v>
      </c>
      <c r="I4122">
        <v>2250</v>
      </c>
      <c r="J4122">
        <v>7500</v>
      </c>
      <c r="K4122">
        <v>1</v>
      </c>
      <c r="L4122">
        <v>0</v>
      </c>
      <c r="M4122">
        <v>0</v>
      </c>
      <c r="N4122">
        <v>5</v>
      </c>
      <c r="O4122">
        <v>7</v>
      </c>
      <c r="P4122">
        <v>1200</v>
      </c>
      <c r="Q4122">
        <v>1050</v>
      </c>
      <c r="R4122">
        <f t="shared" si="450"/>
        <v>1</v>
      </c>
      <c r="S4122">
        <v>1</v>
      </c>
      <c r="T4122">
        <v>1956</v>
      </c>
      <c r="U4122">
        <v>0</v>
      </c>
      <c r="V4122">
        <f t="shared" si="451"/>
        <v>0</v>
      </c>
      <c r="W4122">
        <v>0</v>
      </c>
      <c r="X4122">
        <v>98005</v>
      </c>
      <c r="Y4122">
        <f t="shared" si="452"/>
        <v>1</v>
      </c>
      <c r="Z4122">
        <f t="shared" si="453"/>
        <v>0</v>
      </c>
      <c r="AA4122">
        <f t="shared" si="454"/>
        <v>0</v>
      </c>
      <c r="AB4122">
        <v>1</v>
      </c>
      <c r="AC4122">
        <v>0</v>
      </c>
      <c r="AD4122">
        <v>0</v>
      </c>
      <c r="AE4122">
        <v>47.587699999999998</v>
      </c>
      <c r="AF4122">
        <v>-122.157</v>
      </c>
      <c r="AG4122">
        <v>1440</v>
      </c>
      <c r="AH4122">
        <v>7500</v>
      </c>
    </row>
    <row r="4123" spans="1:34" x14ac:dyDescent="0.3">
      <c r="A4123">
        <v>5680001095</v>
      </c>
      <c r="B4123" t="s">
        <v>64</v>
      </c>
      <c r="C4123" s="1" t="str">
        <f t="shared" si="448"/>
        <v>2015</v>
      </c>
      <c r="D4123">
        <f t="shared" si="449"/>
        <v>1</v>
      </c>
      <c r="E4123">
        <v>1</v>
      </c>
      <c r="F4123">
        <v>470000</v>
      </c>
      <c r="G4123">
        <v>5</v>
      </c>
      <c r="H4123">
        <v>1.75</v>
      </c>
      <c r="I4123">
        <v>2740</v>
      </c>
      <c r="J4123">
        <v>9600</v>
      </c>
      <c r="K4123">
        <v>1</v>
      </c>
      <c r="L4123">
        <v>0</v>
      </c>
      <c r="M4123">
        <v>0</v>
      </c>
      <c r="N4123">
        <v>4</v>
      </c>
      <c r="O4123">
        <v>7</v>
      </c>
      <c r="P4123">
        <v>1370</v>
      </c>
      <c r="Q4123">
        <v>1370</v>
      </c>
      <c r="R4123">
        <f t="shared" si="450"/>
        <v>1</v>
      </c>
      <c r="S4123">
        <v>1</v>
      </c>
      <c r="T4123">
        <v>1945</v>
      </c>
      <c r="U4123">
        <v>0</v>
      </c>
      <c r="V4123">
        <f t="shared" si="451"/>
        <v>0</v>
      </c>
      <c r="W4123">
        <v>0</v>
      </c>
      <c r="X4123">
        <v>98144</v>
      </c>
      <c r="Y4123">
        <f t="shared" si="452"/>
        <v>0</v>
      </c>
      <c r="Z4123">
        <f t="shared" si="453"/>
        <v>0</v>
      </c>
      <c r="AA4123">
        <f t="shared" si="454"/>
        <v>1</v>
      </c>
      <c r="AB4123">
        <v>0</v>
      </c>
      <c r="AC4123">
        <v>0</v>
      </c>
      <c r="AD4123">
        <v>1</v>
      </c>
      <c r="AE4123">
        <v>47.573799999999999</v>
      </c>
      <c r="AF4123">
        <v>-122.315</v>
      </c>
      <c r="AG4123">
        <v>1990</v>
      </c>
      <c r="AH4123">
        <v>4800</v>
      </c>
    </row>
    <row r="4124" spans="1:34" x14ac:dyDescent="0.3">
      <c r="A4124">
        <v>2475900855</v>
      </c>
      <c r="B4124" t="s">
        <v>73</v>
      </c>
      <c r="C4124" s="1" t="str">
        <f t="shared" si="448"/>
        <v>2014</v>
      </c>
      <c r="D4124">
        <f t="shared" si="449"/>
        <v>0</v>
      </c>
      <c r="E4124">
        <v>0</v>
      </c>
      <c r="F4124">
        <v>340000</v>
      </c>
      <c r="G4124">
        <v>3</v>
      </c>
      <c r="H4124">
        <v>1.75</v>
      </c>
      <c r="I4124">
        <v>1540</v>
      </c>
      <c r="J4124">
        <v>10400</v>
      </c>
      <c r="K4124">
        <v>1</v>
      </c>
      <c r="L4124">
        <v>0</v>
      </c>
      <c r="M4124">
        <v>0</v>
      </c>
      <c r="N4124">
        <v>3</v>
      </c>
      <c r="O4124">
        <v>6</v>
      </c>
      <c r="P4124">
        <v>1540</v>
      </c>
      <c r="Q4124">
        <v>0</v>
      </c>
      <c r="R4124">
        <f t="shared" si="450"/>
        <v>0</v>
      </c>
      <c r="S4124">
        <v>0</v>
      </c>
      <c r="T4124">
        <v>1977</v>
      </c>
      <c r="U4124">
        <v>0</v>
      </c>
      <c r="V4124">
        <f t="shared" si="451"/>
        <v>0</v>
      </c>
      <c r="W4124">
        <v>0</v>
      </c>
      <c r="X4124">
        <v>98024</v>
      </c>
      <c r="Y4124">
        <f t="shared" si="452"/>
        <v>1</v>
      </c>
      <c r="Z4124">
        <f t="shared" si="453"/>
        <v>0</v>
      </c>
      <c r="AA4124">
        <f t="shared" si="454"/>
        <v>0</v>
      </c>
      <c r="AB4124">
        <v>1</v>
      </c>
      <c r="AC4124">
        <v>0</v>
      </c>
      <c r="AD4124">
        <v>0</v>
      </c>
      <c r="AE4124">
        <v>47.565100000000001</v>
      </c>
      <c r="AF4124">
        <v>-121.89</v>
      </c>
      <c r="AG4124">
        <v>1090</v>
      </c>
      <c r="AH4124">
        <v>7500</v>
      </c>
    </row>
    <row r="4125" spans="1:34" x14ac:dyDescent="0.3">
      <c r="A4125">
        <v>8669400100</v>
      </c>
      <c r="B4125" t="s">
        <v>129</v>
      </c>
      <c r="C4125" s="1" t="str">
        <f t="shared" si="448"/>
        <v>2014</v>
      </c>
      <c r="D4125">
        <f t="shared" si="449"/>
        <v>0</v>
      </c>
      <c r="E4125">
        <v>0</v>
      </c>
      <c r="F4125">
        <v>910000</v>
      </c>
      <c r="G4125">
        <v>4</v>
      </c>
      <c r="H4125">
        <v>2.75</v>
      </c>
      <c r="I4125">
        <v>4190</v>
      </c>
      <c r="J4125">
        <v>38912</v>
      </c>
      <c r="K4125">
        <v>1</v>
      </c>
      <c r="L4125">
        <v>0</v>
      </c>
      <c r="M4125">
        <v>0</v>
      </c>
      <c r="N4125">
        <v>4</v>
      </c>
      <c r="O4125">
        <v>9</v>
      </c>
      <c r="P4125">
        <v>2040</v>
      </c>
      <c r="Q4125">
        <v>2150</v>
      </c>
      <c r="R4125">
        <f t="shared" si="450"/>
        <v>1</v>
      </c>
      <c r="S4125">
        <v>1</v>
      </c>
      <c r="T4125">
        <v>1965</v>
      </c>
      <c r="U4125">
        <v>0</v>
      </c>
      <c r="V4125">
        <f t="shared" si="451"/>
        <v>0</v>
      </c>
      <c r="W4125">
        <v>0</v>
      </c>
      <c r="X4125">
        <v>98005</v>
      </c>
      <c r="Y4125">
        <f t="shared" si="452"/>
        <v>1</v>
      </c>
      <c r="Z4125">
        <f t="shared" si="453"/>
        <v>0</v>
      </c>
      <c r="AA4125">
        <f t="shared" si="454"/>
        <v>0</v>
      </c>
      <c r="AB4125">
        <v>1</v>
      </c>
      <c r="AC4125">
        <v>0</v>
      </c>
      <c r="AD4125">
        <v>0</v>
      </c>
      <c r="AE4125">
        <v>47.647199999999998</v>
      </c>
      <c r="AF4125">
        <v>-122.157</v>
      </c>
      <c r="AG4125">
        <v>3050</v>
      </c>
      <c r="AH4125">
        <v>36884</v>
      </c>
    </row>
    <row r="4126" spans="1:34" x14ac:dyDescent="0.3">
      <c r="A4126">
        <v>3824100051</v>
      </c>
      <c r="B4126" t="s">
        <v>72</v>
      </c>
      <c r="C4126" s="1" t="str">
        <f t="shared" si="448"/>
        <v>2015</v>
      </c>
      <c r="D4126">
        <f t="shared" si="449"/>
        <v>1</v>
      </c>
      <c r="E4126">
        <v>1</v>
      </c>
      <c r="F4126">
        <v>405000</v>
      </c>
      <c r="G4126">
        <v>4</v>
      </c>
      <c r="H4126">
        <v>1.75</v>
      </c>
      <c r="I4126">
        <v>1690</v>
      </c>
      <c r="J4126">
        <v>8392</v>
      </c>
      <c r="K4126">
        <v>1</v>
      </c>
      <c r="L4126">
        <v>0</v>
      </c>
      <c r="M4126">
        <v>0</v>
      </c>
      <c r="N4126">
        <v>3</v>
      </c>
      <c r="O4126">
        <v>7</v>
      </c>
      <c r="P4126">
        <v>1190</v>
      </c>
      <c r="Q4126">
        <v>500</v>
      </c>
      <c r="R4126">
        <f t="shared" si="450"/>
        <v>1</v>
      </c>
      <c r="S4126">
        <v>1</v>
      </c>
      <c r="T4126">
        <v>1979</v>
      </c>
      <c r="U4126">
        <v>0</v>
      </c>
      <c r="V4126">
        <f t="shared" si="451"/>
        <v>0</v>
      </c>
      <c r="W4126">
        <v>0</v>
      </c>
      <c r="X4126">
        <v>98028</v>
      </c>
      <c r="Y4126">
        <f t="shared" si="452"/>
        <v>1</v>
      </c>
      <c r="Z4126">
        <f t="shared" si="453"/>
        <v>0</v>
      </c>
      <c r="AA4126">
        <f t="shared" si="454"/>
        <v>0</v>
      </c>
      <c r="AB4126">
        <v>1</v>
      </c>
      <c r="AC4126">
        <v>0</v>
      </c>
      <c r="AD4126">
        <v>0</v>
      </c>
      <c r="AE4126">
        <v>47.773000000000003</v>
      </c>
      <c r="AF4126">
        <v>-122.256</v>
      </c>
      <c r="AG4126">
        <v>1880</v>
      </c>
      <c r="AH4126">
        <v>9861</v>
      </c>
    </row>
    <row r="4127" spans="1:34" x14ac:dyDescent="0.3">
      <c r="A4127">
        <v>952004875</v>
      </c>
      <c r="B4127" t="s">
        <v>96</v>
      </c>
      <c r="C4127" s="1" t="str">
        <f t="shared" si="448"/>
        <v>2014</v>
      </c>
      <c r="D4127">
        <f t="shared" si="449"/>
        <v>0</v>
      </c>
      <c r="E4127">
        <v>0</v>
      </c>
      <c r="F4127">
        <v>661000</v>
      </c>
      <c r="G4127">
        <v>4</v>
      </c>
      <c r="H4127">
        <v>2.25</v>
      </c>
      <c r="I4127">
        <v>1990</v>
      </c>
      <c r="J4127">
        <v>4600</v>
      </c>
      <c r="K4127">
        <v>1.5</v>
      </c>
      <c r="L4127">
        <v>0</v>
      </c>
      <c r="M4127">
        <v>2</v>
      </c>
      <c r="N4127">
        <v>4</v>
      </c>
      <c r="O4127">
        <v>8</v>
      </c>
      <c r="P4127">
        <v>1420</v>
      </c>
      <c r="Q4127">
        <v>570</v>
      </c>
      <c r="R4127">
        <f t="shared" si="450"/>
        <v>1</v>
      </c>
      <c r="S4127">
        <v>1</v>
      </c>
      <c r="T4127">
        <v>1932</v>
      </c>
      <c r="U4127">
        <v>0</v>
      </c>
      <c r="V4127">
        <f t="shared" si="451"/>
        <v>0</v>
      </c>
      <c r="W4127">
        <v>0</v>
      </c>
      <c r="X4127">
        <v>98126</v>
      </c>
      <c r="Y4127">
        <f t="shared" si="452"/>
        <v>0</v>
      </c>
      <c r="Z4127">
        <f t="shared" si="453"/>
        <v>0</v>
      </c>
      <c r="AA4127">
        <f t="shared" si="454"/>
        <v>1</v>
      </c>
      <c r="AB4127">
        <v>0</v>
      </c>
      <c r="AC4127">
        <v>0</v>
      </c>
      <c r="AD4127">
        <v>1</v>
      </c>
      <c r="AE4127">
        <v>47.563800000000001</v>
      </c>
      <c r="AF4127">
        <v>-122.38</v>
      </c>
      <c r="AG4127">
        <v>1810</v>
      </c>
      <c r="AH4127">
        <v>5750</v>
      </c>
    </row>
    <row r="4128" spans="1:34" x14ac:dyDescent="0.3">
      <c r="A4128">
        <v>9522350090</v>
      </c>
      <c r="B4128" t="s">
        <v>220</v>
      </c>
      <c r="C4128" s="1" t="str">
        <f t="shared" si="448"/>
        <v>2014</v>
      </c>
      <c r="D4128">
        <f t="shared" si="449"/>
        <v>0</v>
      </c>
      <c r="E4128">
        <v>0</v>
      </c>
      <c r="F4128">
        <v>635000</v>
      </c>
      <c r="G4128">
        <v>4</v>
      </c>
      <c r="H4128">
        <v>2.5</v>
      </c>
      <c r="I4128">
        <v>2410</v>
      </c>
      <c r="J4128">
        <v>7069</v>
      </c>
      <c r="K4128">
        <v>2</v>
      </c>
      <c r="L4128">
        <v>0</v>
      </c>
      <c r="M4128">
        <v>0</v>
      </c>
      <c r="N4128">
        <v>3</v>
      </c>
      <c r="O4128">
        <v>9</v>
      </c>
      <c r="P4128">
        <v>2410</v>
      </c>
      <c r="Q4128">
        <v>0</v>
      </c>
      <c r="R4128">
        <f t="shared" si="450"/>
        <v>0</v>
      </c>
      <c r="S4128">
        <v>0</v>
      </c>
      <c r="T4128">
        <v>1993</v>
      </c>
      <c r="U4128">
        <v>0</v>
      </c>
      <c r="V4128">
        <f t="shared" si="451"/>
        <v>0</v>
      </c>
      <c r="W4128">
        <v>0</v>
      </c>
      <c r="X4128">
        <v>98034</v>
      </c>
      <c r="Y4128">
        <f t="shared" si="452"/>
        <v>1</v>
      </c>
      <c r="Z4128">
        <f t="shared" si="453"/>
        <v>0</v>
      </c>
      <c r="AA4128">
        <f t="shared" si="454"/>
        <v>0</v>
      </c>
      <c r="AB4128">
        <v>1</v>
      </c>
      <c r="AC4128">
        <v>0</v>
      </c>
      <c r="AD4128">
        <v>0</v>
      </c>
      <c r="AE4128">
        <v>47.709400000000002</v>
      </c>
      <c r="AF4128">
        <v>-122.23399999999999</v>
      </c>
      <c r="AG4128">
        <v>2240</v>
      </c>
      <c r="AH4128">
        <v>7184</v>
      </c>
    </row>
    <row r="4129" spans="1:34" x14ac:dyDescent="0.3">
      <c r="A4129">
        <v>1787600252</v>
      </c>
      <c r="B4129" t="s">
        <v>203</v>
      </c>
      <c r="C4129" s="1" t="str">
        <f t="shared" si="448"/>
        <v>2015</v>
      </c>
      <c r="D4129">
        <f t="shared" si="449"/>
        <v>1</v>
      </c>
      <c r="E4129">
        <v>1</v>
      </c>
      <c r="F4129">
        <v>282000</v>
      </c>
      <c r="G4129">
        <v>2</v>
      </c>
      <c r="H4129">
        <v>1</v>
      </c>
      <c r="I4129">
        <v>1150</v>
      </c>
      <c r="J4129">
        <v>6098</v>
      </c>
      <c r="K4129">
        <v>1</v>
      </c>
      <c r="L4129">
        <v>0</v>
      </c>
      <c r="M4129">
        <v>0</v>
      </c>
      <c r="N4129">
        <v>3</v>
      </c>
      <c r="O4129">
        <v>7</v>
      </c>
      <c r="P4129">
        <v>950</v>
      </c>
      <c r="Q4129">
        <v>200</v>
      </c>
      <c r="R4129">
        <f t="shared" si="450"/>
        <v>1</v>
      </c>
      <c r="S4129">
        <v>1</v>
      </c>
      <c r="T4129">
        <v>1948</v>
      </c>
      <c r="U4129">
        <v>0</v>
      </c>
      <c r="V4129">
        <f t="shared" si="451"/>
        <v>0</v>
      </c>
      <c r="W4129">
        <v>0</v>
      </c>
      <c r="X4129">
        <v>98125</v>
      </c>
      <c r="Y4129">
        <f t="shared" si="452"/>
        <v>0</v>
      </c>
      <c r="Z4129">
        <f t="shared" si="453"/>
        <v>0</v>
      </c>
      <c r="AA4129">
        <f t="shared" si="454"/>
        <v>1</v>
      </c>
      <c r="AB4129">
        <v>0</v>
      </c>
      <c r="AC4129">
        <v>0</v>
      </c>
      <c r="AD4129">
        <v>1</v>
      </c>
      <c r="AE4129">
        <v>47.725900000000003</v>
      </c>
      <c r="AF4129">
        <v>-122.328</v>
      </c>
      <c r="AG4129">
        <v>1790</v>
      </c>
      <c r="AH4129">
        <v>8455</v>
      </c>
    </row>
    <row r="4130" spans="1:34" x14ac:dyDescent="0.3">
      <c r="A4130">
        <v>7148000315</v>
      </c>
      <c r="B4130" t="s">
        <v>194</v>
      </c>
      <c r="C4130" s="1" t="str">
        <f t="shared" si="448"/>
        <v>2015</v>
      </c>
      <c r="D4130">
        <f t="shared" si="449"/>
        <v>1</v>
      </c>
      <c r="E4130">
        <v>1</v>
      </c>
      <c r="F4130">
        <v>235000</v>
      </c>
      <c r="G4130">
        <v>4</v>
      </c>
      <c r="H4130">
        <v>1.75</v>
      </c>
      <c r="I4130">
        <v>1720</v>
      </c>
      <c r="J4130">
        <v>10137</v>
      </c>
      <c r="K4130">
        <v>2</v>
      </c>
      <c r="L4130">
        <v>0</v>
      </c>
      <c r="M4130">
        <v>0</v>
      </c>
      <c r="N4130">
        <v>3</v>
      </c>
      <c r="O4130">
        <v>7</v>
      </c>
      <c r="P4130">
        <v>1720</v>
      </c>
      <c r="Q4130">
        <v>0</v>
      </c>
      <c r="R4130">
        <f t="shared" si="450"/>
        <v>0</v>
      </c>
      <c r="S4130">
        <v>0</v>
      </c>
      <c r="T4130">
        <v>1956</v>
      </c>
      <c r="U4130">
        <v>0</v>
      </c>
      <c r="V4130">
        <f t="shared" si="451"/>
        <v>0</v>
      </c>
      <c r="W4130">
        <v>0</v>
      </c>
      <c r="X4130">
        <v>98188</v>
      </c>
      <c r="Y4130">
        <f t="shared" si="452"/>
        <v>0</v>
      </c>
      <c r="Z4130">
        <f t="shared" si="453"/>
        <v>0</v>
      </c>
      <c r="AA4130">
        <f t="shared" si="454"/>
        <v>0</v>
      </c>
      <c r="AB4130">
        <v>0</v>
      </c>
      <c r="AC4130">
        <v>0</v>
      </c>
      <c r="AD4130">
        <v>0</v>
      </c>
      <c r="AE4130">
        <v>47.442399999999999</v>
      </c>
      <c r="AF4130">
        <v>-122.276</v>
      </c>
      <c r="AG4130">
        <v>1350</v>
      </c>
      <c r="AH4130">
        <v>10205</v>
      </c>
    </row>
    <row r="4131" spans="1:34" x14ac:dyDescent="0.3">
      <c r="A4131">
        <v>2180001080</v>
      </c>
      <c r="B4131" t="s">
        <v>71</v>
      </c>
      <c r="C4131" s="1" t="str">
        <f t="shared" si="448"/>
        <v>2014</v>
      </c>
      <c r="D4131">
        <f t="shared" si="449"/>
        <v>0</v>
      </c>
      <c r="E4131">
        <v>0</v>
      </c>
      <c r="F4131">
        <v>277500</v>
      </c>
      <c r="G4131">
        <v>3</v>
      </c>
      <c r="H4131">
        <v>2</v>
      </c>
      <c r="I4131">
        <v>1260</v>
      </c>
      <c r="J4131">
        <v>22100</v>
      </c>
      <c r="K4131">
        <v>2</v>
      </c>
      <c r="L4131">
        <v>0</v>
      </c>
      <c r="M4131">
        <v>0</v>
      </c>
      <c r="N4131">
        <v>4</v>
      </c>
      <c r="O4131">
        <v>7</v>
      </c>
      <c r="P4131">
        <v>1260</v>
      </c>
      <c r="Q4131">
        <v>0</v>
      </c>
      <c r="R4131">
        <f t="shared" si="450"/>
        <v>0</v>
      </c>
      <c r="S4131">
        <v>0</v>
      </c>
      <c r="T4131">
        <v>1981</v>
      </c>
      <c r="U4131">
        <v>0</v>
      </c>
      <c r="V4131">
        <f t="shared" si="451"/>
        <v>0</v>
      </c>
      <c r="W4131">
        <v>0</v>
      </c>
      <c r="X4131">
        <v>98023</v>
      </c>
      <c r="Y4131">
        <f t="shared" si="452"/>
        <v>1</v>
      </c>
      <c r="Z4131">
        <f t="shared" si="453"/>
        <v>0</v>
      </c>
      <c r="AA4131">
        <f t="shared" si="454"/>
        <v>0</v>
      </c>
      <c r="AB4131">
        <v>1</v>
      </c>
      <c r="AC4131">
        <v>0</v>
      </c>
      <c r="AD4131">
        <v>0</v>
      </c>
      <c r="AE4131">
        <v>47.277200000000001</v>
      </c>
      <c r="AF4131">
        <v>-122.354</v>
      </c>
      <c r="AG4131">
        <v>1430</v>
      </c>
      <c r="AH4131">
        <v>13000</v>
      </c>
    </row>
    <row r="4132" spans="1:34" x14ac:dyDescent="0.3">
      <c r="A4132">
        <v>1328330590</v>
      </c>
      <c r="B4132" t="s">
        <v>90</v>
      </c>
      <c r="C4132" s="1" t="str">
        <f t="shared" si="448"/>
        <v>2015</v>
      </c>
      <c r="D4132">
        <f t="shared" si="449"/>
        <v>1</v>
      </c>
      <c r="E4132">
        <v>1</v>
      </c>
      <c r="F4132">
        <v>346500</v>
      </c>
      <c r="G4132">
        <v>5</v>
      </c>
      <c r="H4132">
        <v>2.5</v>
      </c>
      <c r="I4132">
        <v>2020</v>
      </c>
      <c r="J4132">
        <v>8250</v>
      </c>
      <c r="K4132">
        <v>1</v>
      </c>
      <c r="L4132">
        <v>0</v>
      </c>
      <c r="M4132">
        <v>0</v>
      </c>
      <c r="N4132">
        <v>4</v>
      </c>
      <c r="O4132">
        <v>8</v>
      </c>
      <c r="P4132">
        <v>1430</v>
      </c>
      <c r="Q4132">
        <v>590</v>
      </c>
      <c r="R4132">
        <f t="shared" si="450"/>
        <v>1</v>
      </c>
      <c r="S4132">
        <v>1</v>
      </c>
      <c r="T4132">
        <v>1978</v>
      </c>
      <c r="U4132">
        <v>0</v>
      </c>
      <c r="V4132">
        <f t="shared" si="451"/>
        <v>0</v>
      </c>
      <c r="W4132">
        <v>0</v>
      </c>
      <c r="X4132">
        <v>98058</v>
      </c>
      <c r="Y4132">
        <f t="shared" si="452"/>
        <v>0</v>
      </c>
      <c r="Z4132">
        <f t="shared" si="453"/>
        <v>1</v>
      </c>
      <c r="AA4132">
        <f t="shared" si="454"/>
        <v>0</v>
      </c>
      <c r="AB4132">
        <v>0</v>
      </c>
      <c r="AC4132">
        <v>1</v>
      </c>
      <c r="AD4132">
        <v>0</v>
      </c>
      <c r="AE4132">
        <v>47.443199999999997</v>
      </c>
      <c r="AF4132">
        <v>-122.13500000000001</v>
      </c>
      <c r="AG4132">
        <v>1680</v>
      </c>
      <c r="AH4132">
        <v>8959</v>
      </c>
    </row>
    <row r="4133" spans="1:34" x14ac:dyDescent="0.3">
      <c r="A4133">
        <v>34001304</v>
      </c>
      <c r="B4133" t="s">
        <v>206</v>
      </c>
      <c r="C4133" s="1" t="str">
        <f t="shared" si="448"/>
        <v>2015</v>
      </c>
      <c r="D4133">
        <f t="shared" si="449"/>
        <v>1</v>
      </c>
      <c r="E4133">
        <v>1</v>
      </c>
      <c r="F4133">
        <v>480000</v>
      </c>
      <c r="G4133">
        <v>5</v>
      </c>
      <c r="H4133">
        <v>2.25</v>
      </c>
      <c r="I4133">
        <v>2240</v>
      </c>
      <c r="J4133">
        <v>5500</v>
      </c>
      <c r="K4133">
        <v>1</v>
      </c>
      <c r="L4133">
        <v>0</v>
      </c>
      <c r="M4133">
        <v>0</v>
      </c>
      <c r="N4133">
        <v>3</v>
      </c>
      <c r="O4133">
        <v>7</v>
      </c>
      <c r="P4133">
        <v>1490</v>
      </c>
      <c r="Q4133">
        <v>750</v>
      </c>
      <c r="R4133">
        <f t="shared" si="450"/>
        <v>1</v>
      </c>
      <c r="S4133">
        <v>1</v>
      </c>
      <c r="T4133">
        <v>1959</v>
      </c>
      <c r="U4133">
        <v>0</v>
      </c>
      <c r="V4133">
        <f t="shared" si="451"/>
        <v>0</v>
      </c>
      <c r="W4133">
        <v>0</v>
      </c>
      <c r="X4133">
        <v>98136</v>
      </c>
      <c r="Y4133">
        <f t="shared" si="452"/>
        <v>0</v>
      </c>
      <c r="Z4133">
        <f t="shared" si="453"/>
        <v>0</v>
      </c>
      <c r="AA4133">
        <f t="shared" si="454"/>
        <v>1</v>
      </c>
      <c r="AB4133">
        <v>0</v>
      </c>
      <c r="AC4133">
        <v>0</v>
      </c>
      <c r="AD4133">
        <v>1</v>
      </c>
      <c r="AE4133">
        <v>47.530500000000004</v>
      </c>
      <c r="AF4133">
        <v>-122.39100000000001</v>
      </c>
      <c r="AG4133">
        <v>2010</v>
      </c>
      <c r="AH4133">
        <v>6050</v>
      </c>
    </row>
    <row r="4134" spans="1:34" x14ac:dyDescent="0.3">
      <c r="A4134">
        <v>1558500100</v>
      </c>
      <c r="B4134" t="s">
        <v>66</v>
      </c>
      <c r="C4134" s="1" t="str">
        <f t="shared" si="448"/>
        <v>2014</v>
      </c>
      <c r="D4134">
        <f t="shared" si="449"/>
        <v>0</v>
      </c>
      <c r="E4134">
        <v>0</v>
      </c>
      <c r="F4134">
        <v>360000</v>
      </c>
      <c r="G4134">
        <v>4</v>
      </c>
      <c r="H4134">
        <v>2.25</v>
      </c>
      <c r="I4134">
        <v>1930</v>
      </c>
      <c r="J4134">
        <v>6508</v>
      </c>
      <c r="K4134">
        <v>2</v>
      </c>
      <c r="L4134">
        <v>0</v>
      </c>
      <c r="M4134">
        <v>0</v>
      </c>
      <c r="N4134">
        <v>3</v>
      </c>
      <c r="O4134">
        <v>8</v>
      </c>
      <c r="P4134">
        <v>1930</v>
      </c>
      <c r="Q4134">
        <v>0</v>
      </c>
      <c r="R4134">
        <f t="shared" si="450"/>
        <v>0</v>
      </c>
      <c r="S4134">
        <v>0</v>
      </c>
      <c r="T4134">
        <v>1996</v>
      </c>
      <c r="U4134">
        <v>0</v>
      </c>
      <c r="V4134">
        <f t="shared" si="451"/>
        <v>0</v>
      </c>
      <c r="W4134">
        <v>0</v>
      </c>
      <c r="X4134">
        <v>98019</v>
      </c>
      <c r="Y4134">
        <f t="shared" si="452"/>
        <v>1</v>
      </c>
      <c r="Z4134">
        <f t="shared" si="453"/>
        <v>0</v>
      </c>
      <c r="AA4134">
        <f t="shared" si="454"/>
        <v>0</v>
      </c>
      <c r="AB4134">
        <v>1</v>
      </c>
      <c r="AC4134">
        <v>0</v>
      </c>
      <c r="AD4134">
        <v>0</v>
      </c>
      <c r="AE4134">
        <v>47.745800000000003</v>
      </c>
      <c r="AF4134">
        <v>-121.977</v>
      </c>
      <c r="AG4134">
        <v>2170</v>
      </c>
      <c r="AH4134">
        <v>6548</v>
      </c>
    </row>
    <row r="4135" spans="1:34" x14ac:dyDescent="0.3">
      <c r="A4135">
        <v>2887950110</v>
      </c>
      <c r="B4135" t="s">
        <v>220</v>
      </c>
      <c r="C4135" s="1" t="str">
        <f t="shared" si="448"/>
        <v>2014</v>
      </c>
      <c r="D4135">
        <f t="shared" si="449"/>
        <v>0</v>
      </c>
      <c r="E4135">
        <v>0</v>
      </c>
      <c r="F4135">
        <v>245000</v>
      </c>
      <c r="G4135">
        <v>3</v>
      </c>
      <c r="H4135">
        <v>2.5</v>
      </c>
      <c r="I4135">
        <v>1820</v>
      </c>
      <c r="J4135">
        <v>6785</v>
      </c>
      <c r="K4135">
        <v>1</v>
      </c>
      <c r="L4135">
        <v>0</v>
      </c>
      <c r="M4135">
        <v>0</v>
      </c>
      <c r="N4135">
        <v>3</v>
      </c>
      <c r="O4135">
        <v>7</v>
      </c>
      <c r="P4135">
        <v>1420</v>
      </c>
      <c r="Q4135">
        <v>400</v>
      </c>
      <c r="R4135">
        <f t="shared" si="450"/>
        <v>1</v>
      </c>
      <c r="S4135">
        <v>1</v>
      </c>
      <c r="T4135">
        <v>1994</v>
      </c>
      <c r="U4135">
        <v>0</v>
      </c>
      <c r="V4135">
        <f t="shared" si="451"/>
        <v>0</v>
      </c>
      <c r="W4135">
        <v>0</v>
      </c>
      <c r="X4135">
        <v>98092</v>
      </c>
      <c r="Y4135">
        <f t="shared" si="452"/>
        <v>0</v>
      </c>
      <c r="Z4135">
        <f t="shared" si="453"/>
        <v>1</v>
      </c>
      <c r="AA4135">
        <f t="shared" si="454"/>
        <v>0</v>
      </c>
      <c r="AB4135">
        <v>0</v>
      </c>
      <c r="AC4135">
        <v>1</v>
      </c>
      <c r="AD4135">
        <v>0</v>
      </c>
      <c r="AE4135">
        <v>47.320099999999996</v>
      </c>
      <c r="AF4135">
        <v>-122.17700000000001</v>
      </c>
      <c r="AG4135">
        <v>1710</v>
      </c>
      <c r="AH4135">
        <v>6055</v>
      </c>
    </row>
    <row r="4136" spans="1:34" x14ac:dyDescent="0.3">
      <c r="A4136">
        <v>6852700412</v>
      </c>
      <c r="B4136" t="s">
        <v>170</v>
      </c>
      <c r="C4136" s="1" t="str">
        <f t="shared" si="448"/>
        <v>2014</v>
      </c>
      <c r="D4136">
        <f t="shared" si="449"/>
        <v>0</v>
      </c>
      <c r="E4136">
        <v>0</v>
      </c>
      <c r="F4136">
        <v>625000</v>
      </c>
      <c r="G4136">
        <v>3</v>
      </c>
      <c r="H4136">
        <v>3.5</v>
      </c>
      <c r="I4136">
        <v>1560</v>
      </c>
      <c r="J4136">
        <v>1490</v>
      </c>
      <c r="K4136">
        <v>2</v>
      </c>
      <c r="L4136">
        <v>0</v>
      </c>
      <c r="M4136">
        <v>0</v>
      </c>
      <c r="N4136">
        <v>3</v>
      </c>
      <c r="O4136">
        <v>8</v>
      </c>
      <c r="P4136">
        <v>1240</v>
      </c>
      <c r="Q4136">
        <v>320</v>
      </c>
      <c r="R4136">
        <f t="shared" si="450"/>
        <v>1</v>
      </c>
      <c r="S4136">
        <v>1</v>
      </c>
      <c r="T4136">
        <v>1995</v>
      </c>
      <c r="U4136">
        <v>0</v>
      </c>
      <c r="V4136">
        <f t="shared" si="451"/>
        <v>0</v>
      </c>
      <c r="W4136">
        <v>0</v>
      </c>
      <c r="X4136">
        <v>98102</v>
      </c>
      <c r="Y4136">
        <f t="shared" si="452"/>
        <v>0</v>
      </c>
      <c r="Z4136">
        <f t="shared" si="453"/>
        <v>0</v>
      </c>
      <c r="AA4136">
        <f t="shared" si="454"/>
        <v>1</v>
      </c>
      <c r="AB4136">
        <v>0</v>
      </c>
      <c r="AC4136">
        <v>0</v>
      </c>
      <c r="AD4136">
        <v>1</v>
      </c>
      <c r="AE4136">
        <v>47.6248</v>
      </c>
      <c r="AF4136">
        <v>-122.319</v>
      </c>
      <c r="AG4136">
        <v>1560</v>
      </c>
      <c r="AH4136">
        <v>1662</v>
      </c>
    </row>
    <row r="4137" spans="1:34" x14ac:dyDescent="0.3">
      <c r="A4137">
        <v>1798000100</v>
      </c>
      <c r="B4137" t="s">
        <v>37</v>
      </c>
      <c r="C4137" s="1" t="str">
        <f t="shared" si="448"/>
        <v>2014</v>
      </c>
      <c r="D4137">
        <f t="shared" si="449"/>
        <v>0</v>
      </c>
      <c r="E4137">
        <v>0</v>
      </c>
      <c r="F4137">
        <v>750500</v>
      </c>
      <c r="G4137">
        <v>5</v>
      </c>
      <c r="H4137">
        <v>3</v>
      </c>
      <c r="I4137">
        <v>2170</v>
      </c>
      <c r="J4137">
        <v>2440</v>
      </c>
      <c r="K4137">
        <v>1.5</v>
      </c>
      <c r="L4137">
        <v>0</v>
      </c>
      <c r="M4137">
        <v>0</v>
      </c>
      <c r="N4137">
        <v>4</v>
      </c>
      <c r="O4137">
        <v>8</v>
      </c>
      <c r="P4137">
        <v>1450</v>
      </c>
      <c r="Q4137">
        <v>720</v>
      </c>
      <c r="R4137">
        <f t="shared" si="450"/>
        <v>1</v>
      </c>
      <c r="S4137">
        <v>1</v>
      </c>
      <c r="T4137">
        <v>1911</v>
      </c>
      <c r="U4137">
        <v>0</v>
      </c>
      <c r="V4137">
        <f t="shared" si="451"/>
        <v>0</v>
      </c>
      <c r="W4137">
        <v>0</v>
      </c>
      <c r="X4137">
        <v>98115</v>
      </c>
      <c r="Y4137">
        <f t="shared" si="452"/>
        <v>0</v>
      </c>
      <c r="Z4137">
        <f t="shared" si="453"/>
        <v>0</v>
      </c>
      <c r="AA4137">
        <f t="shared" si="454"/>
        <v>1</v>
      </c>
      <c r="AB4137">
        <v>0</v>
      </c>
      <c r="AC4137">
        <v>0</v>
      </c>
      <c r="AD4137">
        <v>1</v>
      </c>
      <c r="AE4137">
        <v>47.672400000000003</v>
      </c>
      <c r="AF4137">
        <v>-122.31699999999999</v>
      </c>
      <c r="AG4137">
        <v>2070</v>
      </c>
      <c r="AH4137">
        <v>4000</v>
      </c>
    </row>
    <row r="4138" spans="1:34" x14ac:dyDescent="0.3">
      <c r="A4138">
        <v>9516500100</v>
      </c>
      <c r="B4138" t="s">
        <v>162</v>
      </c>
      <c r="C4138" s="1" t="str">
        <f t="shared" si="448"/>
        <v>2015</v>
      </c>
      <c r="D4138">
        <f t="shared" si="449"/>
        <v>1</v>
      </c>
      <c r="E4138">
        <v>1</v>
      </c>
      <c r="F4138">
        <v>525000</v>
      </c>
      <c r="G4138">
        <v>3</v>
      </c>
      <c r="H4138">
        <v>1.75</v>
      </c>
      <c r="I4138">
        <v>1600</v>
      </c>
      <c r="J4138">
        <v>9579</v>
      </c>
      <c r="K4138">
        <v>1</v>
      </c>
      <c r="L4138">
        <v>0</v>
      </c>
      <c r="M4138">
        <v>0</v>
      </c>
      <c r="N4138">
        <v>3</v>
      </c>
      <c r="O4138">
        <v>8</v>
      </c>
      <c r="P4138">
        <v>1180</v>
      </c>
      <c r="Q4138">
        <v>420</v>
      </c>
      <c r="R4138">
        <f t="shared" si="450"/>
        <v>1</v>
      </c>
      <c r="S4138">
        <v>1</v>
      </c>
      <c r="T4138">
        <v>1977</v>
      </c>
      <c r="U4138">
        <v>0</v>
      </c>
      <c r="V4138">
        <f t="shared" si="451"/>
        <v>0</v>
      </c>
      <c r="W4138">
        <v>0</v>
      </c>
      <c r="X4138">
        <v>98072</v>
      </c>
      <c r="Y4138">
        <f t="shared" si="452"/>
        <v>0</v>
      </c>
      <c r="Z4138">
        <f t="shared" si="453"/>
        <v>1</v>
      </c>
      <c r="AA4138">
        <f t="shared" si="454"/>
        <v>0</v>
      </c>
      <c r="AB4138">
        <v>0</v>
      </c>
      <c r="AC4138">
        <v>1</v>
      </c>
      <c r="AD4138">
        <v>0</v>
      </c>
      <c r="AE4138">
        <v>47.766199999999998</v>
      </c>
      <c r="AF4138">
        <v>-122.15900000000001</v>
      </c>
      <c r="AG4138">
        <v>1750</v>
      </c>
      <c r="AH4138">
        <v>9829</v>
      </c>
    </row>
    <row r="4139" spans="1:34" x14ac:dyDescent="0.3">
      <c r="A4139">
        <v>203400090</v>
      </c>
      <c r="B4139" t="s">
        <v>60</v>
      </c>
      <c r="C4139" s="1" t="str">
        <f t="shared" si="448"/>
        <v>2014</v>
      </c>
      <c r="D4139">
        <f t="shared" si="449"/>
        <v>0</v>
      </c>
      <c r="E4139">
        <v>0</v>
      </c>
      <c r="F4139">
        <v>740000</v>
      </c>
      <c r="G4139">
        <v>4</v>
      </c>
      <c r="H4139">
        <v>3.5</v>
      </c>
      <c r="I4139">
        <v>3760</v>
      </c>
      <c r="J4139">
        <v>57063</v>
      </c>
      <c r="K4139">
        <v>2</v>
      </c>
      <c r="L4139">
        <v>0</v>
      </c>
      <c r="M4139">
        <v>0</v>
      </c>
      <c r="N4139">
        <v>3</v>
      </c>
      <c r="O4139">
        <v>9</v>
      </c>
      <c r="P4139">
        <v>2950</v>
      </c>
      <c r="Q4139">
        <v>810</v>
      </c>
      <c r="R4139">
        <f t="shared" si="450"/>
        <v>1</v>
      </c>
      <c r="S4139">
        <v>1</v>
      </c>
      <c r="T4139">
        <v>1998</v>
      </c>
      <c r="U4139">
        <v>0</v>
      </c>
      <c r="V4139">
        <f t="shared" si="451"/>
        <v>0</v>
      </c>
      <c r="W4139">
        <v>0</v>
      </c>
      <c r="X4139">
        <v>98053</v>
      </c>
      <c r="Y4139">
        <f t="shared" si="452"/>
        <v>0</v>
      </c>
      <c r="Z4139">
        <f t="shared" si="453"/>
        <v>1</v>
      </c>
      <c r="AA4139">
        <f t="shared" si="454"/>
        <v>0</v>
      </c>
      <c r="AB4139">
        <v>0</v>
      </c>
      <c r="AC4139">
        <v>1</v>
      </c>
      <c r="AD4139">
        <v>0</v>
      </c>
      <c r="AE4139">
        <v>47.632800000000003</v>
      </c>
      <c r="AF4139">
        <v>-121.964</v>
      </c>
      <c r="AG4139">
        <v>2870</v>
      </c>
      <c r="AH4139">
        <v>28945</v>
      </c>
    </row>
    <row r="4140" spans="1:34" x14ac:dyDescent="0.3">
      <c r="A4140">
        <v>4036800805</v>
      </c>
      <c r="B4140" t="s">
        <v>191</v>
      </c>
      <c r="C4140" s="1" t="str">
        <f t="shared" si="448"/>
        <v>2014</v>
      </c>
      <c r="D4140">
        <f t="shared" si="449"/>
        <v>0</v>
      </c>
      <c r="E4140">
        <v>0</v>
      </c>
      <c r="F4140">
        <v>523000</v>
      </c>
      <c r="G4140">
        <v>3</v>
      </c>
      <c r="H4140">
        <v>1.5</v>
      </c>
      <c r="I4140">
        <v>1240</v>
      </c>
      <c r="J4140">
        <v>7735</v>
      </c>
      <c r="K4140">
        <v>1</v>
      </c>
      <c r="L4140">
        <v>0</v>
      </c>
      <c r="M4140">
        <v>0</v>
      </c>
      <c r="N4140">
        <v>4</v>
      </c>
      <c r="O4140">
        <v>7</v>
      </c>
      <c r="P4140">
        <v>1240</v>
      </c>
      <c r="Q4140">
        <v>0</v>
      </c>
      <c r="R4140">
        <f t="shared" si="450"/>
        <v>0</v>
      </c>
      <c r="S4140">
        <v>0</v>
      </c>
      <c r="T4140">
        <v>1957</v>
      </c>
      <c r="U4140">
        <v>0</v>
      </c>
      <c r="V4140">
        <f t="shared" si="451"/>
        <v>0</v>
      </c>
      <c r="W4140">
        <v>0</v>
      </c>
      <c r="X4140">
        <v>98008</v>
      </c>
      <c r="Y4140">
        <f t="shared" si="452"/>
        <v>1</v>
      </c>
      <c r="Z4140">
        <f t="shared" si="453"/>
        <v>0</v>
      </c>
      <c r="AA4140">
        <f t="shared" si="454"/>
        <v>0</v>
      </c>
      <c r="AB4140">
        <v>1</v>
      </c>
      <c r="AC4140">
        <v>0</v>
      </c>
      <c r="AD4140">
        <v>0</v>
      </c>
      <c r="AE4140">
        <v>47.600999999999999</v>
      </c>
      <c r="AF4140">
        <v>-122.122</v>
      </c>
      <c r="AG4140">
        <v>1260</v>
      </c>
      <c r="AH4140">
        <v>7500</v>
      </c>
    </row>
    <row r="4141" spans="1:34" x14ac:dyDescent="0.3">
      <c r="A4141">
        <v>7129302615</v>
      </c>
      <c r="B4141" t="s">
        <v>116</v>
      </c>
      <c r="C4141" s="1" t="str">
        <f t="shared" si="448"/>
        <v>2015</v>
      </c>
      <c r="D4141">
        <f t="shared" si="449"/>
        <v>1</v>
      </c>
      <c r="E4141">
        <v>1</v>
      </c>
      <c r="F4141">
        <v>292000</v>
      </c>
      <c r="G4141">
        <v>3</v>
      </c>
      <c r="H4141">
        <v>1.75</v>
      </c>
      <c r="I4141">
        <v>1090</v>
      </c>
      <c r="J4141">
        <v>4500</v>
      </c>
      <c r="K4141">
        <v>1.5</v>
      </c>
      <c r="L4141">
        <v>0</v>
      </c>
      <c r="M4141">
        <v>0</v>
      </c>
      <c r="N4141">
        <v>5</v>
      </c>
      <c r="O4141">
        <v>8</v>
      </c>
      <c r="P4141">
        <v>1090</v>
      </c>
      <c r="Q4141">
        <v>0</v>
      </c>
      <c r="R4141">
        <f t="shared" si="450"/>
        <v>0</v>
      </c>
      <c r="S4141">
        <v>0</v>
      </c>
      <c r="T4141">
        <v>1929</v>
      </c>
      <c r="U4141">
        <v>0</v>
      </c>
      <c r="V4141">
        <f t="shared" si="451"/>
        <v>0</v>
      </c>
      <c r="W4141">
        <v>0</v>
      </c>
      <c r="X4141">
        <v>98118</v>
      </c>
      <c r="Y4141">
        <f t="shared" si="452"/>
        <v>0</v>
      </c>
      <c r="Z4141">
        <f t="shared" si="453"/>
        <v>0</v>
      </c>
      <c r="AA4141">
        <f t="shared" si="454"/>
        <v>1</v>
      </c>
      <c r="AB4141">
        <v>0</v>
      </c>
      <c r="AC4141">
        <v>0</v>
      </c>
      <c r="AD4141">
        <v>1</v>
      </c>
      <c r="AE4141">
        <v>47.515700000000002</v>
      </c>
      <c r="AF4141">
        <v>-122.256</v>
      </c>
      <c r="AG4141">
        <v>1640</v>
      </c>
      <c r="AH4141">
        <v>5225</v>
      </c>
    </row>
    <row r="4142" spans="1:34" x14ac:dyDescent="0.3">
      <c r="A4142">
        <v>7278700100</v>
      </c>
      <c r="B4142" t="s">
        <v>232</v>
      </c>
      <c r="C4142" s="1" t="str">
        <f t="shared" si="448"/>
        <v>2015</v>
      </c>
      <c r="D4142">
        <f t="shared" si="449"/>
        <v>1</v>
      </c>
      <c r="E4142">
        <v>1</v>
      </c>
      <c r="F4142">
        <v>625000</v>
      </c>
      <c r="G4142">
        <v>4</v>
      </c>
      <c r="H4142">
        <v>2.5</v>
      </c>
      <c r="I4142">
        <v>2740</v>
      </c>
      <c r="J4142">
        <v>9599</v>
      </c>
      <c r="K4142">
        <v>1</v>
      </c>
      <c r="L4142">
        <v>0</v>
      </c>
      <c r="M4142">
        <v>2</v>
      </c>
      <c r="N4142">
        <v>3</v>
      </c>
      <c r="O4142">
        <v>8</v>
      </c>
      <c r="P4142">
        <v>1820</v>
      </c>
      <c r="Q4142">
        <v>920</v>
      </c>
      <c r="R4142">
        <f t="shared" si="450"/>
        <v>1</v>
      </c>
      <c r="S4142">
        <v>1</v>
      </c>
      <c r="T4142">
        <v>1961</v>
      </c>
      <c r="U4142">
        <v>0</v>
      </c>
      <c r="V4142">
        <f t="shared" si="451"/>
        <v>0</v>
      </c>
      <c r="W4142">
        <v>0</v>
      </c>
      <c r="X4142">
        <v>98177</v>
      </c>
      <c r="Y4142">
        <f t="shared" si="452"/>
        <v>0</v>
      </c>
      <c r="Z4142">
        <f t="shared" si="453"/>
        <v>0</v>
      </c>
      <c r="AA4142">
        <f t="shared" si="454"/>
        <v>0</v>
      </c>
      <c r="AB4142">
        <v>0</v>
      </c>
      <c r="AC4142">
        <v>0</v>
      </c>
      <c r="AD4142">
        <v>0</v>
      </c>
      <c r="AE4142">
        <v>47.772799999999997</v>
      </c>
      <c r="AF4142">
        <v>-122.38500000000001</v>
      </c>
      <c r="AG4142">
        <v>2660</v>
      </c>
      <c r="AH4142">
        <v>8280</v>
      </c>
    </row>
    <row r="4143" spans="1:34" x14ac:dyDescent="0.3">
      <c r="A4143">
        <v>7852070090</v>
      </c>
      <c r="B4143" t="s">
        <v>152</v>
      </c>
      <c r="C4143" s="1" t="str">
        <f t="shared" si="448"/>
        <v>2015</v>
      </c>
      <c r="D4143">
        <f t="shared" si="449"/>
        <v>1</v>
      </c>
      <c r="E4143">
        <v>1</v>
      </c>
      <c r="F4143">
        <v>700000</v>
      </c>
      <c r="G4143">
        <v>3</v>
      </c>
      <c r="H4143">
        <v>2.5</v>
      </c>
      <c r="I4143">
        <v>3110</v>
      </c>
      <c r="J4143">
        <v>11727</v>
      </c>
      <c r="K4143">
        <v>2</v>
      </c>
      <c r="L4143">
        <v>0</v>
      </c>
      <c r="M4143">
        <v>2</v>
      </c>
      <c r="N4143">
        <v>3</v>
      </c>
      <c r="O4143">
        <v>9</v>
      </c>
      <c r="P4143">
        <v>3110</v>
      </c>
      <c r="Q4143">
        <v>0</v>
      </c>
      <c r="R4143">
        <f t="shared" si="450"/>
        <v>0</v>
      </c>
      <c r="S4143">
        <v>0</v>
      </c>
      <c r="T4143">
        <v>2002</v>
      </c>
      <c r="U4143">
        <v>0</v>
      </c>
      <c r="V4143">
        <f t="shared" si="451"/>
        <v>0</v>
      </c>
      <c r="W4143">
        <v>0</v>
      </c>
      <c r="X4143">
        <v>98065</v>
      </c>
      <c r="Y4143">
        <f t="shared" si="452"/>
        <v>0</v>
      </c>
      <c r="Z4143">
        <f t="shared" si="453"/>
        <v>1</v>
      </c>
      <c r="AA4143">
        <f t="shared" si="454"/>
        <v>0</v>
      </c>
      <c r="AB4143">
        <v>0</v>
      </c>
      <c r="AC4143">
        <v>1</v>
      </c>
      <c r="AD4143">
        <v>0</v>
      </c>
      <c r="AE4143">
        <v>47.544499999999999</v>
      </c>
      <c r="AF4143">
        <v>-121.871</v>
      </c>
      <c r="AG4143">
        <v>4240</v>
      </c>
      <c r="AH4143">
        <v>13353</v>
      </c>
    </row>
    <row r="4144" spans="1:34" x14ac:dyDescent="0.3">
      <c r="A4144">
        <v>1250200552</v>
      </c>
      <c r="B4144" t="s">
        <v>30</v>
      </c>
      <c r="C4144" s="1" t="str">
        <f t="shared" si="448"/>
        <v>2015</v>
      </c>
      <c r="D4144">
        <f t="shared" si="449"/>
        <v>1</v>
      </c>
      <c r="E4144">
        <v>1</v>
      </c>
      <c r="F4144">
        <v>399950</v>
      </c>
      <c r="G4144">
        <v>3</v>
      </c>
      <c r="H4144">
        <v>2.5</v>
      </c>
      <c r="I4144">
        <v>1610</v>
      </c>
      <c r="J4144">
        <v>1320</v>
      </c>
      <c r="K4144">
        <v>2</v>
      </c>
      <c r="L4144">
        <v>0</v>
      </c>
      <c r="M4144">
        <v>0</v>
      </c>
      <c r="N4144">
        <v>3</v>
      </c>
      <c r="O4144">
        <v>7</v>
      </c>
      <c r="P4144">
        <v>1280</v>
      </c>
      <c r="Q4144">
        <v>330</v>
      </c>
      <c r="R4144">
        <f t="shared" si="450"/>
        <v>1</v>
      </c>
      <c r="S4144">
        <v>1</v>
      </c>
      <c r="T4144">
        <v>2007</v>
      </c>
      <c r="U4144">
        <v>0</v>
      </c>
      <c r="V4144">
        <f t="shared" si="451"/>
        <v>0</v>
      </c>
      <c r="W4144">
        <v>0</v>
      </c>
      <c r="X4144">
        <v>98144</v>
      </c>
      <c r="Y4144">
        <f t="shared" si="452"/>
        <v>0</v>
      </c>
      <c r="Z4144">
        <f t="shared" si="453"/>
        <v>0</v>
      </c>
      <c r="AA4144">
        <f t="shared" si="454"/>
        <v>1</v>
      </c>
      <c r="AB4144">
        <v>0</v>
      </c>
      <c r="AC4144">
        <v>0</v>
      </c>
      <c r="AD4144">
        <v>1</v>
      </c>
      <c r="AE4144">
        <v>47.6</v>
      </c>
      <c r="AF4144">
        <v>-122.298</v>
      </c>
      <c r="AG4144">
        <v>1480</v>
      </c>
      <c r="AH4144">
        <v>1602</v>
      </c>
    </row>
    <row r="4145" spans="1:34" x14ac:dyDescent="0.3">
      <c r="A4145">
        <v>9126100608</v>
      </c>
      <c r="B4145" t="s">
        <v>24</v>
      </c>
      <c r="C4145" s="1" t="str">
        <f t="shared" si="448"/>
        <v>2015</v>
      </c>
      <c r="D4145">
        <f t="shared" si="449"/>
        <v>1</v>
      </c>
      <c r="E4145">
        <v>1</v>
      </c>
      <c r="F4145">
        <v>545000</v>
      </c>
      <c r="G4145">
        <v>4</v>
      </c>
      <c r="H4145">
        <v>3.5</v>
      </c>
      <c r="I4145">
        <v>1880</v>
      </c>
      <c r="J4145">
        <v>1341</v>
      </c>
      <c r="K4145">
        <v>3</v>
      </c>
      <c r="L4145">
        <v>0</v>
      </c>
      <c r="M4145">
        <v>0</v>
      </c>
      <c r="N4145">
        <v>3</v>
      </c>
      <c r="O4145">
        <v>8</v>
      </c>
      <c r="P4145">
        <v>1650</v>
      </c>
      <c r="Q4145">
        <v>230</v>
      </c>
      <c r="R4145">
        <f t="shared" si="450"/>
        <v>1</v>
      </c>
      <c r="S4145">
        <v>1</v>
      </c>
      <c r="T4145">
        <v>2007</v>
      </c>
      <c r="U4145">
        <v>0</v>
      </c>
      <c r="V4145">
        <f t="shared" si="451"/>
        <v>0</v>
      </c>
      <c r="W4145">
        <v>0</v>
      </c>
      <c r="X4145">
        <v>98122</v>
      </c>
      <c r="Y4145">
        <f t="shared" si="452"/>
        <v>0</v>
      </c>
      <c r="Z4145">
        <f t="shared" si="453"/>
        <v>0</v>
      </c>
      <c r="AA4145">
        <f t="shared" si="454"/>
        <v>1</v>
      </c>
      <c r="AB4145">
        <v>0</v>
      </c>
      <c r="AC4145">
        <v>0</v>
      </c>
      <c r="AD4145">
        <v>1</v>
      </c>
      <c r="AE4145">
        <v>47.6053</v>
      </c>
      <c r="AF4145">
        <v>-122.306</v>
      </c>
      <c r="AG4145">
        <v>1740</v>
      </c>
      <c r="AH4145">
        <v>1883</v>
      </c>
    </row>
    <row r="4146" spans="1:34" x14ac:dyDescent="0.3">
      <c r="A4146">
        <v>396100025</v>
      </c>
      <c r="B4146" t="s">
        <v>142</v>
      </c>
      <c r="C4146" s="1" t="str">
        <f t="shared" si="448"/>
        <v>2014</v>
      </c>
      <c r="D4146">
        <f t="shared" si="449"/>
        <v>0</v>
      </c>
      <c r="E4146">
        <v>0</v>
      </c>
      <c r="F4146">
        <v>339999</v>
      </c>
      <c r="G4146">
        <v>4</v>
      </c>
      <c r="H4146">
        <v>2</v>
      </c>
      <c r="I4146">
        <v>1740</v>
      </c>
      <c r="J4146">
        <v>6369</v>
      </c>
      <c r="K4146">
        <v>1</v>
      </c>
      <c r="L4146">
        <v>0</v>
      </c>
      <c r="M4146">
        <v>0</v>
      </c>
      <c r="N4146">
        <v>5</v>
      </c>
      <c r="O4146">
        <v>6</v>
      </c>
      <c r="P4146">
        <v>870</v>
      </c>
      <c r="Q4146">
        <v>870</v>
      </c>
      <c r="R4146">
        <f t="shared" si="450"/>
        <v>1</v>
      </c>
      <c r="S4146">
        <v>1</v>
      </c>
      <c r="T4146">
        <v>1954</v>
      </c>
      <c r="U4146">
        <v>0</v>
      </c>
      <c r="V4146">
        <f t="shared" si="451"/>
        <v>0</v>
      </c>
      <c r="W4146">
        <v>0</v>
      </c>
      <c r="X4146">
        <v>98133</v>
      </c>
      <c r="Y4146">
        <f t="shared" si="452"/>
        <v>0</v>
      </c>
      <c r="Z4146">
        <f t="shared" si="453"/>
        <v>0</v>
      </c>
      <c r="AA4146">
        <f t="shared" si="454"/>
        <v>1</v>
      </c>
      <c r="AB4146">
        <v>0</v>
      </c>
      <c r="AC4146">
        <v>0</v>
      </c>
      <c r="AD4146">
        <v>1</v>
      </c>
      <c r="AE4146">
        <v>47.746099999999998</v>
      </c>
      <c r="AF4146">
        <v>-122.33199999999999</v>
      </c>
      <c r="AG4146">
        <v>1560</v>
      </c>
      <c r="AH4146">
        <v>7200</v>
      </c>
    </row>
    <row r="4147" spans="1:34" x14ac:dyDescent="0.3">
      <c r="A4147">
        <v>9184700600</v>
      </c>
      <c r="B4147" t="s">
        <v>47</v>
      </c>
      <c r="C4147" s="1" t="str">
        <f t="shared" si="448"/>
        <v>2014</v>
      </c>
      <c r="D4147">
        <f t="shared" si="449"/>
        <v>0</v>
      </c>
      <c r="E4147">
        <v>0</v>
      </c>
      <c r="F4147" s="2">
        <v>1210000</v>
      </c>
      <c r="G4147">
        <v>4</v>
      </c>
      <c r="H4147">
        <v>2.25</v>
      </c>
      <c r="I4147">
        <v>3270</v>
      </c>
      <c r="J4147">
        <v>6000</v>
      </c>
      <c r="K4147">
        <v>2</v>
      </c>
      <c r="L4147">
        <v>0</v>
      </c>
      <c r="M4147">
        <v>0</v>
      </c>
      <c r="N4147">
        <v>5</v>
      </c>
      <c r="O4147">
        <v>8</v>
      </c>
      <c r="P4147">
        <v>2180</v>
      </c>
      <c r="Q4147">
        <v>1090</v>
      </c>
      <c r="R4147">
        <f t="shared" si="450"/>
        <v>1</v>
      </c>
      <c r="S4147">
        <v>1</v>
      </c>
      <c r="T4147">
        <v>1909</v>
      </c>
      <c r="U4147">
        <v>0</v>
      </c>
      <c r="V4147">
        <f t="shared" si="451"/>
        <v>0</v>
      </c>
      <c r="W4147">
        <v>0</v>
      </c>
      <c r="X4147">
        <v>98122</v>
      </c>
      <c r="Y4147">
        <f t="shared" si="452"/>
        <v>0</v>
      </c>
      <c r="Z4147">
        <f t="shared" si="453"/>
        <v>0</v>
      </c>
      <c r="AA4147">
        <f t="shared" si="454"/>
        <v>1</v>
      </c>
      <c r="AB4147">
        <v>0</v>
      </c>
      <c r="AC4147">
        <v>0</v>
      </c>
      <c r="AD4147">
        <v>1</v>
      </c>
      <c r="AE4147">
        <v>47.610100000000003</v>
      </c>
      <c r="AF4147">
        <v>-122.286</v>
      </c>
      <c r="AG4147">
        <v>2880</v>
      </c>
      <c r="AH4147">
        <v>6000</v>
      </c>
    </row>
    <row r="4148" spans="1:34" x14ac:dyDescent="0.3">
      <c r="A4148">
        <v>4221250090</v>
      </c>
      <c r="B4148" t="s">
        <v>143</v>
      </c>
      <c r="C4148" s="1" t="str">
        <f t="shared" si="448"/>
        <v>2014</v>
      </c>
      <c r="D4148">
        <f t="shared" si="449"/>
        <v>0</v>
      </c>
      <c r="E4148">
        <v>0</v>
      </c>
      <c r="F4148">
        <v>545000</v>
      </c>
      <c r="G4148">
        <v>3</v>
      </c>
      <c r="H4148">
        <v>2.5</v>
      </c>
      <c r="I4148">
        <v>1990</v>
      </c>
      <c r="J4148">
        <v>5149</v>
      </c>
      <c r="K4148">
        <v>2</v>
      </c>
      <c r="L4148">
        <v>0</v>
      </c>
      <c r="M4148">
        <v>0</v>
      </c>
      <c r="N4148">
        <v>3</v>
      </c>
      <c r="O4148">
        <v>8</v>
      </c>
      <c r="P4148">
        <v>1990</v>
      </c>
      <c r="Q4148">
        <v>0</v>
      </c>
      <c r="R4148">
        <f t="shared" si="450"/>
        <v>0</v>
      </c>
      <c r="S4148">
        <v>0</v>
      </c>
      <c r="T4148">
        <v>2003</v>
      </c>
      <c r="U4148">
        <v>0</v>
      </c>
      <c r="V4148">
        <f t="shared" si="451"/>
        <v>0</v>
      </c>
      <c r="W4148">
        <v>0</v>
      </c>
      <c r="X4148">
        <v>98075</v>
      </c>
      <c r="Y4148">
        <f t="shared" si="452"/>
        <v>0</v>
      </c>
      <c r="Z4148">
        <f t="shared" si="453"/>
        <v>1</v>
      </c>
      <c r="AA4148">
        <f t="shared" si="454"/>
        <v>0</v>
      </c>
      <c r="AB4148">
        <v>0</v>
      </c>
      <c r="AC4148">
        <v>1</v>
      </c>
      <c r="AD4148">
        <v>0</v>
      </c>
      <c r="AE4148">
        <v>47.589500000000001</v>
      </c>
      <c r="AF4148">
        <v>-122.01900000000001</v>
      </c>
      <c r="AG4148">
        <v>2280</v>
      </c>
      <c r="AH4148">
        <v>4506</v>
      </c>
    </row>
    <row r="4149" spans="1:34" x14ac:dyDescent="0.3">
      <c r="A4149">
        <v>8731901810</v>
      </c>
      <c r="B4149" t="s">
        <v>145</v>
      </c>
      <c r="C4149" s="1" t="str">
        <f t="shared" si="448"/>
        <v>2015</v>
      </c>
      <c r="D4149">
        <f t="shared" si="449"/>
        <v>1</v>
      </c>
      <c r="E4149">
        <v>1</v>
      </c>
      <c r="F4149">
        <v>260000</v>
      </c>
      <c r="G4149">
        <v>4</v>
      </c>
      <c r="H4149">
        <v>1.75</v>
      </c>
      <c r="I4149">
        <v>1960</v>
      </c>
      <c r="J4149">
        <v>8400</v>
      </c>
      <c r="K4149">
        <v>1</v>
      </c>
      <c r="L4149">
        <v>0</v>
      </c>
      <c r="M4149">
        <v>0</v>
      </c>
      <c r="N4149">
        <v>4</v>
      </c>
      <c r="O4149">
        <v>8</v>
      </c>
      <c r="P4149">
        <v>1960</v>
      </c>
      <c r="Q4149">
        <v>0</v>
      </c>
      <c r="R4149">
        <f t="shared" si="450"/>
        <v>0</v>
      </c>
      <c r="S4149">
        <v>0</v>
      </c>
      <c r="T4149">
        <v>1967</v>
      </c>
      <c r="U4149">
        <v>0</v>
      </c>
      <c r="V4149">
        <f t="shared" si="451"/>
        <v>0</v>
      </c>
      <c r="W4149">
        <v>0</v>
      </c>
      <c r="X4149">
        <v>98023</v>
      </c>
      <c r="Y4149">
        <f t="shared" si="452"/>
        <v>1</v>
      </c>
      <c r="Z4149">
        <f t="shared" si="453"/>
        <v>0</v>
      </c>
      <c r="AA4149">
        <f t="shared" si="454"/>
        <v>0</v>
      </c>
      <c r="AB4149">
        <v>1</v>
      </c>
      <c r="AC4149">
        <v>0</v>
      </c>
      <c r="AD4149">
        <v>0</v>
      </c>
      <c r="AE4149">
        <v>47.311100000000003</v>
      </c>
      <c r="AF4149">
        <v>-122.379</v>
      </c>
      <c r="AG4149">
        <v>2080</v>
      </c>
      <c r="AH4149">
        <v>8400</v>
      </c>
    </row>
    <row r="4150" spans="1:34" x14ac:dyDescent="0.3">
      <c r="A4150">
        <v>7977201707</v>
      </c>
      <c r="B4150" t="s">
        <v>113</v>
      </c>
      <c r="C4150" s="1" t="str">
        <f t="shared" si="448"/>
        <v>2014</v>
      </c>
      <c r="D4150">
        <f t="shared" si="449"/>
        <v>0</v>
      </c>
      <c r="E4150">
        <v>0</v>
      </c>
      <c r="F4150">
        <v>526000</v>
      </c>
      <c r="G4150">
        <v>3</v>
      </c>
      <c r="H4150">
        <v>1.75</v>
      </c>
      <c r="I4150">
        <v>1680</v>
      </c>
      <c r="J4150">
        <v>3420</v>
      </c>
      <c r="K4150">
        <v>1</v>
      </c>
      <c r="L4150">
        <v>0</v>
      </c>
      <c r="M4150">
        <v>0</v>
      </c>
      <c r="N4150">
        <v>3</v>
      </c>
      <c r="O4150">
        <v>7</v>
      </c>
      <c r="P4150">
        <v>960</v>
      </c>
      <c r="Q4150">
        <v>720</v>
      </c>
      <c r="R4150">
        <f t="shared" si="450"/>
        <v>1</v>
      </c>
      <c r="S4150">
        <v>1</v>
      </c>
      <c r="T4150">
        <v>1992</v>
      </c>
      <c r="U4150">
        <v>0</v>
      </c>
      <c r="V4150">
        <f t="shared" si="451"/>
        <v>0</v>
      </c>
      <c r="W4150">
        <v>0</v>
      </c>
      <c r="X4150">
        <v>98115</v>
      </c>
      <c r="Y4150">
        <f t="shared" si="452"/>
        <v>0</v>
      </c>
      <c r="Z4150">
        <f t="shared" si="453"/>
        <v>0</v>
      </c>
      <c r="AA4150">
        <f t="shared" si="454"/>
        <v>1</v>
      </c>
      <c r="AB4150">
        <v>0</v>
      </c>
      <c r="AC4150">
        <v>0</v>
      </c>
      <c r="AD4150">
        <v>1</v>
      </c>
      <c r="AE4150">
        <v>47.685400000000001</v>
      </c>
      <c r="AF4150">
        <v>-122.291</v>
      </c>
      <c r="AG4150">
        <v>1680</v>
      </c>
      <c r="AH4150">
        <v>4080</v>
      </c>
    </row>
    <row r="4151" spans="1:34" x14ac:dyDescent="0.3">
      <c r="A4151">
        <v>3260350090</v>
      </c>
      <c r="B4151" t="s">
        <v>168</v>
      </c>
      <c r="C4151" s="1" t="str">
        <f t="shared" si="448"/>
        <v>2014</v>
      </c>
      <c r="D4151">
        <f t="shared" si="449"/>
        <v>0</v>
      </c>
      <c r="E4151">
        <v>0</v>
      </c>
      <c r="F4151">
        <v>701000</v>
      </c>
      <c r="G4151">
        <v>4</v>
      </c>
      <c r="H4151">
        <v>3</v>
      </c>
      <c r="I4151">
        <v>2910</v>
      </c>
      <c r="J4151">
        <v>8540</v>
      </c>
      <c r="K4151">
        <v>2</v>
      </c>
      <c r="L4151">
        <v>0</v>
      </c>
      <c r="M4151">
        <v>0</v>
      </c>
      <c r="N4151">
        <v>3</v>
      </c>
      <c r="O4151">
        <v>9</v>
      </c>
      <c r="P4151">
        <v>2910</v>
      </c>
      <c r="Q4151">
        <v>0</v>
      </c>
      <c r="R4151">
        <f t="shared" si="450"/>
        <v>0</v>
      </c>
      <c r="S4151">
        <v>0</v>
      </c>
      <c r="T4151">
        <v>2003</v>
      </c>
      <c r="U4151">
        <v>0</v>
      </c>
      <c r="V4151">
        <f t="shared" si="451"/>
        <v>0</v>
      </c>
      <c r="W4151">
        <v>0</v>
      </c>
      <c r="X4151">
        <v>98059</v>
      </c>
      <c r="Y4151">
        <f t="shared" si="452"/>
        <v>0</v>
      </c>
      <c r="Z4151">
        <f t="shared" si="453"/>
        <v>1</v>
      </c>
      <c r="AA4151">
        <f t="shared" si="454"/>
        <v>0</v>
      </c>
      <c r="AB4151">
        <v>0</v>
      </c>
      <c r="AC4151">
        <v>1</v>
      </c>
      <c r="AD4151">
        <v>0</v>
      </c>
      <c r="AE4151">
        <v>47.522300000000001</v>
      </c>
      <c r="AF4151">
        <v>-122.15600000000001</v>
      </c>
      <c r="AG4151">
        <v>3040</v>
      </c>
      <c r="AH4151">
        <v>6091</v>
      </c>
    </row>
    <row r="4152" spans="1:34" x14ac:dyDescent="0.3">
      <c r="A4152">
        <v>7399300850</v>
      </c>
      <c r="B4152" t="s">
        <v>144</v>
      </c>
      <c r="C4152" s="1" t="str">
        <f t="shared" si="448"/>
        <v>2014</v>
      </c>
      <c r="D4152">
        <f t="shared" si="449"/>
        <v>0</v>
      </c>
      <c r="E4152">
        <v>0</v>
      </c>
      <c r="F4152">
        <v>290000</v>
      </c>
      <c r="G4152">
        <v>3</v>
      </c>
      <c r="H4152">
        <v>2.25</v>
      </c>
      <c r="I4152">
        <v>1500</v>
      </c>
      <c r="J4152">
        <v>7482</v>
      </c>
      <c r="K4152">
        <v>1</v>
      </c>
      <c r="L4152">
        <v>0</v>
      </c>
      <c r="M4152">
        <v>0</v>
      </c>
      <c r="N4152">
        <v>4</v>
      </c>
      <c r="O4152">
        <v>7</v>
      </c>
      <c r="P4152">
        <v>1210</v>
      </c>
      <c r="Q4152">
        <v>290</v>
      </c>
      <c r="R4152">
        <f t="shared" si="450"/>
        <v>1</v>
      </c>
      <c r="S4152">
        <v>1</v>
      </c>
      <c r="T4152">
        <v>1968</v>
      </c>
      <c r="U4152">
        <v>0</v>
      </c>
      <c r="V4152">
        <f t="shared" si="451"/>
        <v>0</v>
      </c>
      <c r="W4152">
        <v>0</v>
      </c>
      <c r="X4152">
        <v>98055</v>
      </c>
      <c r="Y4152">
        <f t="shared" si="452"/>
        <v>0</v>
      </c>
      <c r="Z4152">
        <f t="shared" si="453"/>
        <v>1</v>
      </c>
      <c r="AA4152">
        <f t="shared" si="454"/>
        <v>0</v>
      </c>
      <c r="AB4152">
        <v>0</v>
      </c>
      <c r="AC4152">
        <v>1</v>
      </c>
      <c r="AD4152">
        <v>0</v>
      </c>
      <c r="AE4152">
        <v>47.4619</v>
      </c>
      <c r="AF4152">
        <v>-122.187</v>
      </c>
      <c r="AG4152">
        <v>1480</v>
      </c>
      <c r="AH4152">
        <v>7308</v>
      </c>
    </row>
    <row r="4153" spans="1:34" x14ac:dyDescent="0.3">
      <c r="A4153">
        <v>461002551</v>
      </c>
      <c r="B4153" t="s">
        <v>340</v>
      </c>
      <c r="C4153" s="1" t="str">
        <f t="shared" si="448"/>
        <v>2014</v>
      </c>
      <c r="D4153">
        <f t="shared" si="449"/>
        <v>0</v>
      </c>
      <c r="E4153">
        <v>0</v>
      </c>
      <c r="F4153">
        <v>330600</v>
      </c>
      <c r="G4153">
        <v>1</v>
      </c>
      <c r="H4153">
        <v>1</v>
      </c>
      <c r="I4153">
        <v>580</v>
      </c>
      <c r="J4153">
        <v>1799</v>
      </c>
      <c r="K4153">
        <v>1</v>
      </c>
      <c r="L4153">
        <v>0</v>
      </c>
      <c r="M4153">
        <v>0</v>
      </c>
      <c r="N4153">
        <v>3</v>
      </c>
      <c r="O4153">
        <v>7</v>
      </c>
      <c r="P4153">
        <v>580</v>
      </c>
      <c r="Q4153">
        <v>0</v>
      </c>
      <c r="R4153">
        <f t="shared" si="450"/>
        <v>0</v>
      </c>
      <c r="S4153">
        <v>0</v>
      </c>
      <c r="T4153">
        <v>1908</v>
      </c>
      <c r="U4153">
        <v>2005</v>
      </c>
      <c r="V4153">
        <f t="shared" si="451"/>
        <v>1</v>
      </c>
      <c r="W4153">
        <v>1</v>
      </c>
      <c r="X4153">
        <v>98117</v>
      </c>
      <c r="Y4153">
        <f t="shared" si="452"/>
        <v>0</v>
      </c>
      <c r="Z4153">
        <f t="shared" si="453"/>
        <v>0</v>
      </c>
      <c r="AA4153">
        <f t="shared" si="454"/>
        <v>1</v>
      </c>
      <c r="AB4153">
        <v>0</v>
      </c>
      <c r="AC4153">
        <v>0</v>
      </c>
      <c r="AD4153">
        <v>1</v>
      </c>
      <c r="AE4153">
        <v>47.682899999999997</v>
      </c>
      <c r="AF4153">
        <v>-122.375</v>
      </c>
      <c r="AG4153">
        <v>1260</v>
      </c>
      <c r="AH4153">
        <v>4000</v>
      </c>
    </row>
    <row r="4154" spans="1:34" x14ac:dyDescent="0.3">
      <c r="A4154">
        <v>9158100090</v>
      </c>
      <c r="B4154" t="s">
        <v>187</v>
      </c>
      <c r="C4154" s="1" t="str">
        <f t="shared" si="448"/>
        <v>2015</v>
      </c>
      <c r="D4154">
        <f t="shared" si="449"/>
        <v>1</v>
      </c>
      <c r="E4154">
        <v>1</v>
      </c>
      <c r="F4154">
        <v>550500</v>
      </c>
      <c r="G4154">
        <v>3</v>
      </c>
      <c r="H4154">
        <v>1.75</v>
      </c>
      <c r="I4154">
        <v>2540</v>
      </c>
      <c r="J4154">
        <v>8280</v>
      </c>
      <c r="K4154">
        <v>1</v>
      </c>
      <c r="L4154">
        <v>0</v>
      </c>
      <c r="M4154">
        <v>0</v>
      </c>
      <c r="N4154">
        <v>3</v>
      </c>
      <c r="O4154">
        <v>7</v>
      </c>
      <c r="P4154">
        <v>1270</v>
      </c>
      <c r="Q4154">
        <v>1270</v>
      </c>
      <c r="R4154">
        <f t="shared" si="450"/>
        <v>1</v>
      </c>
      <c r="S4154">
        <v>1</v>
      </c>
      <c r="T4154">
        <v>1949</v>
      </c>
      <c r="U4154">
        <v>0</v>
      </c>
      <c r="V4154">
        <f t="shared" si="451"/>
        <v>0</v>
      </c>
      <c r="W4154">
        <v>0</v>
      </c>
      <c r="X4154">
        <v>98177</v>
      </c>
      <c r="Y4154">
        <f t="shared" si="452"/>
        <v>0</v>
      </c>
      <c r="Z4154">
        <f t="shared" si="453"/>
        <v>0</v>
      </c>
      <c r="AA4154">
        <f t="shared" si="454"/>
        <v>0</v>
      </c>
      <c r="AB4154">
        <v>0</v>
      </c>
      <c r="AC4154">
        <v>0</v>
      </c>
      <c r="AD4154">
        <v>0</v>
      </c>
      <c r="AE4154">
        <v>47.721899999999998</v>
      </c>
      <c r="AF4154">
        <v>-122.358</v>
      </c>
      <c r="AG4154">
        <v>1950</v>
      </c>
      <c r="AH4154">
        <v>8280</v>
      </c>
    </row>
    <row r="4155" spans="1:34" x14ac:dyDescent="0.3">
      <c r="A4155">
        <v>9358002305</v>
      </c>
      <c r="B4155" t="s">
        <v>231</v>
      </c>
      <c r="C4155" s="1" t="str">
        <f t="shared" si="448"/>
        <v>2015</v>
      </c>
      <c r="D4155">
        <f t="shared" si="449"/>
        <v>1</v>
      </c>
      <c r="E4155">
        <v>1</v>
      </c>
      <c r="F4155">
        <v>430000</v>
      </c>
      <c r="G4155">
        <v>2</v>
      </c>
      <c r="H4155">
        <v>1</v>
      </c>
      <c r="I4155">
        <v>950</v>
      </c>
      <c r="J4155">
        <v>6426</v>
      </c>
      <c r="K4155">
        <v>1</v>
      </c>
      <c r="L4155">
        <v>0</v>
      </c>
      <c r="M4155">
        <v>0</v>
      </c>
      <c r="N4155">
        <v>3</v>
      </c>
      <c r="O4155">
        <v>7</v>
      </c>
      <c r="P4155">
        <v>950</v>
      </c>
      <c r="Q4155">
        <v>0</v>
      </c>
      <c r="R4155">
        <f t="shared" si="450"/>
        <v>0</v>
      </c>
      <c r="S4155">
        <v>0</v>
      </c>
      <c r="T4155">
        <v>1949</v>
      </c>
      <c r="U4155">
        <v>0</v>
      </c>
      <c r="V4155">
        <f t="shared" si="451"/>
        <v>0</v>
      </c>
      <c r="W4155">
        <v>0</v>
      </c>
      <c r="X4155">
        <v>98126</v>
      </c>
      <c r="Y4155">
        <f t="shared" si="452"/>
        <v>0</v>
      </c>
      <c r="Z4155">
        <f t="shared" si="453"/>
        <v>0</v>
      </c>
      <c r="AA4155">
        <f t="shared" si="454"/>
        <v>1</v>
      </c>
      <c r="AB4155">
        <v>0</v>
      </c>
      <c r="AC4155">
        <v>0</v>
      </c>
      <c r="AD4155">
        <v>1</v>
      </c>
      <c r="AE4155">
        <v>47.565300000000001</v>
      </c>
      <c r="AF4155">
        <v>-122.37</v>
      </c>
      <c r="AG4155">
        <v>1360</v>
      </c>
      <c r="AH4155">
        <v>2550</v>
      </c>
    </row>
    <row r="4156" spans="1:34" x14ac:dyDescent="0.3">
      <c r="A4156">
        <v>6447300265</v>
      </c>
      <c r="B4156" t="s">
        <v>167</v>
      </c>
      <c r="C4156" s="1" t="str">
        <f t="shared" si="448"/>
        <v>2014</v>
      </c>
      <c r="D4156">
        <f t="shared" si="449"/>
        <v>0</v>
      </c>
      <c r="E4156">
        <v>0</v>
      </c>
      <c r="F4156" s="2">
        <v>4000000</v>
      </c>
      <c r="G4156">
        <v>4</v>
      </c>
      <c r="H4156">
        <v>5.5</v>
      </c>
      <c r="I4156">
        <v>7080</v>
      </c>
      <c r="J4156">
        <v>16573</v>
      </c>
      <c r="K4156">
        <v>2</v>
      </c>
      <c r="L4156">
        <v>0</v>
      </c>
      <c r="M4156">
        <v>0</v>
      </c>
      <c r="N4156">
        <v>3</v>
      </c>
      <c r="O4156">
        <v>12</v>
      </c>
      <c r="P4156">
        <v>5760</v>
      </c>
      <c r="Q4156">
        <v>1320</v>
      </c>
      <c r="R4156">
        <f t="shared" si="450"/>
        <v>1</v>
      </c>
      <c r="S4156">
        <v>1</v>
      </c>
      <c r="T4156">
        <v>2008</v>
      </c>
      <c r="U4156">
        <v>0</v>
      </c>
      <c r="V4156">
        <f t="shared" si="451"/>
        <v>0</v>
      </c>
      <c r="W4156">
        <v>0</v>
      </c>
      <c r="X4156">
        <v>98039</v>
      </c>
      <c r="Y4156">
        <f t="shared" si="452"/>
        <v>1</v>
      </c>
      <c r="Z4156">
        <f t="shared" si="453"/>
        <v>0</v>
      </c>
      <c r="AA4156">
        <f t="shared" si="454"/>
        <v>0</v>
      </c>
      <c r="AB4156">
        <v>1</v>
      </c>
      <c r="AC4156">
        <v>0</v>
      </c>
      <c r="AD4156">
        <v>0</v>
      </c>
      <c r="AE4156">
        <v>47.615099999999998</v>
      </c>
      <c r="AF4156">
        <v>-122.224</v>
      </c>
      <c r="AG4156">
        <v>3140</v>
      </c>
      <c r="AH4156">
        <v>15996</v>
      </c>
    </row>
    <row r="4157" spans="1:34" x14ac:dyDescent="0.3">
      <c r="A4157">
        <v>2235000015</v>
      </c>
      <c r="B4157" t="s">
        <v>169</v>
      </c>
      <c r="C4157" s="1" t="str">
        <f t="shared" si="448"/>
        <v>2014</v>
      </c>
      <c r="D4157">
        <f t="shared" si="449"/>
        <v>0</v>
      </c>
      <c r="E4157">
        <v>0</v>
      </c>
      <c r="F4157">
        <v>260600</v>
      </c>
      <c r="G4157">
        <v>2</v>
      </c>
      <c r="H4157">
        <v>1</v>
      </c>
      <c r="I4157">
        <v>810</v>
      </c>
      <c r="J4157">
        <v>4560</v>
      </c>
      <c r="K4157">
        <v>1</v>
      </c>
      <c r="L4157">
        <v>0</v>
      </c>
      <c r="M4157">
        <v>0</v>
      </c>
      <c r="N4157">
        <v>3</v>
      </c>
      <c r="O4157">
        <v>7</v>
      </c>
      <c r="P4157">
        <v>810</v>
      </c>
      <c r="Q4157">
        <v>0</v>
      </c>
      <c r="R4157">
        <f t="shared" si="450"/>
        <v>0</v>
      </c>
      <c r="S4157">
        <v>0</v>
      </c>
      <c r="T4157">
        <v>1928</v>
      </c>
      <c r="U4157">
        <v>0</v>
      </c>
      <c r="V4157">
        <f t="shared" si="451"/>
        <v>0</v>
      </c>
      <c r="W4157">
        <v>0</v>
      </c>
      <c r="X4157">
        <v>98126</v>
      </c>
      <c r="Y4157">
        <f t="shared" si="452"/>
        <v>0</v>
      </c>
      <c r="Z4157">
        <f t="shared" si="453"/>
        <v>0</v>
      </c>
      <c r="AA4157">
        <f t="shared" si="454"/>
        <v>1</v>
      </c>
      <c r="AB4157">
        <v>0</v>
      </c>
      <c r="AC4157">
        <v>0</v>
      </c>
      <c r="AD4157">
        <v>1</v>
      </c>
      <c r="AE4157">
        <v>47.542499999999997</v>
      </c>
      <c r="AF4157">
        <v>-122.376</v>
      </c>
      <c r="AG4157">
        <v>1490</v>
      </c>
      <c r="AH4157">
        <v>4560</v>
      </c>
    </row>
    <row r="4158" spans="1:34" x14ac:dyDescent="0.3">
      <c r="A4158">
        <v>9523104345</v>
      </c>
      <c r="B4158" t="s">
        <v>262</v>
      </c>
      <c r="C4158" s="1" t="str">
        <f t="shared" si="448"/>
        <v>2014</v>
      </c>
      <c r="D4158">
        <f t="shared" si="449"/>
        <v>0</v>
      </c>
      <c r="E4158">
        <v>0</v>
      </c>
      <c r="F4158">
        <v>825000</v>
      </c>
      <c r="G4158">
        <v>5</v>
      </c>
      <c r="H4158">
        <v>3</v>
      </c>
      <c r="I4158">
        <v>4080</v>
      </c>
      <c r="J4158">
        <v>7500</v>
      </c>
      <c r="K4158">
        <v>2</v>
      </c>
      <c r="L4158">
        <v>0</v>
      </c>
      <c r="M4158">
        <v>2</v>
      </c>
      <c r="N4158">
        <v>4</v>
      </c>
      <c r="O4158">
        <v>8</v>
      </c>
      <c r="P4158">
        <v>2720</v>
      </c>
      <c r="Q4158">
        <v>1360</v>
      </c>
      <c r="R4158">
        <f t="shared" si="450"/>
        <v>1</v>
      </c>
      <c r="S4158">
        <v>1</v>
      </c>
      <c r="T4158">
        <v>1961</v>
      </c>
      <c r="U4158">
        <v>0</v>
      </c>
      <c r="V4158">
        <f t="shared" si="451"/>
        <v>0</v>
      </c>
      <c r="W4158">
        <v>0</v>
      </c>
      <c r="X4158">
        <v>98103</v>
      </c>
      <c r="Y4158">
        <f t="shared" si="452"/>
        <v>0</v>
      </c>
      <c r="Z4158">
        <f t="shared" si="453"/>
        <v>0</v>
      </c>
      <c r="AA4158">
        <f t="shared" si="454"/>
        <v>1</v>
      </c>
      <c r="AB4158">
        <v>0</v>
      </c>
      <c r="AC4158">
        <v>0</v>
      </c>
      <c r="AD4158">
        <v>1</v>
      </c>
      <c r="AE4158">
        <v>47.672199999999997</v>
      </c>
      <c r="AF4158">
        <v>-122.349</v>
      </c>
      <c r="AG4158">
        <v>2000</v>
      </c>
      <c r="AH4158">
        <v>4545</v>
      </c>
    </row>
    <row r="4159" spans="1:34" x14ac:dyDescent="0.3">
      <c r="A4159">
        <v>6139100056</v>
      </c>
      <c r="B4159" t="s">
        <v>175</v>
      </c>
      <c r="C4159" s="1" t="str">
        <f t="shared" si="448"/>
        <v>2014</v>
      </c>
      <c r="D4159">
        <f t="shared" si="449"/>
        <v>0</v>
      </c>
      <c r="E4159">
        <v>0</v>
      </c>
      <c r="F4159">
        <v>378950</v>
      </c>
      <c r="G4159">
        <v>4</v>
      </c>
      <c r="H4159">
        <v>2</v>
      </c>
      <c r="I4159">
        <v>1820</v>
      </c>
      <c r="J4159">
        <v>8400</v>
      </c>
      <c r="K4159">
        <v>1</v>
      </c>
      <c r="L4159">
        <v>0</v>
      </c>
      <c r="M4159">
        <v>0</v>
      </c>
      <c r="N4159">
        <v>5</v>
      </c>
      <c r="O4159">
        <v>7</v>
      </c>
      <c r="P4159">
        <v>1300</v>
      </c>
      <c r="Q4159">
        <v>520</v>
      </c>
      <c r="R4159">
        <f t="shared" si="450"/>
        <v>1</v>
      </c>
      <c r="S4159">
        <v>1</v>
      </c>
      <c r="T4159">
        <v>1956</v>
      </c>
      <c r="U4159">
        <v>0</v>
      </c>
      <c r="V4159">
        <f t="shared" si="451"/>
        <v>0</v>
      </c>
      <c r="W4159">
        <v>0</v>
      </c>
      <c r="X4159">
        <v>98155</v>
      </c>
      <c r="Y4159">
        <f t="shared" si="452"/>
        <v>0</v>
      </c>
      <c r="Z4159">
        <f t="shared" si="453"/>
        <v>0</v>
      </c>
      <c r="AA4159">
        <f t="shared" si="454"/>
        <v>0</v>
      </c>
      <c r="AB4159">
        <v>0</v>
      </c>
      <c r="AC4159">
        <v>0</v>
      </c>
      <c r="AD4159">
        <v>0</v>
      </c>
      <c r="AE4159">
        <v>47.761499999999998</v>
      </c>
      <c r="AF4159">
        <v>-122.32899999999999</v>
      </c>
      <c r="AG4159">
        <v>1700</v>
      </c>
      <c r="AH4159">
        <v>9450</v>
      </c>
    </row>
    <row r="4160" spans="1:34" x14ac:dyDescent="0.3">
      <c r="A4160">
        <v>808300090</v>
      </c>
      <c r="B4160" t="s">
        <v>152</v>
      </c>
      <c r="C4160" s="1" t="str">
        <f t="shared" si="448"/>
        <v>2015</v>
      </c>
      <c r="D4160">
        <f t="shared" si="449"/>
        <v>1</v>
      </c>
      <c r="E4160">
        <v>1</v>
      </c>
      <c r="F4160">
        <v>435000</v>
      </c>
      <c r="G4160">
        <v>4</v>
      </c>
      <c r="H4160">
        <v>2.5</v>
      </c>
      <c r="I4160">
        <v>2650</v>
      </c>
      <c r="J4160">
        <v>9065</v>
      </c>
      <c r="K4160">
        <v>2</v>
      </c>
      <c r="L4160">
        <v>0</v>
      </c>
      <c r="M4160">
        <v>0</v>
      </c>
      <c r="N4160">
        <v>3</v>
      </c>
      <c r="O4160">
        <v>7</v>
      </c>
      <c r="P4160">
        <v>2650</v>
      </c>
      <c r="Q4160">
        <v>0</v>
      </c>
      <c r="R4160">
        <f t="shared" si="450"/>
        <v>0</v>
      </c>
      <c r="S4160">
        <v>0</v>
      </c>
      <c r="T4160">
        <v>2000</v>
      </c>
      <c r="U4160">
        <v>0</v>
      </c>
      <c r="V4160">
        <f t="shared" si="451"/>
        <v>0</v>
      </c>
      <c r="W4160">
        <v>0</v>
      </c>
      <c r="X4160">
        <v>98019</v>
      </c>
      <c r="Y4160">
        <f t="shared" si="452"/>
        <v>1</v>
      </c>
      <c r="Z4160">
        <f t="shared" si="453"/>
        <v>0</v>
      </c>
      <c r="AA4160">
        <f t="shared" si="454"/>
        <v>0</v>
      </c>
      <c r="AB4160">
        <v>1</v>
      </c>
      <c r="AC4160">
        <v>0</v>
      </c>
      <c r="AD4160">
        <v>0</v>
      </c>
      <c r="AE4160">
        <v>47.7258</v>
      </c>
      <c r="AF4160">
        <v>-121.959</v>
      </c>
      <c r="AG4160">
        <v>2590</v>
      </c>
      <c r="AH4160">
        <v>13218</v>
      </c>
    </row>
    <row r="4161" spans="1:34" x14ac:dyDescent="0.3">
      <c r="A4161">
        <v>8077100031</v>
      </c>
      <c r="B4161" t="s">
        <v>172</v>
      </c>
      <c r="C4161" s="1" t="str">
        <f t="shared" si="448"/>
        <v>2015</v>
      </c>
      <c r="D4161">
        <f t="shared" si="449"/>
        <v>1</v>
      </c>
      <c r="E4161">
        <v>1</v>
      </c>
      <c r="F4161">
        <v>631000</v>
      </c>
      <c r="G4161">
        <v>3</v>
      </c>
      <c r="H4161">
        <v>2.25</v>
      </c>
      <c r="I4161">
        <v>1670</v>
      </c>
      <c r="J4161">
        <v>1396</v>
      </c>
      <c r="K4161">
        <v>2</v>
      </c>
      <c r="L4161">
        <v>0</v>
      </c>
      <c r="M4161">
        <v>0</v>
      </c>
      <c r="N4161">
        <v>3</v>
      </c>
      <c r="O4161">
        <v>9</v>
      </c>
      <c r="P4161">
        <v>1250</v>
      </c>
      <c r="Q4161">
        <v>420</v>
      </c>
      <c r="R4161">
        <f t="shared" si="450"/>
        <v>1</v>
      </c>
      <c r="S4161">
        <v>1</v>
      </c>
      <c r="T4161">
        <v>2015</v>
      </c>
      <c r="U4161">
        <v>0</v>
      </c>
      <c r="V4161">
        <f t="shared" si="451"/>
        <v>0</v>
      </c>
      <c r="W4161">
        <v>0</v>
      </c>
      <c r="X4161">
        <v>98115</v>
      </c>
      <c r="Y4161">
        <f t="shared" si="452"/>
        <v>0</v>
      </c>
      <c r="Z4161">
        <f t="shared" si="453"/>
        <v>0</v>
      </c>
      <c r="AA4161">
        <f t="shared" si="454"/>
        <v>1</v>
      </c>
      <c r="AB4161">
        <v>0</v>
      </c>
      <c r="AC4161">
        <v>0</v>
      </c>
      <c r="AD4161">
        <v>1</v>
      </c>
      <c r="AE4161">
        <v>47.681399999999996</v>
      </c>
      <c r="AF4161">
        <v>-122.288</v>
      </c>
      <c r="AG4161">
        <v>1610</v>
      </c>
      <c r="AH4161">
        <v>5191</v>
      </c>
    </row>
    <row r="4162" spans="1:34" x14ac:dyDescent="0.3">
      <c r="A4162">
        <v>1402650110</v>
      </c>
      <c r="B4162" t="s">
        <v>341</v>
      </c>
      <c r="C4162" s="1" t="str">
        <f t="shared" si="448"/>
        <v>2014</v>
      </c>
      <c r="D4162">
        <f t="shared" si="449"/>
        <v>0</v>
      </c>
      <c r="E4162">
        <v>0</v>
      </c>
      <c r="F4162">
        <v>415000</v>
      </c>
      <c r="G4162">
        <v>3</v>
      </c>
      <c r="H4162">
        <v>2.5</v>
      </c>
      <c r="I4162">
        <v>2480</v>
      </c>
      <c r="J4162">
        <v>8342</v>
      </c>
      <c r="K4162">
        <v>2</v>
      </c>
      <c r="L4162">
        <v>0</v>
      </c>
      <c r="M4162">
        <v>0</v>
      </c>
      <c r="N4162">
        <v>3</v>
      </c>
      <c r="O4162">
        <v>8</v>
      </c>
      <c r="P4162">
        <v>2480</v>
      </c>
      <c r="Q4162">
        <v>0</v>
      </c>
      <c r="R4162">
        <f t="shared" si="450"/>
        <v>0</v>
      </c>
      <c r="S4162">
        <v>0</v>
      </c>
      <c r="T4162">
        <v>1986</v>
      </c>
      <c r="U4162">
        <v>0</v>
      </c>
      <c r="V4162">
        <f t="shared" si="451"/>
        <v>0</v>
      </c>
      <c r="W4162">
        <v>0</v>
      </c>
      <c r="X4162">
        <v>98058</v>
      </c>
      <c r="Y4162">
        <f t="shared" si="452"/>
        <v>0</v>
      </c>
      <c r="Z4162">
        <f t="shared" si="453"/>
        <v>1</v>
      </c>
      <c r="AA4162">
        <f t="shared" si="454"/>
        <v>0</v>
      </c>
      <c r="AB4162">
        <v>0</v>
      </c>
      <c r="AC4162">
        <v>1</v>
      </c>
      <c r="AD4162">
        <v>0</v>
      </c>
      <c r="AE4162">
        <v>47.438099999999999</v>
      </c>
      <c r="AF4162">
        <v>-122.134</v>
      </c>
      <c r="AG4162">
        <v>2300</v>
      </c>
      <c r="AH4162">
        <v>8303</v>
      </c>
    </row>
    <row r="4163" spans="1:34" x14ac:dyDescent="0.3">
      <c r="A4163">
        <v>7985000100</v>
      </c>
      <c r="B4163" t="s">
        <v>77</v>
      </c>
      <c r="C4163" s="1" t="str">
        <f t="shared" si="448"/>
        <v>2014</v>
      </c>
      <c r="D4163">
        <f t="shared" si="449"/>
        <v>0</v>
      </c>
      <c r="E4163">
        <v>0</v>
      </c>
      <c r="F4163">
        <v>222000</v>
      </c>
      <c r="G4163">
        <v>3</v>
      </c>
      <c r="H4163">
        <v>1.75</v>
      </c>
      <c r="I4163">
        <v>1240</v>
      </c>
      <c r="J4163">
        <v>7560</v>
      </c>
      <c r="K4163">
        <v>1</v>
      </c>
      <c r="L4163">
        <v>0</v>
      </c>
      <c r="M4163">
        <v>0</v>
      </c>
      <c r="N4163">
        <v>3</v>
      </c>
      <c r="O4163">
        <v>8</v>
      </c>
      <c r="P4163">
        <v>1070</v>
      </c>
      <c r="Q4163">
        <v>170</v>
      </c>
      <c r="R4163">
        <f t="shared" si="450"/>
        <v>1</v>
      </c>
      <c r="S4163">
        <v>1</v>
      </c>
      <c r="T4163">
        <v>1967</v>
      </c>
      <c r="U4163">
        <v>0</v>
      </c>
      <c r="V4163">
        <f t="shared" si="451"/>
        <v>0</v>
      </c>
      <c r="W4163">
        <v>0</v>
      </c>
      <c r="X4163">
        <v>98003</v>
      </c>
      <c r="Y4163">
        <f t="shared" si="452"/>
        <v>1</v>
      </c>
      <c r="Z4163">
        <f t="shared" si="453"/>
        <v>0</v>
      </c>
      <c r="AA4163">
        <f t="shared" si="454"/>
        <v>0</v>
      </c>
      <c r="AB4163">
        <v>1</v>
      </c>
      <c r="AC4163">
        <v>0</v>
      </c>
      <c r="AD4163">
        <v>0</v>
      </c>
      <c r="AE4163">
        <v>47.332999999999998</v>
      </c>
      <c r="AF4163">
        <v>-122.3</v>
      </c>
      <c r="AG4163">
        <v>1650</v>
      </c>
      <c r="AH4163">
        <v>7560</v>
      </c>
    </row>
    <row r="4164" spans="1:34" x14ac:dyDescent="0.3">
      <c r="A4164">
        <v>1796350690</v>
      </c>
      <c r="B4164" t="s">
        <v>137</v>
      </c>
      <c r="C4164" s="1" t="str">
        <f t="shared" si="448"/>
        <v>2014</v>
      </c>
      <c r="D4164">
        <f t="shared" si="449"/>
        <v>0</v>
      </c>
      <c r="E4164">
        <v>0</v>
      </c>
      <c r="F4164">
        <v>245000</v>
      </c>
      <c r="G4164">
        <v>3</v>
      </c>
      <c r="H4164">
        <v>2</v>
      </c>
      <c r="I4164">
        <v>1390</v>
      </c>
      <c r="J4164">
        <v>8250</v>
      </c>
      <c r="K4164">
        <v>1</v>
      </c>
      <c r="L4164">
        <v>0</v>
      </c>
      <c r="M4164">
        <v>0</v>
      </c>
      <c r="N4164">
        <v>3</v>
      </c>
      <c r="O4164">
        <v>7</v>
      </c>
      <c r="P4164">
        <v>1390</v>
      </c>
      <c r="Q4164">
        <v>0</v>
      </c>
      <c r="R4164">
        <f t="shared" si="450"/>
        <v>0</v>
      </c>
      <c r="S4164">
        <v>0</v>
      </c>
      <c r="T4164">
        <v>1987</v>
      </c>
      <c r="U4164">
        <v>0</v>
      </c>
      <c r="V4164">
        <f t="shared" si="451"/>
        <v>0</v>
      </c>
      <c r="W4164">
        <v>0</v>
      </c>
      <c r="X4164">
        <v>98042</v>
      </c>
      <c r="Y4164">
        <f t="shared" si="452"/>
        <v>1</v>
      </c>
      <c r="Z4164">
        <f t="shared" si="453"/>
        <v>0</v>
      </c>
      <c r="AA4164">
        <f t="shared" si="454"/>
        <v>0</v>
      </c>
      <c r="AB4164">
        <v>1</v>
      </c>
      <c r="AC4164">
        <v>0</v>
      </c>
      <c r="AD4164">
        <v>0</v>
      </c>
      <c r="AE4164">
        <v>47.370699999999999</v>
      </c>
      <c r="AF4164">
        <v>-122.09399999999999</v>
      </c>
      <c r="AG4164">
        <v>1390</v>
      </c>
      <c r="AH4164">
        <v>7875</v>
      </c>
    </row>
    <row r="4165" spans="1:34" x14ac:dyDescent="0.3">
      <c r="A4165">
        <v>7504110110</v>
      </c>
      <c r="B4165" t="s">
        <v>62</v>
      </c>
      <c r="C4165" s="1" t="str">
        <f t="shared" si="448"/>
        <v>2015</v>
      </c>
      <c r="D4165">
        <f t="shared" si="449"/>
        <v>1</v>
      </c>
      <c r="E4165">
        <v>1</v>
      </c>
      <c r="F4165">
        <v>720000</v>
      </c>
      <c r="G4165">
        <v>3</v>
      </c>
      <c r="H4165">
        <v>2.5</v>
      </c>
      <c r="I4165">
        <v>2880</v>
      </c>
      <c r="J4165">
        <v>10126</v>
      </c>
      <c r="K4165">
        <v>2</v>
      </c>
      <c r="L4165">
        <v>0</v>
      </c>
      <c r="M4165">
        <v>0</v>
      </c>
      <c r="N4165">
        <v>4</v>
      </c>
      <c r="O4165">
        <v>10</v>
      </c>
      <c r="P4165">
        <v>2880</v>
      </c>
      <c r="Q4165">
        <v>0</v>
      </c>
      <c r="R4165">
        <f t="shared" si="450"/>
        <v>0</v>
      </c>
      <c r="S4165">
        <v>0</v>
      </c>
      <c r="T4165">
        <v>1985</v>
      </c>
      <c r="U4165">
        <v>0</v>
      </c>
      <c r="V4165">
        <f t="shared" si="451"/>
        <v>0</v>
      </c>
      <c r="W4165">
        <v>0</v>
      </c>
      <c r="X4165">
        <v>98074</v>
      </c>
      <c r="Y4165">
        <f t="shared" si="452"/>
        <v>0</v>
      </c>
      <c r="Z4165">
        <f t="shared" si="453"/>
        <v>1</v>
      </c>
      <c r="AA4165">
        <f t="shared" si="454"/>
        <v>0</v>
      </c>
      <c r="AB4165">
        <v>0</v>
      </c>
      <c r="AC4165">
        <v>1</v>
      </c>
      <c r="AD4165">
        <v>0</v>
      </c>
      <c r="AE4165">
        <v>47.631900000000002</v>
      </c>
      <c r="AF4165">
        <v>-122.03700000000001</v>
      </c>
      <c r="AG4165">
        <v>2960</v>
      </c>
      <c r="AH4165">
        <v>10514</v>
      </c>
    </row>
    <row r="4166" spans="1:34" x14ac:dyDescent="0.3">
      <c r="A4166">
        <v>4324500490</v>
      </c>
      <c r="B4166" t="s">
        <v>104</v>
      </c>
      <c r="C4166" s="1" t="str">
        <f t="shared" si="448"/>
        <v>2014</v>
      </c>
      <c r="D4166">
        <f t="shared" si="449"/>
        <v>0</v>
      </c>
      <c r="E4166">
        <v>0</v>
      </c>
      <c r="F4166">
        <v>215000</v>
      </c>
      <c r="G4166">
        <v>3</v>
      </c>
      <c r="H4166">
        <v>1</v>
      </c>
      <c r="I4166">
        <v>1060</v>
      </c>
      <c r="J4166">
        <v>9954</v>
      </c>
      <c r="K4166">
        <v>1</v>
      </c>
      <c r="L4166">
        <v>0</v>
      </c>
      <c r="M4166">
        <v>0</v>
      </c>
      <c r="N4166">
        <v>4</v>
      </c>
      <c r="O4166">
        <v>7</v>
      </c>
      <c r="P4166">
        <v>1060</v>
      </c>
      <c r="Q4166">
        <v>0</v>
      </c>
      <c r="R4166">
        <f t="shared" si="450"/>
        <v>0</v>
      </c>
      <c r="S4166">
        <v>0</v>
      </c>
      <c r="T4166">
        <v>1960</v>
      </c>
      <c r="U4166">
        <v>0</v>
      </c>
      <c r="V4166">
        <f t="shared" si="451"/>
        <v>0</v>
      </c>
      <c r="W4166">
        <v>0</v>
      </c>
      <c r="X4166">
        <v>98032</v>
      </c>
      <c r="Y4166">
        <f t="shared" si="452"/>
        <v>1</v>
      </c>
      <c r="Z4166">
        <f t="shared" si="453"/>
        <v>0</v>
      </c>
      <c r="AA4166">
        <f t="shared" si="454"/>
        <v>0</v>
      </c>
      <c r="AB4166">
        <v>1</v>
      </c>
      <c r="AC4166">
        <v>0</v>
      </c>
      <c r="AD4166">
        <v>0</v>
      </c>
      <c r="AE4166">
        <v>47.380099999999999</v>
      </c>
      <c r="AF4166">
        <v>-122.289</v>
      </c>
      <c r="AG4166">
        <v>1620</v>
      </c>
      <c r="AH4166">
        <v>8760</v>
      </c>
    </row>
    <row r="4167" spans="1:34" x14ac:dyDescent="0.3">
      <c r="A4167">
        <v>1257202120</v>
      </c>
      <c r="B4167" t="s">
        <v>136</v>
      </c>
      <c r="C4167" s="1" t="str">
        <f t="shared" ref="C4167:C4230" si="455">LEFT(B4167,4)</f>
        <v>2014</v>
      </c>
      <c r="D4167">
        <f t="shared" si="449"/>
        <v>0</v>
      </c>
      <c r="E4167">
        <v>0</v>
      </c>
      <c r="F4167">
        <v>579100</v>
      </c>
      <c r="G4167">
        <v>2</v>
      </c>
      <c r="H4167">
        <v>1</v>
      </c>
      <c r="I4167">
        <v>1070</v>
      </c>
      <c r="J4167">
        <v>2754</v>
      </c>
      <c r="K4167">
        <v>1</v>
      </c>
      <c r="L4167">
        <v>0</v>
      </c>
      <c r="M4167">
        <v>0</v>
      </c>
      <c r="N4167">
        <v>3</v>
      </c>
      <c r="O4167">
        <v>7</v>
      </c>
      <c r="P4167">
        <v>830</v>
      </c>
      <c r="Q4167">
        <v>240</v>
      </c>
      <c r="R4167">
        <f t="shared" si="450"/>
        <v>1</v>
      </c>
      <c r="S4167">
        <v>1</v>
      </c>
      <c r="T4167">
        <v>1924</v>
      </c>
      <c r="U4167">
        <v>0</v>
      </c>
      <c r="V4167">
        <f t="shared" si="451"/>
        <v>0</v>
      </c>
      <c r="W4167">
        <v>0</v>
      </c>
      <c r="X4167">
        <v>98103</v>
      </c>
      <c r="Y4167">
        <f t="shared" si="452"/>
        <v>0</v>
      </c>
      <c r="Z4167">
        <f t="shared" si="453"/>
        <v>0</v>
      </c>
      <c r="AA4167">
        <f t="shared" si="454"/>
        <v>1</v>
      </c>
      <c r="AB4167">
        <v>0</v>
      </c>
      <c r="AC4167">
        <v>0</v>
      </c>
      <c r="AD4167">
        <v>1</v>
      </c>
      <c r="AE4167">
        <v>47.6755</v>
      </c>
      <c r="AF4167">
        <v>-122.331</v>
      </c>
      <c r="AG4167">
        <v>1760</v>
      </c>
      <c r="AH4167">
        <v>4080</v>
      </c>
    </row>
    <row r="4168" spans="1:34" x14ac:dyDescent="0.3">
      <c r="A4168">
        <v>3987700115</v>
      </c>
      <c r="B4168" t="s">
        <v>141</v>
      </c>
      <c r="C4168" s="1" t="str">
        <f t="shared" si="455"/>
        <v>2014</v>
      </c>
      <c r="D4168">
        <f t="shared" ref="D4168:D4231" si="456">IF(C4168="2015",1,0)</f>
        <v>0</v>
      </c>
      <c r="E4168">
        <v>0</v>
      </c>
      <c r="F4168">
        <v>522500</v>
      </c>
      <c r="G4168">
        <v>4</v>
      </c>
      <c r="H4168">
        <v>1.75</v>
      </c>
      <c r="I4168">
        <v>1640</v>
      </c>
      <c r="J4168">
        <v>9299</v>
      </c>
      <c r="K4168">
        <v>1.5</v>
      </c>
      <c r="L4168">
        <v>0</v>
      </c>
      <c r="M4168">
        <v>0</v>
      </c>
      <c r="N4168">
        <v>4</v>
      </c>
      <c r="O4168">
        <v>7</v>
      </c>
      <c r="P4168">
        <v>870</v>
      </c>
      <c r="Q4168">
        <v>770</v>
      </c>
      <c r="R4168">
        <f t="shared" ref="R4168:R4231" si="457">IF(Q4168&gt;0,1,0)</f>
        <v>1</v>
      </c>
      <c r="S4168">
        <v>1</v>
      </c>
      <c r="T4168">
        <v>1943</v>
      </c>
      <c r="U4168">
        <v>0</v>
      </c>
      <c r="V4168">
        <f t="shared" ref="V4168:V4231" si="458">IF(U4168&gt;0,1,0)</f>
        <v>0</v>
      </c>
      <c r="W4168">
        <v>0</v>
      </c>
      <c r="X4168">
        <v>98056</v>
      </c>
      <c r="Y4168">
        <f t="shared" ref="Y4168:Y4231" si="459">IF(AND(X4168&gt;=98000,X4168&lt;98050),1,0)</f>
        <v>0</v>
      </c>
      <c r="Z4168">
        <f t="shared" ref="Z4168:Z4231" si="460">IF(AND(X4168&gt;=98050,X4168&lt;98100),1,0)</f>
        <v>1</v>
      </c>
      <c r="AA4168">
        <f t="shared" ref="AA4168:AA4231" si="461">IF(AND(X4168&gt;=98100,X4168&lt;98150),1,0)</f>
        <v>0</v>
      </c>
      <c r="AB4168">
        <v>0</v>
      </c>
      <c r="AC4168">
        <v>1</v>
      </c>
      <c r="AD4168">
        <v>0</v>
      </c>
      <c r="AE4168">
        <v>47.5334</v>
      </c>
      <c r="AF4168">
        <v>-122.16800000000001</v>
      </c>
      <c r="AG4168">
        <v>2460</v>
      </c>
      <c r="AH4168">
        <v>14326</v>
      </c>
    </row>
    <row r="4169" spans="1:34" x14ac:dyDescent="0.3">
      <c r="A4169">
        <v>9137101353</v>
      </c>
      <c r="B4169" t="s">
        <v>170</v>
      </c>
      <c r="C4169" s="1" t="str">
        <f t="shared" si="455"/>
        <v>2014</v>
      </c>
      <c r="D4169">
        <f t="shared" si="456"/>
        <v>0</v>
      </c>
      <c r="E4169">
        <v>0</v>
      </c>
      <c r="F4169">
        <v>489000</v>
      </c>
      <c r="G4169">
        <v>3</v>
      </c>
      <c r="H4169">
        <v>2</v>
      </c>
      <c r="I4169">
        <v>1510</v>
      </c>
      <c r="J4169">
        <v>3000</v>
      </c>
      <c r="K4169">
        <v>1</v>
      </c>
      <c r="L4169">
        <v>0</v>
      </c>
      <c r="M4169">
        <v>0</v>
      </c>
      <c r="N4169">
        <v>4</v>
      </c>
      <c r="O4169">
        <v>7</v>
      </c>
      <c r="P4169">
        <v>910</v>
      </c>
      <c r="Q4169">
        <v>600</v>
      </c>
      <c r="R4169">
        <f t="shared" si="457"/>
        <v>1</v>
      </c>
      <c r="S4169">
        <v>1</v>
      </c>
      <c r="T4169">
        <v>1972</v>
      </c>
      <c r="U4169">
        <v>0</v>
      </c>
      <c r="V4169">
        <f t="shared" si="458"/>
        <v>0</v>
      </c>
      <c r="W4169">
        <v>0</v>
      </c>
      <c r="X4169">
        <v>98115</v>
      </c>
      <c r="Y4169">
        <f t="shared" si="459"/>
        <v>0</v>
      </c>
      <c r="Z4169">
        <f t="shared" si="460"/>
        <v>0</v>
      </c>
      <c r="AA4169">
        <f t="shared" si="461"/>
        <v>1</v>
      </c>
      <c r="AB4169">
        <v>0</v>
      </c>
      <c r="AC4169">
        <v>0</v>
      </c>
      <c r="AD4169">
        <v>1</v>
      </c>
      <c r="AE4169">
        <v>47.680399999999999</v>
      </c>
      <c r="AF4169">
        <v>-122.319</v>
      </c>
      <c r="AG4169">
        <v>1620</v>
      </c>
      <c r="AH4169">
        <v>4000</v>
      </c>
    </row>
    <row r="4170" spans="1:34" x14ac:dyDescent="0.3">
      <c r="A4170">
        <v>3298701066</v>
      </c>
      <c r="B4170" t="s">
        <v>269</v>
      </c>
      <c r="C4170" s="1" t="str">
        <f t="shared" si="455"/>
        <v>2015</v>
      </c>
      <c r="D4170">
        <f t="shared" si="456"/>
        <v>1</v>
      </c>
      <c r="E4170">
        <v>1</v>
      </c>
      <c r="F4170">
        <v>240000</v>
      </c>
      <c r="G4170">
        <v>3</v>
      </c>
      <c r="H4170">
        <v>1</v>
      </c>
      <c r="I4170">
        <v>1230</v>
      </c>
      <c r="J4170">
        <v>2353</v>
      </c>
      <c r="K4170">
        <v>1.5</v>
      </c>
      <c r="L4170">
        <v>0</v>
      </c>
      <c r="M4170">
        <v>0</v>
      </c>
      <c r="N4170">
        <v>4</v>
      </c>
      <c r="O4170">
        <v>6</v>
      </c>
      <c r="P4170">
        <v>1230</v>
      </c>
      <c r="Q4170">
        <v>0</v>
      </c>
      <c r="R4170">
        <f t="shared" si="457"/>
        <v>0</v>
      </c>
      <c r="S4170">
        <v>0</v>
      </c>
      <c r="T4170">
        <v>1925</v>
      </c>
      <c r="U4170">
        <v>0</v>
      </c>
      <c r="V4170">
        <f t="shared" si="458"/>
        <v>0</v>
      </c>
      <c r="W4170">
        <v>0</v>
      </c>
      <c r="X4170">
        <v>98106</v>
      </c>
      <c r="Y4170">
        <f t="shared" si="459"/>
        <v>0</v>
      </c>
      <c r="Z4170">
        <f t="shared" si="460"/>
        <v>0</v>
      </c>
      <c r="AA4170">
        <f t="shared" si="461"/>
        <v>1</v>
      </c>
      <c r="AB4170">
        <v>0</v>
      </c>
      <c r="AC4170">
        <v>0</v>
      </c>
      <c r="AD4170">
        <v>1</v>
      </c>
      <c r="AE4170">
        <v>47.517699999999998</v>
      </c>
      <c r="AF4170">
        <v>-122.354</v>
      </c>
      <c r="AG4170">
        <v>1280</v>
      </c>
      <c r="AH4170">
        <v>1572</v>
      </c>
    </row>
    <row r="4171" spans="1:34" x14ac:dyDescent="0.3">
      <c r="A4171">
        <v>8682290100</v>
      </c>
      <c r="B4171" t="s">
        <v>192</v>
      </c>
      <c r="C4171" s="1" t="str">
        <f t="shared" si="455"/>
        <v>2015</v>
      </c>
      <c r="D4171">
        <f t="shared" si="456"/>
        <v>1</v>
      </c>
      <c r="E4171">
        <v>1</v>
      </c>
      <c r="F4171">
        <v>420250</v>
      </c>
      <c r="G4171">
        <v>3</v>
      </c>
      <c r="H4171">
        <v>2</v>
      </c>
      <c r="I4171">
        <v>1510</v>
      </c>
      <c r="J4171">
        <v>3657</v>
      </c>
      <c r="K4171">
        <v>1</v>
      </c>
      <c r="L4171">
        <v>0</v>
      </c>
      <c r="M4171">
        <v>0</v>
      </c>
      <c r="N4171">
        <v>3</v>
      </c>
      <c r="O4171">
        <v>8</v>
      </c>
      <c r="P4171">
        <v>1510</v>
      </c>
      <c r="Q4171">
        <v>0</v>
      </c>
      <c r="R4171">
        <f t="shared" si="457"/>
        <v>0</v>
      </c>
      <c r="S4171">
        <v>0</v>
      </c>
      <c r="T4171">
        <v>2007</v>
      </c>
      <c r="U4171">
        <v>0</v>
      </c>
      <c r="V4171">
        <f t="shared" si="458"/>
        <v>0</v>
      </c>
      <c r="W4171">
        <v>0</v>
      </c>
      <c r="X4171">
        <v>98053</v>
      </c>
      <c r="Y4171">
        <f t="shared" si="459"/>
        <v>0</v>
      </c>
      <c r="Z4171">
        <f t="shared" si="460"/>
        <v>1</v>
      </c>
      <c r="AA4171">
        <f t="shared" si="461"/>
        <v>0</v>
      </c>
      <c r="AB4171">
        <v>0</v>
      </c>
      <c r="AC4171">
        <v>1</v>
      </c>
      <c r="AD4171">
        <v>0</v>
      </c>
      <c r="AE4171">
        <v>47.722499999999997</v>
      </c>
      <c r="AF4171">
        <v>-122.029</v>
      </c>
      <c r="AG4171">
        <v>1510</v>
      </c>
      <c r="AH4171">
        <v>3657</v>
      </c>
    </row>
    <row r="4172" spans="1:34" x14ac:dyDescent="0.3">
      <c r="A4172">
        <v>4055700778</v>
      </c>
      <c r="B4172" t="s">
        <v>97</v>
      </c>
      <c r="C4172" s="1" t="str">
        <f t="shared" si="455"/>
        <v>2014</v>
      </c>
      <c r="D4172">
        <f t="shared" si="456"/>
        <v>0</v>
      </c>
      <c r="E4172">
        <v>0</v>
      </c>
      <c r="F4172">
        <v>523000</v>
      </c>
      <c r="G4172">
        <v>4</v>
      </c>
      <c r="H4172">
        <v>2.5</v>
      </c>
      <c r="I4172">
        <v>3180</v>
      </c>
      <c r="J4172">
        <v>20870</v>
      </c>
      <c r="K4172">
        <v>2</v>
      </c>
      <c r="L4172">
        <v>0</v>
      </c>
      <c r="M4172">
        <v>0</v>
      </c>
      <c r="N4172">
        <v>3</v>
      </c>
      <c r="O4172">
        <v>8</v>
      </c>
      <c r="P4172">
        <v>2120</v>
      </c>
      <c r="Q4172">
        <v>1060</v>
      </c>
      <c r="R4172">
        <f t="shared" si="457"/>
        <v>1</v>
      </c>
      <c r="S4172">
        <v>1</v>
      </c>
      <c r="T4172">
        <v>1967</v>
      </c>
      <c r="U4172">
        <v>0</v>
      </c>
      <c r="V4172">
        <f t="shared" si="458"/>
        <v>0</v>
      </c>
      <c r="W4172">
        <v>0</v>
      </c>
      <c r="X4172">
        <v>98034</v>
      </c>
      <c r="Y4172">
        <f t="shared" si="459"/>
        <v>1</v>
      </c>
      <c r="Z4172">
        <f t="shared" si="460"/>
        <v>0</v>
      </c>
      <c r="AA4172">
        <f t="shared" si="461"/>
        <v>0</v>
      </c>
      <c r="AB4172">
        <v>1</v>
      </c>
      <c r="AC4172">
        <v>0</v>
      </c>
      <c r="AD4172">
        <v>0</v>
      </c>
      <c r="AE4172">
        <v>47.717599999999997</v>
      </c>
      <c r="AF4172">
        <v>-122.241</v>
      </c>
      <c r="AG4172">
        <v>2700</v>
      </c>
      <c r="AH4172">
        <v>14190</v>
      </c>
    </row>
    <row r="4173" spans="1:34" x14ac:dyDescent="0.3">
      <c r="A4173">
        <v>438000025</v>
      </c>
      <c r="B4173" t="s">
        <v>191</v>
      </c>
      <c r="C4173" s="1" t="str">
        <f t="shared" si="455"/>
        <v>2014</v>
      </c>
      <c r="D4173">
        <f t="shared" si="456"/>
        <v>0</v>
      </c>
      <c r="E4173">
        <v>0</v>
      </c>
      <c r="F4173">
        <v>628000</v>
      </c>
      <c r="G4173">
        <v>4</v>
      </c>
      <c r="H4173">
        <v>2</v>
      </c>
      <c r="I4173">
        <v>2260</v>
      </c>
      <c r="J4173">
        <v>6000</v>
      </c>
      <c r="K4173">
        <v>1</v>
      </c>
      <c r="L4173">
        <v>0</v>
      </c>
      <c r="M4173">
        <v>0</v>
      </c>
      <c r="N4173">
        <v>3</v>
      </c>
      <c r="O4173">
        <v>8</v>
      </c>
      <c r="P4173">
        <v>1430</v>
      </c>
      <c r="Q4173">
        <v>830</v>
      </c>
      <c r="R4173">
        <f t="shared" si="457"/>
        <v>1</v>
      </c>
      <c r="S4173">
        <v>1</v>
      </c>
      <c r="T4173">
        <v>1958</v>
      </c>
      <c r="U4173">
        <v>0</v>
      </c>
      <c r="V4173">
        <f t="shared" si="458"/>
        <v>0</v>
      </c>
      <c r="W4173">
        <v>0</v>
      </c>
      <c r="X4173">
        <v>98115</v>
      </c>
      <c r="Y4173">
        <f t="shared" si="459"/>
        <v>0</v>
      </c>
      <c r="Z4173">
        <f t="shared" si="460"/>
        <v>0</v>
      </c>
      <c r="AA4173">
        <f t="shared" si="461"/>
        <v>1</v>
      </c>
      <c r="AB4173">
        <v>0</v>
      </c>
      <c r="AC4173">
        <v>0</v>
      </c>
      <c r="AD4173">
        <v>1</v>
      </c>
      <c r="AE4173">
        <v>47.687600000000003</v>
      </c>
      <c r="AF4173">
        <v>-122.298</v>
      </c>
      <c r="AG4173">
        <v>2030</v>
      </c>
      <c r="AH4173">
        <v>5874</v>
      </c>
    </row>
    <row r="4174" spans="1:34" x14ac:dyDescent="0.3">
      <c r="A4174">
        <v>2474400300</v>
      </c>
      <c r="B4174" t="s">
        <v>269</v>
      </c>
      <c r="C4174" s="1" t="str">
        <f t="shared" si="455"/>
        <v>2015</v>
      </c>
      <c r="D4174">
        <f t="shared" si="456"/>
        <v>1</v>
      </c>
      <c r="E4174">
        <v>1</v>
      </c>
      <c r="F4174">
        <v>320000</v>
      </c>
      <c r="G4174">
        <v>4</v>
      </c>
      <c r="H4174">
        <v>2.5</v>
      </c>
      <c r="I4174">
        <v>1920</v>
      </c>
      <c r="J4174">
        <v>7277</v>
      </c>
      <c r="K4174">
        <v>2</v>
      </c>
      <c r="L4174">
        <v>0</v>
      </c>
      <c r="M4174">
        <v>0</v>
      </c>
      <c r="N4174">
        <v>4</v>
      </c>
      <c r="O4174">
        <v>8</v>
      </c>
      <c r="P4174">
        <v>1920</v>
      </c>
      <c r="Q4174">
        <v>0</v>
      </c>
      <c r="R4174">
        <f t="shared" si="457"/>
        <v>0</v>
      </c>
      <c r="S4174">
        <v>0</v>
      </c>
      <c r="T4174">
        <v>1990</v>
      </c>
      <c r="U4174">
        <v>0</v>
      </c>
      <c r="V4174">
        <f t="shared" si="458"/>
        <v>0</v>
      </c>
      <c r="W4174">
        <v>0</v>
      </c>
      <c r="X4174">
        <v>98031</v>
      </c>
      <c r="Y4174">
        <f t="shared" si="459"/>
        <v>1</v>
      </c>
      <c r="Z4174">
        <f t="shared" si="460"/>
        <v>0</v>
      </c>
      <c r="AA4174">
        <f t="shared" si="461"/>
        <v>0</v>
      </c>
      <c r="AB4174">
        <v>1</v>
      </c>
      <c r="AC4174">
        <v>0</v>
      </c>
      <c r="AD4174">
        <v>0</v>
      </c>
      <c r="AE4174">
        <v>47.405799999999999</v>
      </c>
      <c r="AF4174">
        <v>-122.19199999999999</v>
      </c>
      <c r="AG4174">
        <v>2300</v>
      </c>
      <c r="AH4174">
        <v>7645</v>
      </c>
    </row>
    <row r="4175" spans="1:34" x14ac:dyDescent="0.3">
      <c r="A4175">
        <v>87000283</v>
      </c>
      <c r="B4175" t="s">
        <v>272</v>
      </c>
      <c r="C4175" s="1" t="str">
        <f t="shared" si="455"/>
        <v>2014</v>
      </c>
      <c r="D4175">
        <f t="shared" si="456"/>
        <v>0</v>
      </c>
      <c r="E4175">
        <v>0</v>
      </c>
      <c r="F4175">
        <v>359950</v>
      </c>
      <c r="G4175">
        <v>3</v>
      </c>
      <c r="H4175">
        <v>2.5</v>
      </c>
      <c r="I4175">
        <v>1980</v>
      </c>
      <c r="J4175">
        <v>7800</v>
      </c>
      <c r="K4175">
        <v>2</v>
      </c>
      <c r="L4175">
        <v>0</v>
      </c>
      <c r="M4175">
        <v>0</v>
      </c>
      <c r="N4175">
        <v>3</v>
      </c>
      <c r="O4175">
        <v>8</v>
      </c>
      <c r="P4175">
        <v>1980</v>
      </c>
      <c r="Q4175">
        <v>0</v>
      </c>
      <c r="R4175">
        <f t="shared" si="457"/>
        <v>0</v>
      </c>
      <c r="S4175">
        <v>0</v>
      </c>
      <c r="T4175">
        <v>1999</v>
      </c>
      <c r="U4175">
        <v>0</v>
      </c>
      <c r="V4175">
        <f t="shared" si="458"/>
        <v>0</v>
      </c>
      <c r="W4175">
        <v>0</v>
      </c>
      <c r="X4175">
        <v>98055</v>
      </c>
      <c r="Y4175">
        <f t="shared" si="459"/>
        <v>0</v>
      </c>
      <c r="Z4175">
        <f t="shared" si="460"/>
        <v>1</v>
      </c>
      <c r="AA4175">
        <f t="shared" si="461"/>
        <v>0</v>
      </c>
      <c r="AB4175">
        <v>0</v>
      </c>
      <c r="AC4175">
        <v>1</v>
      </c>
      <c r="AD4175">
        <v>0</v>
      </c>
      <c r="AE4175">
        <v>47.449199999999998</v>
      </c>
      <c r="AF4175">
        <v>-122.199</v>
      </c>
      <c r="AG4175">
        <v>1700</v>
      </c>
      <c r="AH4175">
        <v>20580</v>
      </c>
    </row>
    <row r="4176" spans="1:34" x14ac:dyDescent="0.3">
      <c r="A4176">
        <v>2946001645</v>
      </c>
      <c r="B4176" t="s">
        <v>161</v>
      </c>
      <c r="C4176" s="1" t="str">
        <f t="shared" si="455"/>
        <v>2014</v>
      </c>
      <c r="D4176">
        <f t="shared" si="456"/>
        <v>0</v>
      </c>
      <c r="E4176">
        <v>0</v>
      </c>
      <c r="F4176">
        <v>232000</v>
      </c>
      <c r="G4176">
        <v>2</v>
      </c>
      <c r="H4176">
        <v>1</v>
      </c>
      <c r="I4176">
        <v>1200</v>
      </c>
      <c r="J4176">
        <v>8063</v>
      </c>
      <c r="K4176">
        <v>1</v>
      </c>
      <c r="L4176">
        <v>0</v>
      </c>
      <c r="M4176">
        <v>0</v>
      </c>
      <c r="N4176">
        <v>4</v>
      </c>
      <c r="O4176">
        <v>6</v>
      </c>
      <c r="P4176">
        <v>1200</v>
      </c>
      <c r="Q4176">
        <v>0</v>
      </c>
      <c r="R4176">
        <f t="shared" si="457"/>
        <v>0</v>
      </c>
      <c r="S4176">
        <v>0</v>
      </c>
      <c r="T4176">
        <v>1958</v>
      </c>
      <c r="U4176">
        <v>0</v>
      </c>
      <c r="V4176">
        <f t="shared" si="458"/>
        <v>0</v>
      </c>
      <c r="W4176">
        <v>0</v>
      </c>
      <c r="X4176">
        <v>98198</v>
      </c>
      <c r="Y4176">
        <f t="shared" si="459"/>
        <v>0</v>
      </c>
      <c r="Z4176">
        <f t="shared" si="460"/>
        <v>0</v>
      </c>
      <c r="AA4176">
        <f t="shared" si="461"/>
        <v>0</v>
      </c>
      <c r="AB4176">
        <v>0</v>
      </c>
      <c r="AC4176">
        <v>0</v>
      </c>
      <c r="AD4176">
        <v>0</v>
      </c>
      <c r="AE4176">
        <v>47.420400000000001</v>
      </c>
      <c r="AF4176">
        <v>-122.324</v>
      </c>
      <c r="AG4176">
        <v>1200</v>
      </c>
      <c r="AH4176">
        <v>7500</v>
      </c>
    </row>
    <row r="4177" spans="1:34" x14ac:dyDescent="0.3">
      <c r="A4177">
        <v>9294300495</v>
      </c>
      <c r="B4177" t="s">
        <v>97</v>
      </c>
      <c r="C4177" s="1" t="str">
        <f t="shared" si="455"/>
        <v>2014</v>
      </c>
      <c r="D4177">
        <f t="shared" si="456"/>
        <v>0</v>
      </c>
      <c r="E4177">
        <v>0</v>
      </c>
      <c r="F4177">
        <v>810000</v>
      </c>
      <c r="G4177">
        <v>4</v>
      </c>
      <c r="H4177">
        <v>2.25</v>
      </c>
      <c r="I4177">
        <v>2020</v>
      </c>
      <c r="J4177">
        <v>5600</v>
      </c>
      <c r="K4177">
        <v>1</v>
      </c>
      <c r="L4177">
        <v>0</v>
      </c>
      <c r="M4177">
        <v>2</v>
      </c>
      <c r="N4177">
        <v>4</v>
      </c>
      <c r="O4177">
        <v>8</v>
      </c>
      <c r="P4177">
        <v>1210</v>
      </c>
      <c r="Q4177">
        <v>810</v>
      </c>
      <c r="R4177">
        <f t="shared" si="457"/>
        <v>1</v>
      </c>
      <c r="S4177">
        <v>1</v>
      </c>
      <c r="T4177">
        <v>1961</v>
      </c>
      <c r="U4177">
        <v>0</v>
      </c>
      <c r="V4177">
        <f t="shared" si="458"/>
        <v>0</v>
      </c>
      <c r="W4177">
        <v>0</v>
      </c>
      <c r="X4177">
        <v>98115</v>
      </c>
      <c r="Y4177">
        <f t="shared" si="459"/>
        <v>0</v>
      </c>
      <c r="Z4177">
        <f t="shared" si="460"/>
        <v>0</v>
      </c>
      <c r="AA4177">
        <f t="shared" si="461"/>
        <v>1</v>
      </c>
      <c r="AB4177">
        <v>0</v>
      </c>
      <c r="AC4177">
        <v>0</v>
      </c>
      <c r="AD4177">
        <v>1</v>
      </c>
      <c r="AE4177">
        <v>47.682099999999998</v>
      </c>
      <c r="AF4177">
        <v>-122.267</v>
      </c>
      <c r="AG4177">
        <v>2660</v>
      </c>
      <c r="AH4177">
        <v>6050</v>
      </c>
    </row>
    <row r="4178" spans="1:34" x14ac:dyDescent="0.3">
      <c r="A4178">
        <v>492000475</v>
      </c>
      <c r="B4178" t="s">
        <v>264</v>
      </c>
      <c r="C4178" s="1" t="str">
        <f t="shared" si="455"/>
        <v>2014</v>
      </c>
      <c r="D4178">
        <f t="shared" si="456"/>
        <v>0</v>
      </c>
      <c r="E4178">
        <v>0</v>
      </c>
      <c r="F4178">
        <v>245000</v>
      </c>
      <c r="G4178">
        <v>4</v>
      </c>
      <c r="H4178">
        <v>1.5</v>
      </c>
      <c r="I4178">
        <v>2010</v>
      </c>
      <c r="J4178">
        <v>7561</v>
      </c>
      <c r="K4178">
        <v>1.5</v>
      </c>
      <c r="L4178">
        <v>0</v>
      </c>
      <c r="M4178">
        <v>0</v>
      </c>
      <c r="N4178">
        <v>4</v>
      </c>
      <c r="O4178">
        <v>7</v>
      </c>
      <c r="P4178">
        <v>1890</v>
      </c>
      <c r="Q4178">
        <v>120</v>
      </c>
      <c r="R4178">
        <f t="shared" si="457"/>
        <v>1</v>
      </c>
      <c r="S4178">
        <v>1</v>
      </c>
      <c r="T4178">
        <v>1921</v>
      </c>
      <c r="U4178">
        <v>0</v>
      </c>
      <c r="V4178">
        <f t="shared" si="458"/>
        <v>0</v>
      </c>
      <c r="W4178">
        <v>0</v>
      </c>
      <c r="X4178">
        <v>98002</v>
      </c>
      <c r="Y4178">
        <f t="shared" si="459"/>
        <v>1</v>
      </c>
      <c r="Z4178">
        <f t="shared" si="460"/>
        <v>0</v>
      </c>
      <c r="AA4178">
        <f t="shared" si="461"/>
        <v>0</v>
      </c>
      <c r="AB4178">
        <v>1</v>
      </c>
      <c r="AC4178">
        <v>0</v>
      </c>
      <c r="AD4178">
        <v>0</v>
      </c>
      <c r="AE4178">
        <v>47.311</v>
      </c>
      <c r="AF4178">
        <v>-122.227</v>
      </c>
      <c r="AG4178">
        <v>1420</v>
      </c>
      <c r="AH4178">
        <v>6564</v>
      </c>
    </row>
    <row r="4179" spans="1:34" x14ac:dyDescent="0.3">
      <c r="A4179">
        <v>3876540600</v>
      </c>
      <c r="B4179" t="s">
        <v>257</v>
      </c>
      <c r="C4179" s="1" t="str">
        <f t="shared" si="455"/>
        <v>2015</v>
      </c>
      <c r="D4179">
        <f t="shared" si="456"/>
        <v>1</v>
      </c>
      <c r="E4179">
        <v>1</v>
      </c>
      <c r="F4179">
        <v>273000</v>
      </c>
      <c r="G4179">
        <v>3</v>
      </c>
      <c r="H4179">
        <v>2.25</v>
      </c>
      <c r="I4179">
        <v>1930</v>
      </c>
      <c r="J4179">
        <v>8192</v>
      </c>
      <c r="K4179">
        <v>1</v>
      </c>
      <c r="L4179">
        <v>0</v>
      </c>
      <c r="M4179">
        <v>0</v>
      </c>
      <c r="N4179">
        <v>3</v>
      </c>
      <c r="O4179">
        <v>7</v>
      </c>
      <c r="P4179">
        <v>1470</v>
      </c>
      <c r="Q4179">
        <v>460</v>
      </c>
      <c r="R4179">
        <f t="shared" si="457"/>
        <v>1</v>
      </c>
      <c r="S4179">
        <v>1</v>
      </c>
      <c r="T4179">
        <v>1984</v>
      </c>
      <c r="U4179">
        <v>0</v>
      </c>
      <c r="V4179">
        <f t="shared" si="458"/>
        <v>0</v>
      </c>
      <c r="W4179">
        <v>0</v>
      </c>
      <c r="X4179">
        <v>98003</v>
      </c>
      <c r="Y4179">
        <f t="shared" si="459"/>
        <v>1</v>
      </c>
      <c r="Z4179">
        <f t="shared" si="460"/>
        <v>0</v>
      </c>
      <c r="AA4179">
        <f t="shared" si="461"/>
        <v>0</v>
      </c>
      <c r="AB4179">
        <v>1</v>
      </c>
      <c r="AC4179">
        <v>0</v>
      </c>
      <c r="AD4179">
        <v>0</v>
      </c>
      <c r="AE4179">
        <v>47.2624</v>
      </c>
      <c r="AF4179">
        <v>-122.29900000000001</v>
      </c>
      <c r="AG4179">
        <v>1510</v>
      </c>
      <c r="AH4179">
        <v>8192</v>
      </c>
    </row>
    <row r="4180" spans="1:34" x14ac:dyDescent="0.3">
      <c r="A4180">
        <v>4122500100</v>
      </c>
      <c r="B4180" t="s">
        <v>194</v>
      </c>
      <c r="C4180" s="1" t="str">
        <f t="shared" si="455"/>
        <v>2015</v>
      </c>
      <c r="D4180">
        <f t="shared" si="456"/>
        <v>1</v>
      </c>
      <c r="E4180">
        <v>1</v>
      </c>
      <c r="F4180" s="2">
        <v>1191000</v>
      </c>
      <c r="G4180">
        <v>5</v>
      </c>
      <c r="H4180">
        <v>2.5</v>
      </c>
      <c r="I4180">
        <v>2710</v>
      </c>
      <c r="J4180">
        <v>14989</v>
      </c>
      <c r="K4180">
        <v>1</v>
      </c>
      <c r="L4180">
        <v>0</v>
      </c>
      <c r="M4180">
        <v>0</v>
      </c>
      <c r="N4180">
        <v>3</v>
      </c>
      <c r="O4180">
        <v>8</v>
      </c>
      <c r="P4180">
        <v>1720</v>
      </c>
      <c r="Q4180">
        <v>990</v>
      </c>
      <c r="R4180">
        <f t="shared" si="457"/>
        <v>1</v>
      </c>
      <c r="S4180">
        <v>1</v>
      </c>
      <c r="T4180">
        <v>1959</v>
      </c>
      <c r="U4180">
        <v>0</v>
      </c>
      <c r="V4180">
        <f t="shared" si="458"/>
        <v>0</v>
      </c>
      <c r="W4180">
        <v>0</v>
      </c>
      <c r="X4180">
        <v>98004</v>
      </c>
      <c r="Y4180">
        <f t="shared" si="459"/>
        <v>1</v>
      </c>
      <c r="Z4180">
        <f t="shared" si="460"/>
        <v>0</v>
      </c>
      <c r="AA4180">
        <f t="shared" si="461"/>
        <v>0</v>
      </c>
      <c r="AB4180">
        <v>1</v>
      </c>
      <c r="AC4180">
        <v>0</v>
      </c>
      <c r="AD4180">
        <v>0</v>
      </c>
      <c r="AE4180">
        <v>47.641100000000002</v>
      </c>
      <c r="AF4180">
        <v>-122.20699999999999</v>
      </c>
      <c r="AG4180">
        <v>3180</v>
      </c>
      <c r="AH4180">
        <v>16624</v>
      </c>
    </row>
    <row r="4181" spans="1:34" x14ac:dyDescent="0.3">
      <c r="A4181">
        <v>2461900945</v>
      </c>
      <c r="B4181" t="s">
        <v>192</v>
      </c>
      <c r="C4181" s="1" t="str">
        <f t="shared" si="455"/>
        <v>2015</v>
      </c>
      <c r="D4181">
        <f t="shared" si="456"/>
        <v>1</v>
      </c>
      <c r="E4181">
        <v>1</v>
      </c>
      <c r="F4181">
        <v>438000</v>
      </c>
      <c r="G4181">
        <v>5</v>
      </c>
      <c r="H4181">
        <v>1</v>
      </c>
      <c r="I4181">
        <v>1950</v>
      </c>
      <c r="J4181">
        <v>6250</v>
      </c>
      <c r="K4181">
        <v>1.5</v>
      </c>
      <c r="L4181">
        <v>0</v>
      </c>
      <c r="M4181">
        <v>0</v>
      </c>
      <c r="N4181">
        <v>4</v>
      </c>
      <c r="O4181">
        <v>7</v>
      </c>
      <c r="P4181">
        <v>1450</v>
      </c>
      <c r="Q4181">
        <v>500</v>
      </c>
      <c r="R4181">
        <f t="shared" si="457"/>
        <v>1</v>
      </c>
      <c r="S4181">
        <v>1</v>
      </c>
      <c r="T4181">
        <v>1917</v>
      </c>
      <c r="U4181">
        <v>0</v>
      </c>
      <c r="V4181">
        <f t="shared" si="458"/>
        <v>0</v>
      </c>
      <c r="W4181">
        <v>0</v>
      </c>
      <c r="X4181">
        <v>98136</v>
      </c>
      <c r="Y4181">
        <f t="shared" si="459"/>
        <v>0</v>
      </c>
      <c r="Z4181">
        <f t="shared" si="460"/>
        <v>0</v>
      </c>
      <c r="AA4181">
        <f t="shared" si="461"/>
        <v>1</v>
      </c>
      <c r="AB4181">
        <v>0</v>
      </c>
      <c r="AC4181">
        <v>0</v>
      </c>
      <c r="AD4181">
        <v>1</v>
      </c>
      <c r="AE4181">
        <v>47.551099999999998</v>
      </c>
      <c r="AF4181">
        <v>-122.386</v>
      </c>
      <c r="AG4181">
        <v>1950</v>
      </c>
      <c r="AH4181">
        <v>6250</v>
      </c>
    </row>
    <row r="4182" spans="1:34" x14ac:dyDescent="0.3">
      <c r="A4182">
        <v>7221400495</v>
      </c>
      <c r="B4182" t="s">
        <v>126</v>
      </c>
      <c r="C4182" s="1" t="str">
        <f t="shared" si="455"/>
        <v>2014</v>
      </c>
      <c r="D4182">
        <f t="shared" si="456"/>
        <v>0</v>
      </c>
      <c r="E4182">
        <v>0</v>
      </c>
      <c r="F4182">
        <v>400000</v>
      </c>
      <c r="G4182">
        <v>3</v>
      </c>
      <c r="H4182">
        <v>1.75</v>
      </c>
      <c r="I4182">
        <v>2110</v>
      </c>
      <c r="J4182">
        <v>19600</v>
      </c>
      <c r="K4182">
        <v>1</v>
      </c>
      <c r="L4182">
        <v>0</v>
      </c>
      <c r="M4182">
        <v>0</v>
      </c>
      <c r="N4182">
        <v>4</v>
      </c>
      <c r="O4182">
        <v>8</v>
      </c>
      <c r="P4182">
        <v>2110</v>
      </c>
      <c r="Q4182">
        <v>0</v>
      </c>
      <c r="R4182">
        <f t="shared" si="457"/>
        <v>0</v>
      </c>
      <c r="S4182">
        <v>0</v>
      </c>
      <c r="T4182">
        <v>1959</v>
      </c>
      <c r="U4182">
        <v>0</v>
      </c>
      <c r="V4182">
        <f t="shared" si="458"/>
        <v>0</v>
      </c>
      <c r="W4182">
        <v>0</v>
      </c>
      <c r="X4182">
        <v>98055</v>
      </c>
      <c r="Y4182">
        <f t="shared" si="459"/>
        <v>0</v>
      </c>
      <c r="Z4182">
        <f t="shared" si="460"/>
        <v>1</v>
      </c>
      <c r="AA4182">
        <f t="shared" si="461"/>
        <v>0</v>
      </c>
      <c r="AB4182">
        <v>0</v>
      </c>
      <c r="AC4182">
        <v>1</v>
      </c>
      <c r="AD4182">
        <v>0</v>
      </c>
      <c r="AE4182">
        <v>47.474200000000003</v>
      </c>
      <c r="AF4182">
        <v>-122.19799999999999</v>
      </c>
      <c r="AG4182">
        <v>880</v>
      </c>
      <c r="AH4182">
        <v>10077</v>
      </c>
    </row>
    <row r="4183" spans="1:34" x14ac:dyDescent="0.3">
      <c r="A4183">
        <v>2349300090</v>
      </c>
      <c r="B4183" t="s">
        <v>43</v>
      </c>
      <c r="C4183" s="1" t="str">
        <f t="shared" si="455"/>
        <v>2014</v>
      </c>
      <c r="D4183">
        <f t="shared" si="456"/>
        <v>0</v>
      </c>
      <c r="E4183">
        <v>0</v>
      </c>
      <c r="F4183">
        <v>340000</v>
      </c>
      <c r="G4183">
        <v>3</v>
      </c>
      <c r="H4183">
        <v>1</v>
      </c>
      <c r="I4183">
        <v>1250</v>
      </c>
      <c r="J4183">
        <v>4800</v>
      </c>
      <c r="K4183">
        <v>1</v>
      </c>
      <c r="L4183">
        <v>0</v>
      </c>
      <c r="M4183">
        <v>0</v>
      </c>
      <c r="N4183">
        <v>4</v>
      </c>
      <c r="O4183">
        <v>7</v>
      </c>
      <c r="P4183">
        <v>1250</v>
      </c>
      <c r="Q4183">
        <v>0</v>
      </c>
      <c r="R4183">
        <f t="shared" si="457"/>
        <v>0</v>
      </c>
      <c r="S4183">
        <v>0</v>
      </c>
      <c r="T4183">
        <v>1951</v>
      </c>
      <c r="U4183">
        <v>0</v>
      </c>
      <c r="V4183">
        <f t="shared" si="458"/>
        <v>0</v>
      </c>
      <c r="W4183">
        <v>0</v>
      </c>
      <c r="X4183">
        <v>98126</v>
      </c>
      <c r="Y4183">
        <f t="shared" si="459"/>
        <v>0</v>
      </c>
      <c r="Z4183">
        <f t="shared" si="460"/>
        <v>0</v>
      </c>
      <c r="AA4183">
        <f t="shared" si="461"/>
        <v>1</v>
      </c>
      <c r="AB4183">
        <v>0</v>
      </c>
      <c r="AC4183">
        <v>0</v>
      </c>
      <c r="AD4183">
        <v>1</v>
      </c>
      <c r="AE4183">
        <v>47.551699999999997</v>
      </c>
      <c r="AF4183">
        <v>-122.381</v>
      </c>
      <c r="AG4183">
        <v>1404</v>
      </c>
      <c r="AH4183">
        <v>4800</v>
      </c>
    </row>
    <row r="4184" spans="1:34" x14ac:dyDescent="0.3">
      <c r="A4184">
        <v>9523100459</v>
      </c>
      <c r="B4184" t="s">
        <v>91</v>
      </c>
      <c r="C4184" s="1" t="str">
        <f t="shared" si="455"/>
        <v>2014</v>
      </c>
      <c r="D4184">
        <f t="shared" si="456"/>
        <v>0</v>
      </c>
      <c r="E4184">
        <v>0</v>
      </c>
      <c r="F4184">
        <v>552000</v>
      </c>
      <c r="G4184">
        <v>2</v>
      </c>
      <c r="H4184">
        <v>2.5</v>
      </c>
      <c r="I4184">
        <v>1380</v>
      </c>
      <c r="J4184">
        <v>951</v>
      </c>
      <c r="K4184">
        <v>3</v>
      </c>
      <c r="L4184">
        <v>0</v>
      </c>
      <c r="M4184">
        <v>0</v>
      </c>
      <c r="N4184">
        <v>3</v>
      </c>
      <c r="O4184">
        <v>9</v>
      </c>
      <c r="P4184">
        <v>1380</v>
      </c>
      <c r="Q4184">
        <v>0</v>
      </c>
      <c r="R4184">
        <f t="shared" si="457"/>
        <v>0</v>
      </c>
      <c r="S4184">
        <v>0</v>
      </c>
      <c r="T4184">
        <v>2006</v>
      </c>
      <c r="U4184">
        <v>0</v>
      </c>
      <c r="V4184">
        <f t="shared" si="458"/>
        <v>0</v>
      </c>
      <c r="W4184">
        <v>0</v>
      </c>
      <c r="X4184">
        <v>98103</v>
      </c>
      <c r="Y4184">
        <f t="shared" si="459"/>
        <v>0</v>
      </c>
      <c r="Z4184">
        <f t="shared" si="460"/>
        <v>0</v>
      </c>
      <c r="AA4184">
        <f t="shared" si="461"/>
        <v>1</v>
      </c>
      <c r="AB4184">
        <v>0</v>
      </c>
      <c r="AC4184">
        <v>0</v>
      </c>
      <c r="AD4184">
        <v>1</v>
      </c>
      <c r="AE4184">
        <v>47.665399999999998</v>
      </c>
      <c r="AF4184">
        <v>-122.355</v>
      </c>
      <c r="AG4184">
        <v>1430</v>
      </c>
      <c r="AH4184">
        <v>3400</v>
      </c>
    </row>
    <row r="4185" spans="1:34" x14ac:dyDescent="0.3">
      <c r="A4185">
        <v>3856904580</v>
      </c>
      <c r="B4185" t="s">
        <v>286</v>
      </c>
      <c r="C4185" s="1" t="str">
        <f t="shared" si="455"/>
        <v>2014</v>
      </c>
      <c r="D4185">
        <f t="shared" si="456"/>
        <v>0</v>
      </c>
      <c r="E4185">
        <v>0</v>
      </c>
      <c r="F4185">
        <v>790000</v>
      </c>
      <c r="G4185">
        <v>3</v>
      </c>
      <c r="H4185">
        <v>1.75</v>
      </c>
      <c r="I4185">
        <v>2050</v>
      </c>
      <c r="J4185">
        <v>4080</v>
      </c>
      <c r="K4185">
        <v>2</v>
      </c>
      <c r="L4185">
        <v>0</v>
      </c>
      <c r="M4185">
        <v>0</v>
      </c>
      <c r="N4185">
        <v>3</v>
      </c>
      <c r="O4185">
        <v>8</v>
      </c>
      <c r="P4185">
        <v>2050</v>
      </c>
      <c r="Q4185">
        <v>0</v>
      </c>
      <c r="R4185">
        <f t="shared" si="457"/>
        <v>0</v>
      </c>
      <c r="S4185">
        <v>0</v>
      </c>
      <c r="T4185">
        <v>1991</v>
      </c>
      <c r="U4185">
        <v>0</v>
      </c>
      <c r="V4185">
        <f t="shared" si="458"/>
        <v>0</v>
      </c>
      <c r="W4185">
        <v>0</v>
      </c>
      <c r="X4185">
        <v>98105</v>
      </c>
      <c r="Y4185">
        <f t="shared" si="459"/>
        <v>0</v>
      </c>
      <c r="Z4185">
        <f t="shared" si="460"/>
        <v>0</v>
      </c>
      <c r="AA4185">
        <f t="shared" si="461"/>
        <v>1</v>
      </c>
      <c r="AB4185">
        <v>0</v>
      </c>
      <c r="AC4185">
        <v>0</v>
      </c>
      <c r="AD4185">
        <v>1</v>
      </c>
      <c r="AE4185">
        <v>47.669800000000002</v>
      </c>
      <c r="AF4185">
        <v>-122.325</v>
      </c>
      <c r="AG4185">
        <v>1890</v>
      </c>
      <c r="AH4185">
        <v>4080</v>
      </c>
    </row>
    <row r="4186" spans="1:34" x14ac:dyDescent="0.3">
      <c r="A4186">
        <v>7345600755</v>
      </c>
      <c r="B4186" t="s">
        <v>58</v>
      </c>
      <c r="C4186" s="1" t="str">
        <f t="shared" si="455"/>
        <v>2014</v>
      </c>
      <c r="D4186">
        <f t="shared" si="456"/>
        <v>0</v>
      </c>
      <c r="E4186">
        <v>0</v>
      </c>
      <c r="F4186">
        <v>360000</v>
      </c>
      <c r="G4186">
        <v>3</v>
      </c>
      <c r="H4186">
        <v>1.5</v>
      </c>
      <c r="I4186">
        <v>1800</v>
      </c>
      <c r="J4186">
        <v>22000</v>
      </c>
      <c r="K4186">
        <v>2</v>
      </c>
      <c r="L4186">
        <v>0</v>
      </c>
      <c r="M4186">
        <v>0</v>
      </c>
      <c r="N4186">
        <v>3</v>
      </c>
      <c r="O4186">
        <v>8</v>
      </c>
      <c r="P4186">
        <v>1800</v>
      </c>
      <c r="Q4186">
        <v>0</v>
      </c>
      <c r="R4186">
        <f t="shared" si="457"/>
        <v>0</v>
      </c>
      <c r="S4186">
        <v>0</v>
      </c>
      <c r="T4186">
        <v>1931</v>
      </c>
      <c r="U4186">
        <v>0</v>
      </c>
      <c r="V4186">
        <f t="shared" si="458"/>
        <v>0</v>
      </c>
      <c r="W4186">
        <v>0</v>
      </c>
      <c r="X4186">
        <v>98168</v>
      </c>
      <c r="Y4186">
        <f t="shared" si="459"/>
        <v>0</v>
      </c>
      <c r="Z4186">
        <f t="shared" si="460"/>
        <v>0</v>
      </c>
      <c r="AA4186">
        <f t="shared" si="461"/>
        <v>0</v>
      </c>
      <c r="AB4186">
        <v>0</v>
      </c>
      <c r="AC4186">
        <v>0</v>
      </c>
      <c r="AD4186">
        <v>0</v>
      </c>
      <c r="AE4186">
        <v>47.488900000000001</v>
      </c>
      <c r="AF4186">
        <v>-122.286</v>
      </c>
      <c r="AG4186">
        <v>1440</v>
      </c>
      <c r="AH4186">
        <v>16640</v>
      </c>
    </row>
    <row r="4187" spans="1:34" x14ac:dyDescent="0.3">
      <c r="A4187">
        <v>798000457</v>
      </c>
      <c r="B4187" t="s">
        <v>49</v>
      </c>
      <c r="C4187" s="1" t="str">
        <f t="shared" si="455"/>
        <v>2015</v>
      </c>
      <c r="D4187">
        <f t="shared" si="456"/>
        <v>1</v>
      </c>
      <c r="E4187">
        <v>1</v>
      </c>
      <c r="F4187">
        <v>235000</v>
      </c>
      <c r="G4187">
        <v>3</v>
      </c>
      <c r="H4187">
        <v>1</v>
      </c>
      <c r="I4187">
        <v>1310</v>
      </c>
      <c r="J4187">
        <v>15022</v>
      </c>
      <c r="K4187">
        <v>1</v>
      </c>
      <c r="L4187">
        <v>0</v>
      </c>
      <c r="M4187">
        <v>0</v>
      </c>
      <c r="N4187">
        <v>3</v>
      </c>
      <c r="O4187">
        <v>7</v>
      </c>
      <c r="P4187">
        <v>1310</v>
      </c>
      <c r="Q4187">
        <v>0</v>
      </c>
      <c r="R4187">
        <f t="shared" si="457"/>
        <v>0</v>
      </c>
      <c r="S4187">
        <v>0</v>
      </c>
      <c r="T4187">
        <v>1934</v>
      </c>
      <c r="U4187">
        <v>1984</v>
      </c>
      <c r="V4187">
        <f t="shared" si="458"/>
        <v>1</v>
      </c>
      <c r="W4187">
        <v>1</v>
      </c>
      <c r="X4187">
        <v>98168</v>
      </c>
      <c r="Y4187">
        <f t="shared" si="459"/>
        <v>0</v>
      </c>
      <c r="Z4187">
        <f t="shared" si="460"/>
        <v>0</v>
      </c>
      <c r="AA4187">
        <f t="shared" si="461"/>
        <v>0</v>
      </c>
      <c r="AB4187">
        <v>0</v>
      </c>
      <c r="AC4187">
        <v>0</v>
      </c>
      <c r="AD4187">
        <v>0</v>
      </c>
      <c r="AE4187">
        <v>47.500799999999998</v>
      </c>
      <c r="AF4187">
        <v>-122.33199999999999</v>
      </c>
      <c r="AG4187">
        <v>1530</v>
      </c>
      <c r="AH4187">
        <v>13154</v>
      </c>
    </row>
    <row r="4188" spans="1:34" x14ac:dyDescent="0.3">
      <c r="A4188">
        <v>7986400945</v>
      </c>
      <c r="B4188" t="s">
        <v>287</v>
      </c>
      <c r="C4188" s="1" t="str">
        <f t="shared" si="455"/>
        <v>2014</v>
      </c>
      <c r="D4188">
        <f t="shared" si="456"/>
        <v>0</v>
      </c>
      <c r="E4188">
        <v>0</v>
      </c>
      <c r="F4188">
        <v>775000</v>
      </c>
      <c r="G4188">
        <v>2</v>
      </c>
      <c r="H4188">
        <v>1</v>
      </c>
      <c r="I4188">
        <v>1010</v>
      </c>
      <c r="J4188">
        <v>3600</v>
      </c>
      <c r="K4188">
        <v>1</v>
      </c>
      <c r="L4188">
        <v>0</v>
      </c>
      <c r="M4188">
        <v>0</v>
      </c>
      <c r="N4188">
        <v>3</v>
      </c>
      <c r="O4188">
        <v>7</v>
      </c>
      <c r="P4188">
        <v>1010</v>
      </c>
      <c r="Q4188">
        <v>0</v>
      </c>
      <c r="R4188">
        <f t="shared" si="457"/>
        <v>0</v>
      </c>
      <c r="S4188">
        <v>0</v>
      </c>
      <c r="T4188">
        <v>1913</v>
      </c>
      <c r="U4188">
        <v>0</v>
      </c>
      <c r="V4188">
        <f t="shared" si="458"/>
        <v>0</v>
      </c>
      <c r="W4188">
        <v>0</v>
      </c>
      <c r="X4188">
        <v>98107</v>
      </c>
      <c r="Y4188">
        <f t="shared" si="459"/>
        <v>0</v>
      </c>
      <c r="Z4188">
        <f t="shared" si="460"/>
        <v>0</v>
      </c>
      <c r="AA4188">
        <f t="shared" si="461"/>
        <v>1</v>
      </c>
      <c r="AB4188">
        <v>0</v>
      </c>
      <c r="AC4188">
        <v>0</v>
      </c>
      <c r="AD4188">
        <v>1</v>
      </c>
      <c r="AE4188">
        <v>47.664099999999998</v>
      </c>
      <c r="AF4188">
        <v>-122.357</v>
      </c>
      <c r="AG4188">
        <v>1540</v>
      </c>
      <c r="AH4188">
        <v>3600</v>
      </c>
    </row>
    <row r="4189" spans="1:34" x14ac:dyDescent="0.3">
      <c r="A4189">
        <v>395300100</v>
      </c>
      <c r="B4189" t="s">
        <v>40</v>
      </c>
      <c r="C4189" s="1" t="str">
        <f t="shared" si="455"/>
        <v>2014</v>
      </c>
      <c r="D4189">
        <f t="shared" si="456"/>
        <v>0</v>
      </c>
      <c r="E4189">
        <v>0</v>
      </c>
      <c r="F4189">
        <v>489200</v>
      </c>
      <c r="G4189">
        <v>3</v>
      </c>
      <c r="H4189">
        <v>2.75</v>
      </c>
      <c r="I4189">
        <v>1850</v>
      </c>
      <c r="J4189">
        <v>9600</v>
      </c>
      <c r="K4189">
        <v>1.5</v>
      </c>
      <c r="L4189">
        <v>0</v>
      </c>
      <c r="M4189">
        <v>0</v>
      </c>
      <c r="N4189">
        <v>5</v>
      </c>
      <c r="O4189">
        <v>7</v>
      </c>
      <c r="P4189">
        <v>1850</v>
      </c>
      <c r="Q4189">
        <v>0</v>
      </c>
      <c r="R4189">
        <f t="shared" si="457"/>
        <v>0</v>
      </c>
      <c r="S4189">
        <v>0</v>
      </c>
      <c r="T4189">
        <v>1965</v>
      </c>
      <c r="U4189">
        <v>0</v>
      </c>
      <c r="V4189">
        <f t="shared" si="458"/>
        <v>0</v>
      </c>
      <c r="W4189">
        <v>0</v>
      </c>
      <c r="X4189">
        <v>98034</v>
      </c>
      <c r="Y4189">
        <f t="shared" si="459"/>
        <v>1</v>
      </c>
      <c r="Z4189">
        <f t="shared" si="460"/>
        <v>0</v>
      </c>
      <c r="AA4189">
        <f t="shared" si="461"/>
        <v>0</v>
      </c>
      <c r="AB4189">
        <v>1</v>
      </c>
      <c r="AC4189">
        <v>0</v>
      </c>
      <c r="AD4189">
        <v>0</v>
      </c>
      <c r="AE4189">
        <v>47.725900000000003</v>
      </c>
      <c r="AF4189">
        <v>-122.226</v>
      </c>
      <c r="AG4189">
        <v>1250</v>
      </c>
      <c r="AH4189">
        <v>10500</v>
      </c>
    </row>
    <row r="4190" spans="1:34" x14ac:dyDescent="0.3">
      <c r="A4190">
        <v>2473510090</v>
      </c>
      <c r="B4190" t="s">
        <v>60</v>
      </c>
      <c r="C4190" s="1" t="str">
        <f t="shared" si="455"/>
        <v>2014</v>
      </c>
      <c r="D4190">
        <f t="shared" si="456"/>
        <v>0</v>
      </c>
      <c r="E4190">
        <v>0</v>
      </c>
      <c r="F4190">
        <v>341000</v>
      </c>
      <c r="G4190">
        <v>3</v>
      </c>
      <c r="H4190">
        <v>2.25</v>
      </c>
      <c r="I4190">
        <v>1750</v>
      </c>
      <c r="J4190">
        <v>8900</v>
      </c>
      <c r="K4190">
        <v>2</v>
      </c>
      <c r="L4190">
        <v>0</v>
      </c>
      <c r="M4190">
        <v>0</v>
      </c>
      <c r="N4190">
        <v>4</v>
      </c>
      <c r="O4190">
        <v>8</v>
      </c>
      <c r="P4190">
        <v>1750</v>
      </c>
      <c r="Q4190">
        <v>0</v>
      </c>
      <c r="R4190">
        <f t="shared" si="457"/>
        <v>0</v>
      </c>
      <c r="S4190">
        <v>0</v>
      </c>
      <c r="T4190">
        <v>1977</v>
      </c>
      <c r="U4190">
        <v>0</v>
      </c>
      <c r="V4190">
        <f t="shared" si="458"/>
        <v>0</v>
      </c>
      <c r="W4190">
        <v>0</v>
      </c>
      <c r="X4190">
        <v>98058</v>
      </c>
      <c r="Y4190">
        <f t="shared" si="459"/>
        <v>0</v>
      </c>
      <c r="Z4190">
        <f t="shared" si="460"/>
        <v>1</v>
      </c>
      <c r="AA4190">
        <f t="shared" si="461"/>
        <v>0</v>
      </c>
      <c r="AB4190">
        <v>0</v>
      </c>
      <c r="AC4190">
        <v>1</v>
      </c>
      <c r="AD4190">
        <v>0</v>
      </c>
      <c r="AE4190">
        <v>47.445099999999996</v>
      </c>
      <c r="AF4190">
        <v>-122.136</v>
      </c>
      <c r="AG4190">
        <v>1680</v>
      </c>
      <c r="AH4190">
        <v>7910</v>
      </c>
    </row>
    <row r="4191" spans="1:34" x14ac:dyDescent="0.3">
      <c r="A4191">
        <v>1329300300</v>
      </c>
      <c r="B4191" t="s">
        <v>185</v>
      </c>
      <c r="C4191" s="1" t="str">
        <f t="shared" si="455"/>
        <v>2014</v>
      </c>
      <c r="D4191">
        <f t="shared" si="456"/>
        <v>0</v>
      </c>
      <c r="E4191">
        <v>0</v>
      </c>
      <c r="F4191">
        <v>335000</v>
      </c>
      <c r="G4191">
        <v>4</v>
      </c>
      <c r="H4191">
        <v>2.5</v>
      </c>
      <c r="I4191">
        <v>2154</v>
      </c>
      <c r="J4191">
        <v>6050</v>
      </c>
      <c r="K4191">
        <v>2</v>
      </c>
      <c r="L4191">
        <v>0</v>
      </c>
      <c r="M4191">
        <v>0</v>
      </c>
      <c r="N4191">
        <v>3</v>
      </c>
      <c r="O4191">
        <v>8</v>
      </c>
      <c r="P4191">
        <v>2154</v>
      </c>
      <c r="Q4191">
        <v>0</v>
      </c>
      <c r="R4191">
        <f t="shared" si="457"/>
        <v>0</v>
      </c>
      <c r="S4191">
        <v>0</v>
      </c>
      <c r="T4191">
        <v>2012</v>
      </c>
      <c r="U4191">
        <v>0</v>
      </c>
      <c r="V4191">
        <f t="shared" si="458"/>
        <v>0</v>
      </c>
      <c r="W4191">
        <v>0</v>
      </c>
      <c r="X4191">
        <v>98030</v>
      </c>
      <c r="Y4191">
        <f t="shared" si="459"/>
        <v>1</v>
      </c>
      <c r="Z4191">
        <f t="shared" si="460"/>
        <v>0</v>
      </c>
      <c r="AA4191">
        <f t="shared" si="461"/>
        <v>0</v>
      </c>
      <c r="AB4191">
        <v>1</v>
      </c>
      <c r="AC4191">
        <v>0</v>
      </c>
      <c r="AD4191">
        <v>0</v>
      </c>
      <c r="AE4191">
        <v>47.351300000000002</v>
      </c>
      <c r="AF4191">
        <v>-122.17400000000001</v>
      </c>
      <c r="AG4191">
        <v>2305</v>
      </c>
      <c r="AH4191">
        <v>5769</v>
      </c>
    </row>
    <row r="4192" spans="1:34" x14ac:dyDescent="0.3">
      <c r="A4192">
        <v>952007069</v>
      </c>
      <c r="B4192" t="s">
        <v>232</v>
      </c>
      <c r="C4192" s="1" t="str">
        <f t="shared" si="455"/>
        <v>2015</v>
      </c>
      <c r="D4192">
        <f t="shared" si="456"/>
        <v>1</v>
      </c>
      <c r="E4192">
        <v>1</v>
      </c>
      <c r="F4192">
        <v>393500</v>
      </c>
      <c r="G4192">
        <v>3</v>
      </c>
      <c r="H4192">
        <v>1.75</v>
      </c>
      <c r="I4192">
        <v>1230</v>
      </c>
      <c r="J4192">
        <v>1441</v>
      </c>
      <c r="K4192">
        <v>2</v>
      </c>
      <c r="L4192">
        <v>0</v>
      </c>
      <c r="M4192">
        <v>0</v>
      </c>
      <c r="N4192">
        <v>3</v>
      </c>
      <c r="O4192">
        <v>8</v>
      </c>
      <c r="P4192">
        <v>1010</v>
      </c>
      <c r="Q4192">
        <v>220</v>
      </c>
      <c r="R4192">
        <f t="shared" si="457"/>
        <v>1</v>
      </c>
      <c r="S4192">
        <v>1</v>
      </c>
      <c r="T4192">
        <v>2004</v>
      </c>
      <c r="U4192">
        <v>0</v>
      </c>
      <c r="V4192">
        <f t="shared" si="458"/>
        <v>0</v>
      </c>
      <c r="W4192">
        <v>0</v>
      </c>
      <c r="X4192">
        <v>98116</v>
      </c>
      <c r="Y4192">
        <f t="shared" si="459"/>
        <v>0</v>
      </c>
      <c r="Z4192">
        <f t="shared" si="460"/>
        <v>0</v>
      </c>
      <c r="AA4192">
        <f t="shared" si="461"/>
        <v>1</v>
      </c>
      <c r="AB4192">
        <v>0</v>
      </c>
      <c r="AC4192">
        <v>0</v>
      </c>
      <c r="AD4192">
        <v>1</v>
      </c>
      <c r="AE4192">
        <v>47.562600000000003</v>
      </c>
      <c r="AF4192">
        <v>-122.38200000000001</v>
      </c>
      <c r="AG4192">
        <v>1170</v>
      </c>
      <c r="AH4192">
        <v>1942</v>
      </c>
    </row>
    <row r="4193" spans="1:34" x14ac:dyDescent="0.3">
      <c r="A4193">
        <v>8073000265</v>
      </c>
      <c r="B4193" t="s">
        <v>177</v>
      </c>
      <c r="C4193" s="1" t="str">
        <f t="shared" si="455"/>
        <v>2014</v>
      </c>
      <c r="D4193">
        <f t="shared" si="456"/>
        <v>0</v>
      </c>
      <c r="E4193">
        <v>0</v>
      </c>
      <c r="F4193">
        <v>360000</v>
      </c>
      <c r="G4193">
        <v>3</v>
      </c>
      <c r="H4193">
        <v>2</v>
      </c>
      <c r="I4193">
        <v>1960</v>
      </c>
      <c r="J4193">
        <v>8846</v>
      </c>
      <c r="K4193">
        <v>1</v>
      </c>
      <c r="L4193">
        <v>0</v>
      </c>
      <c r="M4193">
        <v>3</v>
      </c>
      <c r="N4193">
        <v>4</v>
      </c>
      <c r="O4193">
        <v>6</v>
      </c>
      <c r="P4193">
        <v>980</v>
      </c>
      <c r="Q4193">
        <v>980</v>
      </c>
      <c r="R4193">
        <f t="shared" si="457"/>
        <v>1</v>
      </c>
      <c r="S4193">
        <v>1</v>
      </c>
      <c r="T4193">
        <v>1940</v>
      </c>
      <c r="U4193">
        <v>0</v>
      </c>
      <c r="V4193">
        <f t="shared" si="458"/>
        <v>0</v>
      </c>
      <c r="W4193">
        <v>0</v>
      </c>
      <c r="X4193">
        <v>98178</v>
      </c>
      <c r="Y4193">
        <f t="shared" si="459"/>
        <v>0</v>
      </c>
      <c r="Z4193">
        <f t="shared" si="460"/>
        <v>0</v>
      </c>
      <c r="AA4193">
        <f t="shared" si="461"/>
        <v>0</v>
      </c>
      <c r="AB4193">
        <v>0</v>
      </c>
      <c r="AC4193">
        <v>0</v>
      </c>
      <c r="AD4193">
        <v>0</v>
      </c>
      <c r="AE4193">
        <v>47.510100000000001</v>
      </c>
      <c r="AF4193">
        <v>-122.246</v>
      </c>
      <c r="AG4193">
        <v>2190</v>
      </c>
      <c r="AH4193">
        <v>6363</v>
      </c>
    </row>
    <row r="4194" spans="1:34" x14ac:dyDescent="0.3">
      <c r="A4194">
        <v>952004745</v>
      </c>
      <c r="B4194" t="s">
        <v>116</v>
      </c>
      <c r="C4194" s="1" t="str">
        <f t="shared" si="455"/>
        <v>2015</v>
      </c>
      <c r="D4194">
        <f t="shared" si="456"/>
        <v>1</v>
      </c>
      <c r="E4194">
        <v>1</v>
      </c>
      <c r="F4194">
        <v>400800</v>
      </c>
      <c r="G4194">
        <v>4</v>
      </c>
      <c r="H4194">
        <v>1</v>
      </c>
      <c r="I4194">
        <v>1070</v>
      </c>
      <c r="J4194">
        <v>5750</v>
      </c>
      <c r="K4194">
        <v>1</v>
      </c>
      <c r="L4194">
        <v>0</v>
      </c>
      <c r="M4194">
        <v>0</v>
      </c>
      <c r="N4194">
        <v>3</v>
      </c>
      <c r="O4194">
        <v>6</v>
      </c>
      <c r="P4194">
        <v>870</v>
      </c>
      <c r="Q4194">
        <v>200</v>
      </c>
      <c r="R4194">
        <f t="shared" si="457"/>
        <v>1</v>
      </c>
      <c r="S4194">
        <v>1</v>
      </c>
      <c r="T4194">
        <v>1923</v>
      </c>
      <c r="U4194">
        <v>0</v>
      </c>
      <c r="V4194">
        <f t="shared" si="458"/>
        <v>0</v>
      </c>
      <c r="W4194">
        <v>0</v>
      </c>
      <c r="X4194">
        <v>98126</v>
      </c>
      <c r="Y4194">
        <f t="shared" si="459"/>
        <v>0</v>
      </c>
      <c r="Z4194">
        <f t="shared" si="460"/>
        <v>0</v>
      </c>
      <c r="AA4194">
        <f t="shared" si="461"/>
        <v>1</v>
      </c>
      <c r="AB4194">
        <v>0</v>
      </c>
      <c r="AC4194">
        <v>0</v>
      </c>
      <c r="AD4194">
        <v>1</v>
      </c>
      <c r="AE4194">
        <v>47.564</v>
      </c>
      <c r="AF4194">
        <v>-122.379</v>
      </c>
      <c r="AG4194">
        <v>1270</v>
      </c>
      <c r="AH4194">
        <v>5750</v>
      </c>
    </row>
    <row r="4195" spans="1:34" x14ac:dyDescent="0.3">
      <c r="A4195">
        <v>1376800115</v>
      </c>
      <c r="B4195" t="s">
        <v>45</v>
      </c>
      <c r="C4195" s="1" t="str">
        <f t="shared" si="455"/>
        <v>2014</v>
      </c>
      <c r="D4195">
        <f t="shared" si="456"/>
        <v>0</v>
      </c>
      <c r="E4195">
        <v>0</v>
      </c>
      <c r="F4195">
        <v>585000</v>
      </c>
      <c r="G4195">
        <v>3</v>
      </c>
      <c r="H4195">
        <v>1</v>
      </c>
      <c r="I4195">
        <v>1450</v>
      </c>
      <c r="J4195">
        <v>5378</v>
      </c>
      <c r="K4195">
        <v>1</v>
      </c>
      <c r="L4195">
        <v>0</v>
      </c>
      <c r="M4195">
        <v>0</v>
      </c>
      <c r="N4195">
        <v>3</v>
      </c>
      <c r="O4195">
        <v>7</v>
      </c>
      <c r="P4195">
        <v>1190</v>
      </c>
      <c r="Q4195">
        <v>260</v>
      </c>
      <c r="R4195">
        <f t="shared" si="457"/>
        <v>1</v>
      </c>
      <c r="S4195">
        <v>1</v>
      </c>
      <c r="T4195">
        <v>1939</v>
      </c>
      <c r="U4195">
        <v>0</v>
      </c>
      <c r="V4195">
        <f t="shared" si="458"/>
        <v>0</v>
      </c>
      <c r="W4195">
        <v>0</v>
      </c>
      <c r="X4195">
        <v>98199</v>
      </c>
      <c r="Y4195">
        <f t="shared" si="459"/>
        <v>0</v>
      </c>
      <c r="Z4195">
        <f t="shared" si="460"/>
        <v>0</v>
      </c>
      <c r="AA4195">
        <f t="shared" si="461"/>
        <v>0</v>
      </c>
      <c r="AB4195">
        <v>0</v>
      </c>
      <c r="AC4195">
        <v>0</v>
      </c>
      <c r="AD4195">
        <v>0</v>
      </c>
      <c r="AE4195">
        <v>47.643599999999999</v>
      </c>
      <c r="AF4195">
        <v>-122.405</v>
      </c>
      <c r="AG4195">
        <v>1810</v>
      </c>
      <c r="AH4195">
        <v>5559</v>
      </c>
    </row>
    <row r="4196" spans="1:34" x14ac:dyDescent="0.3">
      <c r="A4196">
        <v>6613000750</v>
      </c>
      <c r="B4196" t="s">
        <v>185</v>
      </c>
      <c r="C4196" s="1" t="str">
        <f t="shared" si="455"/>
        <v>2014</v>
      </c>
      <c r="D4196">
        <f t="shared" si="456"/>
        <v>0</v>
      </c>
      <c r="E4196">
        <v>0</v>
      </c>
      <c r="F4196" s="2">
        <v>1600000</v>
      </c>
      <c r="G4196">
        <v>4</v>
      </c>
      <c r="H4196">
        <v>2.75</v>
      </c>
      <c r="I4196">
        <v>3680</v>
      </c>
      <c r="J4196">
        <v>5000</v>
      </c>
      <c r="K4196">
        <v>2</v>
      </c>
      <c r="L4196">
        <v>0</v>
      </c>
      <c r="M4196">
        <v>3</v>
      </c>
      <c r="N4196">
        <v>3</v>
      </c>
      <c r="O4196">
        <v>9</v>
      </c>
      <c r="P4196">
        <v>2480</v>
      </c>
      <c r="Q4196">
        <v>1200</v>
      </c>
      <c r="R4196">
        <f t="shared" si="457"/>
        <v>1</v>
      </c>
      <c r="S4196">
        <v>1</v>
      </c>
      <c r="T4196">
        <v>1936</v>
      </c>
      <c r="U4196">
        <v>0</v>
      </c>
      <c r="V4196">
        <f t="shared" si="458"/>
        <v>0</v>
      </c>
      <c r="W4196">
        <v>0</v>
      </c>
      <c r="X4196">
        <v>98105</v>
      </c>
      <c r="Y4196">
        <f t="shared" si="459"/>
        <v>0</v>
      </c>
      <c r="Z4196">
        <f t="shared" si="460"/>
        <v>0</v>
      </c>
      <c r="AA4196">
        <f t="shared" si="461"/>
        <v>1</v>
      </c>
      <c r="AB4196">
        <v>0</v>
      </c>
      <c r="AC4196">
        <v>0</v>
      </c>
      <c r="AD4196">
        <v>1</v>
      </c>
      <c r="AE4196">
        <v>47.6599</v>
      </c>
      <c r="AF4196">
        <v>-122.26900000000001</v>
      </c>
      <c r="AG4196">
        <v>3200</v>
      </c>
      <c r="AH4196">
        <v>5000</v>
      </c>
    </row>
    <row r="4197" spans="1:34" x14ac:dyDescent="0.3">
      <c r="A4197">
        <v>2303900090</v>
      </c>
      <c r="B4197" t="s">
        <v>60</v>
      </c>
      <c r="C4197" s="1" t="str">
        <f t="shared" si="455"/>
        <v>2014</v>
      </c>
      <c r="D4197">
        <f t="shared" si="456"/>
        <v>0</v>
      </c>
      <c r="E4197">
        <v>0</v>
      </c>
      <c r="F4197" s="2">
        <v>2880500</v>
      </c>
      <c r="G4197">
        <v>4</v>
      </c>
      <c r="H4197">
        <v>2.5</v>
      </c>
      <c r="I4197">
        <v>5760</v>
      </c>
      <c r="J4197">
        <v>32033</v>
      </c>
      <c r="K4197">
        <v>2</v>
      </c>
      <c r="L4197">
        <v>0</v>
      </c>
      <c r="M4197">
        <v>4</v>
      </c>
      <c r="N4197">
        <v>4</v>
      </c>
      <c r="O4197">
        <v>12</v>
      </c>
      <c r="P4197">
        <v>4390</v>
      </c>
      <c r="Q4197">
        <v>1370</v>
      </c>
      <c r="R4197">
        <f t="shared" si="457"/>
        <v>1</v>
      </c>
      <c r="S4197">
        <v>1</v>
      </c>
      <c r="T4197">
        <v>1994</v>
      </c>
      <c r="U4197">
        <v>0</v>
      </c>
      <c r="V4197">
        <f t="shared" si="458"/>
        <v>0</v>
      </c>
      <c r="W4197">
        <v>0</v>
      </c>
      <c r="X4197">
        <v>98177</v>
      </c>
      <c r="Y4197">
        <f t="shared" si="459"/>
        <v>0</v>
      </c>
      <c r="Z4197">
        <f t="shared" si="460"/>
        <v>0</v>
      </c>
      <c r="AA4197">
        <f t="shared" si="461"/>
        <v>0</v>
      </c>
      <c r="AB4197">
        <v>0</v>
      </c>
      <c r="AC4197">
        <v>0</v>
      </c>
      <c r="AD4197">
        <v>0</v>
      </c>
      <c r="AE4197">
        <v>47.7288</v>
      </c>
      <c r="AF4197">
        <v>-122.37</v>
      </c>
      <c r="AG4197">
        <v>3420</v>
      </c>
      <c r="AH4197">
        <v>28475</v>
      </c>
    </row>
    <row r="4198" spans="1:34" x14ac:dyDescent="0.3">
      <c r="A4198">
        <v>6713700025</v>
      </c>
      <c r="B4198" t="s">
        <v>164</v>
      </c>
      <c r="C4198" s="1" t="str">
        <f t="shared" si="455"/>
        <v>2014</v>
      </c>
      <c r="D4198">
        <f t="shared" si="456"/>
        <v>0</v>
      </c>
      <c r="E4198">
        <v>0</v>
      </c>
      <c r="F4198">
        <v>300000</v>
      </c>
      <c r="G4198">
        <v>3</v>
      </c>
      <c r="H4198">
        <v>1</v>
      </c>
      <c r="I4198">
        <v>1220</v>
      </c>
      <c r="J4198">
        <v>13000</v>
      </c>
      <c r="K4198">
        <v>1</v>
      </c>
      <c r="L4198">
        <v>0</v>
      </c>
      <c r="M4198">
        <v>0</v>
      </c>
      <c r="N4198">
        <v>4</v>
      </c>
      <c r="O4198">
        <v>7</v>
      </c>
      <c r="P4198">
        <v>1220</v>
      </c>
      <c r="Q4198">
        <v>0</v>
      </c>
      <c r="R4198">
        <f t="shared" si="457"/>
        <v>0</v>
      </c>
      <c r="S4198">
        <v>0</v>
      </c>
      <c r="T4198">
        <v>1955</v>
      </c>
      <c r="U4198">
        <v>0</v>
      </c>
      <c r="V4198">
        <f t="shared" si="458"/>
        <v>0</v>
      </c>
      <c r="W4198">
        <v>0</v>
      </c>
      <c r="X4198">
        <v>98133</v>
      </c>
      <c r="Y4198">
        <f t="shared" si="459"/>
        <v>0</v>
      </c>
      <c r="Z4198">
        <f t="shared" si="460"/>
        <v>0</v>
      </c>
      <c r="AA4198">
        <f t="shared" si="461"/>
        <v>1</v>
      </c>
      <c r="AB4198">
        <v>0</v>
      </c>
      <c r="AC4198">
        <v>0</v>
      </c>
      <c r="AD4198">
        <v>1</v>
      </c>
      <c r="AE4198">
        <v>47.760800000000003</v>
      </c>
      <c r="AF4198">
        <v>-122.35299999999999</v>
      </c>
      <c r="AG4198">
        <v>1510</v>
      </c>
      <c r="AH4198">
        <v>12600</v>
      </c>
    </row>
    <row r="4199" spans="1:34" x14ac:dyDescent="0.3">
      <c r="A4199">
        <v>4083304535</v>
      </c>
      <c r="B4199" t="s">
        <v>97</v>
      </c>
      <c r="C4199" s="1" t="str">
        <f t="shared" si="455"/>
        <v>2014</v>
      </c>
      <c r="D4199">
        <f t="shared" si="456"/>
        <v>0</v>
      </c>
      <c r="E4199">
        <v>0</v>
      </c>
      <c r="F4199" s="2">
        <v>1045000</v>
      </c>
      <c r="G4199">
        <v>4</v>
      </c>
      <c r="H4199">
        <v>2.75</v>
      </c>
      <c r="I4199">
        <v>2950</v>
      </c>
      <c r="J4199">
        <v>4560</v>
      </c>
      <c r="K4199">
        <v>2</v>
      </c>
      <c r="L4199">
        <v>0</v>
      </c>
      <c r="M4199">
        <v>0</v>
      </c>
      <c r="N4199">
        <v>5</v>
      </c>
      <c r="O4199">
        <v>7</v>
      </c>
      <c r="P4199">
        <v>1810</v>
      </c>
      <c r="Q4199">
        <v>1140</v>
      </c>
      <c r="R4199">
        <f t="shared" si="457"/>
        <v>1</v>
      </c>
      <c r="S4199">
        <v>1</v>
      </c>
      <c r="T4199">
        <v>1912</v>
      </c>
      <c r="U4199">
        <v>0</v>
      </c>
      <c r="V4199">
        <f t="shared" si="458"/>
        <v>0</v>
      </c>
      <c r="W4199">
        <v>0</v>
      </c>
      <c r="X4199">
        <v>98103</v>
      </c>
      <c r="Y4199">
        <f t="shared" si="459"/>
        <v>0</v>
      </c>
      <c r="Z4199">
        <f t="shared" si="460"/>
        <v>0</v>
      </c>
      <c r="AA4199">
        <f t="shared" si="461"/>
        <v>1</v>
      </c>
      <c r="AB4199">
        <v>0</v>
      </c>
      <c r="AC4199">
        <v>0</v>
      </c>
      <c r="AD4199">
        <v>1</v>
      </c>
      <c r="AE4199">
        <v>47.652500000000003</v>
      </c>
      <c r="AF4199">
        <v>-122.333</v>
      </c>
      <c r="AG4199">
        <v>2000</v>
      </c>
      <c r="AH4199">
        <v>4560</v>
      </c>
    </row>
    <row r="4200" spans="1:34" x14ac:dyDescent="0.3">
      <c r="A4200">
        <v>3626039403</v>
      </c>
      <c r="B4200" t="s">
        <v>222</v>
      </c>
      <c r="C4200" s="1" t="str">
        <f t="shared" si="455"/>
        <v>2014</v>
      </c>
      <c r="D4200">
        <f t="shared" si="456"/>
        <v>0</v>
      </c>
      <c r="E4200">
        <v>0</v>
      </c>
      <c r="F4200">
        <v>360000</v>
      </c>
      <c r="G4200">
        <v>3</v>
      </c>
      <c r="H4200">
        <v>1.5</v>
      </c>
      <c r="I4200">
        <v>1340</v>
      </c>
      <c r="J4200">
        <v>1110</v>
      </c>
      <c r="K4200">
        <v>2</v>
      </c>
      <c r="L4200">
        <v>0</v>
      </c>
      <c r="M4200">
        <v>0</v>
      </c>
      <c r="N4200">
        <v>3</v>
      </c>
      <c r="O4200">
        <v>7</v>
      </c>
      <c r="P4200">
        <v>1040</v>
      </c>
      <c r="Q4200">
        <v>300</v>
      </c>
      <c r="R4200">
        <f t="shared" si="457"/>
        <v>1</v>
      </c>
      <c r="S4200">
        <v>1</v>
      </c>
      <c r="T4200">
        <v>1999</v>
      </c>
      <c r="U4200">
        <v>0</v>
      </c>
      <c r="V4200">
        <f t="shared" si="458"/>
        <v>0</v>
      </c>
      <c r="W4200">
        <v>0</v>
      </c>
      <c r="X4200">
        <v>98117</v>
      </c>
      <c r="Y4200">
        <f t="shared" si="459"/>
        <v>0</v>
      </c>
      <c r="Z4200">
        <f t="shared" si="460"/>
        <v>0</v>
      </c>
      <c r="AA4200">
        <f t="shared" si="461"/>
        <v>1</v>
      </c>
      <c r="AB4200">
        <v>0</v>
      </c>
      <c r="AC4200">
        <v>0</v>
      </c>
      <c r="AD4200">
        <v>1</v>
      </c>
      <c r="AE4200">
        <v>47.698</v>
      </c>
      <c r="AF4200">
        <v>-122.366</v>
      </c>
      <c r="AG4200">
        <v>1220</v>
      </c>
      <c r="AH4200">
        <v>1110</v>
      </c>
    </row>
    <row r="4201" spans="1:34" x14ac:dyDescent="0.3">
      <c r="A4201">
        <v>254000100</v>
      </c>
      <c r="B4201" t="s">
        <v>55</v>
      </c>
      <c r="C4201" s="1" t="str">
        <f t="shared" si="455"/>
        <v>2014</v>
      </c>
      <c r="D4201">
        <f t="shared" si="456"/>
        <v>0</v>
      </c>
      <c r="E4201">
        <v>0</v>
      </c>
      <c r="F4201">
        <v>665900</v>
      </c>
      <c r="G4201">
        <v>4</v>
      </c>
      <c r="H4201">
        <v>2.25</v>
      </c>
      <c r="I4201">
        <v>2870</v>
      </c>
      <c r="J4201">
        <v>5453</v>
      </c>
      <c r="K4201">
        <v>2</v>
      </c>
      <c r="L4201">
        <v>0</v>
      </c>
      <c r="M4201">
        <v>1</v>
      </c>
      <c r="N4201">
        <v>4</v>
      </c>
      <c r="O4201">
        <v>8</v>
      </c>
      <c r="P4201">
        <v>2220</v>
      </c>
      <c r="Q4201">
        <v>650</v>
      </c>
      <c r="R4201">
        <f t="shared" si="457"/>
        <v>1</v>
      </c>
      <c r="S4201">
        <v>1</v>
      </c>
      <c r="T4201">
        <v>1926</v>
      </c>
      <c r="U4201">
        <v>0</v>
      </c>
      <c r="V4201">
        <f t="shared" si="458"/>
        <v>0</v>
      </c>
      <c r="W4201">
        <v>0</v>
      </c>
      <c r="X4201">
        <v>98146</v>
      </c>
      <c r="Y4201">
        <f t="shared" si="459"/>
        <v>0</v>
      </c>
      <c r="Z4201">
        <f t="shared" si="460"/>
        <v>0</v>
      </c>
      <c r="AA4201">
        <f t="shared" si="461"/>
        <v>1</v>
      </c>
      <c r="AB4201">
        <v>0</v>
      </c>
      <c r="AC4201">
        <v>0</v>
      </c>
      <c r="AD4201">
        <v>1</v>
      </c>
      <c r="AE4201">
        <v>47.512900000000002</v>
      </c>
      <c r="AF4201">
        <v>-122.38800000000001</v>
      </c>
      <c r="AG4201">
        <v>1660</v>
      </c>
      <c r="AH4201">
        <v>4800</v>
      </c>
    </row>
    <row r="4202" spans="1:34" x14ac:dyDescent="0.3">
      <c r="A4202">
        <v>2724049076</v>
      </c>
      <c r="B4202" t="s">
        <v>176</v>
      </c>
      <c r="C4202" s="1" t="str">
        <f t="shared" si="455"/>
        <v>2014</v>
      </c>
      <c r="D4202">
        <f t="shared" si="456"/>
        <v>0</v>
      </c>
      <c r="E4202">
        <v>0</v>
      </c>
      <c r="F4202">
        <v>470000</v>
      </c>
      <c r="G4202">
        <v>4</v>
      </c>
      <c r="H4202">
        <v>1</v>
      </c>
      <c r="I4202">
        <v>2590</v>
      </c>
      <c r="J4202">
        <v>18224</v>
      </c>
      <c r="K4202">
        <v>1.5</v>
      </c>
      <c r="L4202">
        <v>0</v>
      </c>
      <c r="M4202">
        <v>0</v>
      </c>
      <c r="N4202">
        <v>4</v>
      </c>
      <c r="O4202">
        <v>7</v>
      </c>
      <c r="P4202">
        <v>2000</v>
      </c>
      <c r="Q4202">
        <v>590</v>
      </c>
      <c r="R4202">
        <f t="shared" si="457"/>
        <v>1</v>
      </c>
      <c r="S4202">
        <v>1</v>
      </c>
      <c r="T4202">
        <v>1911</v>
      </c>
      <c r="U4202">
        <v>0</v>
      </c>
      <c r="V4202">
        <f t="shared" si="458"/>
        <v>0</v>
      </c>
      <c r="W4202">
        <v>0</v>
      </c>
      <c r="X4202">
        <v>98118</v>
      </c>
      <c r="Y4202">
        <f t="shared" si="459"/>
        <v>0</v>
      </c>
      <c r="Z4202">
        <f t="shared" si="460"/>
        <v>0</v>
      </c>
      <c r="AA4202">
        <f t="shared" si="461"/>
        <v>1</v>
      </c>
      <c r="AB4202">
        <v>0</v>
      </c>
      <c r="AC4202">
        <v>0</v>
      </c>
      <c r="AD4202">
        <v>1</v>
      </c>
      <c r="AE4202">
        <v>47.531799999999997</v>
      </c>
      <c r="AF4202">
        <v>-122.286</v>
      </c>
      <c r="AG4202">
        <v>1800</v>
      </c>
      <c r="AH4202">
        <v>7080</v>
      </c>
    </row>
    <row r="4203" spans="1:34" x14ac:dyDescent="0.3">
      <c r="A4203">
        <v>8562500690</v>
      </c>
      <c r="B4203" t="s">
        <v>191</v>
      </c>
      <c r="C4203" s="1" t="str">
        <f t="shared" si="455"/>
        <v>2014</v>
      </c>
      <c r="D4203">
        <f t="shared" si="456"/>
        <v>0</v>
      </c>
      <c r="E4203">
        <v>0</v>
      </c>
      <c r="F4203">
        <v>581000</v>
      </c>
      <c r="G4203">
        <v>4</v>
      </c>
      <c r="H4203">
        <v>1.75</v>
      </c>
      <c r="I4203">
        <v>2090</v>
      </c>
      <c r="J4203">
        <v>8164</v>
      </c>
      <c r="K4203">
        <v>1</v>
      </c>
      <c r="L4203">
        <v>0</v>
      </c>
      <c r="M4203">
        <v>0</v>
      </c>
      <c r="N4203">
        <v>4</v>
      </c>
      <c r="O4203">
        <v>8</v>
      </c>
      <c r="P4203">
        <v>1070</v>
      </c>
      <c r="Q4203">
        <v>1020</v>
      </c>
      <c r="R4203">
        <f t="shared" si="457"/>
        <v>1</v>
      </c>
      <c r="S4203">
        <v>1</v>
      </c>
      <c r="T4203">
        <v>1963</v>
      </c>
      <c r="U4203">
        <v>0</v>
      </c>
      <c r="V4203">
        <f t="shared" si="458"/>
        <v>0</v>
      </c>
      <c r="W4203">
        <v>0</v>
      </c>
      <c r="X4203">
        <v>98052</v>
      </c>
      <c r="Y4203">
        <f t="shared" si="459"/>
        <v>0</v>
      </c>
      <c r="Z4203">
        <f t="shared" si="460"/>
        <v>1</v>
      </c>
      <c r="AA4203">
        <f t="shared" si="461"/>
        <v>0</v>
      </c>
      <c r="AB4203">
        <v>0</v>
      </c>
      <c r="AC4203">
        <v>1</v>
      </c>
      <c r="AD4203">
        <v>0</v>
      </c>
      <c r="AE4203">
        <v>47.671500000000002</v>
      </c>
      <c r="AF4203">
        <v>-122.155</v>
      </c>
      <c r="AG4203">
        <v>1310</v>
      </c>
      <c r="AH4203">
        <v>7975</v>
      </c>
    </row>
    <row r="4204" spans="1:34" x14ac:dyDescent="0.3">
      <c r="A4204">
        <v>3834500195</v>
      </c>
      <c r="B4204" t="s">
        <v>58</v>
      </c>
      <c r="C4204" s="1" t="str">
        <f t="shared" si="455"/>
        <v>2014</v>
      </c>
      <c r="D4204">
        <f t="shared" si="456"/>
        <v>0</v>
      </c>
      <c r="E4204">
        <v>0</v>
      </c>
      <c r="F4204">
        <v>527000</v>
      </c>
      <c r="G4204">
        <v>6</v>
      </c>
      <c r="H4204">
        <v>3.5</v>
      </c>
      <c r="I4204">
        <v>3000</v>
      </c>
      <c r="J4204">
        <v>8401</v>
      </c>
      <c r="K4204">
        <v>1</v>
      </c>
      <c r="L4204">
        <v>0</v>
      </c>
      <c r="M4204">
        <v>0</v>
      </c>
      <c r="N4204">
        <v>3</v>
      </c>
      <c r="O4204">
        <v>8</v>
      </c>
      <c r="P4204">
        <v>1500</v>
      </c>
      <c r="Q4204">
        <v>1500</v>
      </c>
      <c r="R4204">
        <f t="shared" si="457"/>
        <v>1</v>
      </c>
      <c r="S4204">
        <v>1</v>
      </c>
      <c r="T4204">
        <v>1979</v>
      </c>
      <c r="U4204">
        <v>0</v>
      </c>
      <c r="V4204">
        <f t="shared" si="458"/>
        <v>0</v>
      </c>
      <c r="W4204">
        <v>0</v>
      </c>
      <c r="X4204">
        <v>98125</v>
      </c>
      <c r="Y4204">
        <f t="shared" si="459"/>
        <v>0</v>
      </c>
      <c r="Z4204">
        <f t="shared" si="460"/>
        <v>0</v>
      </c>
      <c r="AA4204">
        <f t="shared" si="461"/>
        <v>1</v>
      </c>
      <c r="AB4204">
        <v>0</v>
      </c>
      <c r="AC4204">
        <v>0</v>
      </c>
      <c r="AD4204">
        <v>1</v>
      </c>
      <c r="AE4204">
        <v>47.7226</v>
      </c>
      <c r="AF4204">
        <v>-122.29900000000001</v>
      </c>
      <c r="AG4204">
        <v>1400</v>
      </c>
      <c r="AH4204">
        <v>8403</v>
      </c>
    </row>
    <row r="4205" spans="1:34" x14ac:dyDescent="0.3">
      <c r="A4205">
        <v>2207100405</v>
      </c>
      <c r="B4205" t="s">
        <v>269</v>
      </c>
      <c r="C4205" s="1" t="str">
        <f t="shared" si="455"/>
        <v>2015</v>
      </c>
      <c r="D4205">
        <f t="shared" si="456"/>
        <v>1</v>
      </c>
      <c r="E4205">
        <v>1</v>
      </c>
      <c r="F4205">
        <v>423000</v>
      </c>
      <c r="G4205">
        <v>4</v>
      </c>
      <c r="H4205">
        <v>1.75</v>
      </c>
      <c r="I4205">
        <v>1730</v>
      </c>
      <c r="J4205">
        <v>7245</v>
      </c>
      <c r="K4205">
        <v>1</v>
      </c>
      <c r="L4205">
        <v>0</v>
      </c>
      <c r="M4205">
        <v>0</v>
      </c>
      <c r="N4205">
        <v>4</v>
      </c>
      <c r="O4205">
        <v>7</v>
      </c>
      <c r="P4205">
        <v>880</v>
      </c>
      <c r="Q4205">
        <v>850</v>
      </c>
      <c r="R4205">
        <f t="shared" si="457"/>
        <v>1</v>
      </c>
      <c r="S4205">
        <v>1</v>
      </c>
      <c r="T4205">
        <v>1955</v>
      </c>
      <c r="U4205">
        <v>0</v>
      </c>
      <c r="V4205">
        <f t="shared" si="458"/>
        <v>0</v>
      </c>
      <c r="W4205">
        <v>0</v>
      </c>
      <c r="X4205">
        <v>98007</v>
      </c>
      <c r="Y4205">
        <f t="shared" si="459"/>
        <v>1</v>
      </c>
      <c r="Z4205">
        <f t="shared" si="460"/>
        <v>0</v>
      </c>
      <c r="AA4205">
        <f t="shared" si="461"/>
        <v>0</v>
      </c>
      <c r="AB4205">
        <v>1</v>
      </c>
      <c r="AC4205">
        <v>0</v>
      </c>
      <c r="AD4205">
        <v>0</v>
      </c>
      <c r="AE4205">
        <v>47.599499999999999</v>
      </c>
      <c r="AF4205">
        <v>-122.14400000000001</v>
      </c>
      <c r="AG4205">
        <v>1550</v>
      </c>
      <c r="AH4205">
        <v>7245</v>
      </c>
    </row>
    <row r="4206" spans="1:34" x14ac:dyDescent="0.3">
      <c r="A4206">
        <v>9482700475</v>
      </c>
      <c r="B4206" t="s">
        <v>321</v>
      </c>
      <c r="C4206" s="1" t="str">
        <f t="shared" si="455"/>
        <v>2014</v>
      </c>
      <c r="D4206">
        <f t="shared" si="456"/>
        <v>0</v>
      </c>
      <c r="E4206">
        <v>0</v>
      </c>
      <c r="F4206">
        <v>875000</v>
      </c>
      <c r="G4206">
        <v>4</v>
      </c>
      <c r="H4206">
        <v>3.5</v>
      </c>
      <c r="I4206">
        <v>2850</v>
      </c>
      <c r="J4206">
        <v>4416</v>
      </c>
      <c r="K4206">
        <v>1.5</v>
      </c>
      <c r="L4206">
        <v>0</v>
      </c>
      <c r="M4206">
        <v>0</v>
      </c>
      <c r="N4206">
        <v>3</v>
      </c>
      <c r="O4206">
        <v>7</v>
      </c>
      <c r="P4206">
        <v>2040</v>
      </c>
      <c r="Q4206">
        <v>810</v>
      </c>
      <c r="R4206">
        <f t="shared" si="457"/>
        <v>1</v>
      </c>
      <c r="S4206">
        <v>1</v>
      </c>
      <c r="T4206">
        <v>1926</v>
      </c>
      <c r="U4206">
        <v>0</v>
      </c>
      <c r="V4206">
        <f t="shared" si="458"/>
        <v>0</v>
      </c>
      <c r="W4206">
        <v>0</v>
      </c>
      <c r="X4206">
        <v>98103</v>
      </c>
      <c r="Y4206">
        <f t="shared" si="459"/>
        <v>0</v>
      </c>
      <c r="Z4206">
        <f t="shared" si="460"/>
        <v>0</v>
      </c>
      <c r="AA4206">
        <f t="shared" si="461"/>
        <v>1</v>
      </c>
      <c r="AB4206">
        <v>0</v>
      </c>
      <c r="AC4206">
        <v>0</v>
      </c>
      <c r="AD4206">
        <v>1</v>
      </c>
      <c r="AE4206">
        <v>47.683500000000002</v>
      </c>
      <c r="AF4206">
        <v>-122.342</v>
      </c>
      <c r="AG4206">
        <v>1860</v>
      </c>
      <c r="AH4206">
        <v>4416</v>
      </c>
    </row>
    <row r="4207" spans="1:34" x14ac:dyDescent="0.3">
      <c r="A4207">
        <v>7905200386</v>
      </c>
      <c r="B4207" t="s">
        <v>60</v>
      </c>
      <c r="C4207" s="1" t="str">
        <f t="shared" si="455"/>
        <v>2014</v>
      </c>
      <c r="D4207">
        <f t="shared" si="456"/>
        <v>0</v>
      </c>
      <c r="E4207">
        <v>0</v>
      </c>
      <c r="F4207">
        <v>410000</v>
      </c>
      <c r="G4207">
        <v>3</v>
      </c>
      <c r="H4207">
        <v>1</v>
      </c>
      <c r="I4207">
        <v>1020</v>
      </c>
      <c r="J4207">
        <v>6903</v>
      </c>
      <c r="K4207">
        <v>1</v>
      </c>
      <c r="L4207">
        <v>0</v>
      </c>
      <c r="M4207">
        <v>0</v>
      </c>
      <c r="N4207">
        <v>3</v>
      </c>
      <c r="O4207">
        <v>7</v>
      </c>
      <c r="P4207">
        <v>1020</v>
      </c>
      <c r="Q4207">
        <v>0</v>
      </c>
      <c r="R4207">
        <f t="shared" si="457"/>
        <v>0</v>
      </c>
      <c r="S4207">
        <v>0</v>
      </c>
      <c r="T4207">
        <v>1951</v>
      </c>
      <c r="U4207">
        <v>0</v>
      </c>
      <c r="V4207">
        <f t="shared" si="458"/>
        <v>0</v>
      </c>
      <c r="W4207">
        <v>0</v>
      </c>
      <c r="X4207">
        <v>98116</v>
      </c>
      <c r="Y4207">
        <f t="shared" si="459"/>
        <v>0</v>
      </c>
      <c r="Z4207">
        <f t="shared" si="460"/>
        <v>0</v>
      </c>
      <c r="AA4207">
        <f t="shared" si="461"/>
        <v>1</v>
      </c>
      <c r="AB4207">
        <v>0</v>
      </c>
      <c r="AC4207">
        <v>0</v>
      </c>
      <c r="AD4207">
        <v>1</v>
      </c>
      <c r="AE4207">
        <v>47.570999999999998</v>
      </c>
      <c r="AF4207">
        <v>-122.392</v>
      </c>
      <c r="AG4207">
        <v>1440</v>
      </c>
      <c r="AH4207">
        <v>6678</v>
      </c>
    </row>
    <row r="4208" spans="1:34" x14ac:dyDescent="0.3">
      <c r="A4208">
        <v>8680500090</v>
      </c>
      <c r="B4208" t="s">
        <v>88</v>
      </c>
      <c r="C4208" s="1" t="str">
        <f t="shared" si="455"/>
        <v>2015</v>
      </c>
      <c r="D4208">
        <f t="shared" si="456"/>
        <v>1</v>
      </c>
      <c r="E4208">
        <v>1</v>
      </c>
      <c r="F4208">
        <v>606000</v>
      </c>
      <c r="G4208">
        <v>3</v>
      </c>
      <c r="H4208">
        <v>2.5</v>
      </c>
      <c r="I4208">
        <v>2200</v>
      </c>
      <c r="J4208">
        <v>6005</v>
      </c>
      <c r="K4208">
        <v>2</v>
      </c>
      <c r="L4208">
        <v>0</v>
      </c>
      <c r="M4208">
        <v>0</v>
      </c>
      <c r="N4208">
        <v>3</v>
      </c>
      <c r="O4208">
        <v>9</v>
      </c>
      <c r="P4208">
        <v>2200</v>
      </c>
      <c r="Q4208">
        <v>0</v>
      </c>
      <c r="R4208">
        <f t="shared" si="457"/>
        <v>0</v>
      </c>
      <c r="S4208">
        <v>0</v>
      </c>
      <c r="T4208">
        <v>1997</v>
      </c>
      <c r="U4208">
        <v>0</v>
      </c>
      <c r="V4208">
        <f t="shared" si="458"/>
        <v>0</v>
      </c>
      <c r="W4208">
        <v>0</v>
      </c>
      <c r="X4208">
        <v>98072</v>
      </c>
      <c r="Y4208">
        <f t="shared" si="459"/>
        <v>0</v>
      </c>
      <c r="Z4208">
        <f t="shared" si="460"/>
        <v>1</v>
      </c>
      <c r="AA4208">
        <f t="shared" si="461"/>
        <v>0</v>
      </c>
      <c r="AB4208">
        <v>0</v>
      </c>
      <c r="AC4208">
        <v>1</v>
      </c>
      <c r="AD4208">
        <v>0</v>
      </c>
      <c r="AE4208">
        <v>47.7408</v>
      </c>
      <c r="AF4208">
        <v>-122.169</v>
      </c>
      <c r="AG4208">
        <v>2320</v>
      </c>
      <c r="AH4208">
        <v>6098</v>
      </c>
    </row>
    <row r="4209" spans="1:34" x14ac:dyDescent="0.3">
      <c r="A4209">
        <v>3424089119</v>
      </c>
      <c r="B4209" t="s">
        <v>200</v>
      </c>
      <c r="C4209" s="1" t="str">
        <f t="shared" si="455"/>
        <v>2015</v>
      </c>
      <c r="D4209">
        <f t="shared" si="456"/>
        <v>1</v>
      </c>
      <c r="E4209">
        <v>1</v>
      </c>
      <c r="F4209">
        <v>654000</v>
      </c>
      <c r="G4209">
        <v>3</v>
      </c>
      <c r="H4209">
        <v>2.5</v>
      </c>
      <c r="I4209">
        <v>3240</v>
      </c>
      <c r="J4209">
        <v>60840</v>
      </c>
      <c r="K4209">
        <v>2</v>
      </c>
      <c r="L4209">
        <v>0</v>
      </c>
      <c r="M4209">
        <v>0</v>
      </c>
      <c r="N4209">
        <v>3</v>
      </c>
      <c r="O4209">
        <v>7</v>
      </c>
      <c r="P4209">
        <v>3240</v>
      </c>
      <c r="Q4209">
        <v>0</v>
      </c>
      <c r="R4209">
        <f t="shared" si="457"/>
        <v>0</v>
      </c>
      <c r="S4209">
        <v>0</v>
      </c>
      <c r="T4209">
        <v>1997</v>
      </c>
      <c r="U4209">
        <v>0</v>
      </c>
      <c r="V4209">
        <f t="shared" si="458"/>
        <v>0</v>
      </c>
      <c r="W4209">
        <v>0</v>
      </c>
      <c r="X4209">
        <v>98045</v>
      </c>
      <c r="Y4209">
        <f t="shared" si="459"/>
        <v>1</v>
      </c>
      <c r="Z4209">
        <f t="shared" si="460"/>
        <v>0</v>
      </c>
      <c r="AA4209">
        <f t="shared" si="461"/>
        <v>0</v>
      </c>
      <c r="AB4209">
        <v>1</v>
      </c>
      <c r="AC4209">
        <v>0</v>
      </c>
      <c r="AD4209">
        <v>0</v>
      </c>
      <c r="AE4209">
        <v>47.519199999999998</v>
      </c>
      <c r="AF4209">
        <v>-121.764</v>
      </c>
      <c r="AG4209">
        <v>2570</v>
      </c>
      <c r="AH4209">
        <v>204732</v>
      </c>
    </row>
    <row r="4210" spans="1:34" x14ac:dyDescent="0.3">
      <c r="A4210">
        <v>1437500015</v>
      </c>
      <c r="B4210" t="s">
        <v>155</v>
      </c>
      <c r="C4210" s="1" t="str">
        <f t="shared" si="455"/>
        <v>2014</v>
      </c>
      <c r="D4210">
        <f t="shared" si="456"/>
        <v>0</v>
      </c>
      <c r="E4210">
        <v>0</v>
      </c>
      <c r="F4210">
        <v>150000</v>
      </c>
      <c r="G4210">
        <v>3</v>
      </c>
      <c r="H4210">
        <v>0.75</v>
      </c>
      <c r="I4210">
        <v>490</v>
      </c>
      <c r="J4210">
        <v>38500</v>
      </c>
      <c r="K4210">
        <v>1.5</v>
      </c>
      <c r="L4210">
        <v>0</v>
      </c>
      <c r="M4210">
        <v>0</v>
      </c>
      <c r="N4210">
        <v>4</v>
      </c>
      <c r="O4210">
        <v>5</v>
      </c>
      <c r="P4210">
        <v>490</v>
      </c>
      <c r="Q4210">
        <v>0</v>
      </c>
      <c r="R4210">
        <f t="shared" si="457"/>
        <v>0</v>
      </c>
      <c r="S4210">
        <v>0</v>
      </c>
      <c r="T4210">
        <v>1959</v>
      </c>
      <c r="U4210">
        <v>0</v>
      </c>
      <c r="V4210">
        <f t="shared" si="458"/>
        <v>0</v>
      </c>
      <c r="W4210">
        <v>0</v>
      </c>
      <c r="X4210">
        <v>98014</v>
      </c>
      <c r="Y4210">
        <f t="shared" si="459"/>
        <v>1</v>
      </c>
      <c r="Z4210">
        <f t="shared" si="460"/>
        <v>0</v>
      </c>
      <c r="AA4210">
        <f t="shared" si="461"/>
        <v>0</v>
      </c>
      <c r="AB4210">
        <v>1</v>
      </c>
      <c r="AC4210">
        <v>0</v>
      </c>
      <c r="AD4210">
        <v>0</v>
      </c>
      <c r="AE4210">
        <v>47.711199999999998</v>
      </c>
      <c r="AF4210">
        <v>-121.315</v>
      </c>
      <c r="AG4210">
        <v>800</v>
      </c>
      <c r="AH4210">
        <v>18297</v>
      </c>
    </row>
    <row r="4211" spans="1:34" x14ac:dyDescent="0.3">
      <c r="A4211">
        <v>3298700110</v>
      </c>
      <c r="B4211" t="s">
        <v>342</v>
      </c>
      <c r="C4211" s="1" t="str">
        <f t="shared" si="455"/>
        <v>2014</v>
      </c>
      <c r="D4211">
        <f t="shared" si="456"/>
        <v>0</v>
      </c>
      <c r="E4211">
        <v>0</v>
      </c>
      <c r="F4211">
        <v>373000</v>
      </c>
      <c r="G4211">
        <v>3</v>
      </c>
      <c r="H4211">
        <v>2.5</v>
      </c>
      <c r="I4211">
        <v>2990</v>
      </c>
      <c r="J4211">
        <v>6771</v>
      </c>
      <c r="K4211">
        <v>1</v>
      </c>
      <c r="L4211">
        <v>0</v>
      </c>
      <c r="M4211">
        <v>0</v>
      </c>
      <c r="N4211">
        <v>3</v>
      </c>
      <c r="O4211">
        <v>7</v>
      </c>
      <c r="P4211">
        <v>1550</v>
      </c>
      <c r="Q4211">
        <v>1440</v>
      </c>
      <c r="R4211">
        <f t="shared" si="457"/>
        <v>1</v>
      </c>
      <c r="S4211">
        <v>1</v>
      </c>
      <c r="T4211">
        <v>2003</v>
      </c>
      <c r="U4211">
        <v>0</v>
      </c>
      <c r="V4211">
        <f t="shared" si="458"/>
        <v>0</v>
      </c>
      <c r="W4211">
        <v>0</v>
      </c>
      <c r="X4211">
        <v>98106</v>
      </c>
      <c r="Y4211">
        <f t="shared" si="459"/>
        <v>0</v>
      </c>
      <c r="Z4211">
        <f t="shared" si="460"/>
        <v>0</v>
      </c>
      <c r="AA4211">
        <f t="shared" si="461"/>
        <v>1</v>
      </c>
      <c r="AB4211">
        <v>0</v>
      </c>
      <c r="AC4211">
        <v>0</v>
      </c>
      <c r="AD4211">
        <v>1</v>
      </c>
      <c r="AE4211">
        <v>47.523699999999998</v>
      </c>
      <c r="AF4211">
        <v>-122.35299999999999</v>
      </c>
      <c r="AG4211">
        <v>1800</v>
      </c>
      <c r="AH4211">
        <v>6771</v>
      </c>
    </row>
    <row r="4212" spans="1:34" x14ac:dyDescent="0.3">
      <c r="A4212">
        <v>6300000337</v>
      </c>
      <c r="B4212" t="s">
        <v>37</v>
      </c>
      <c r="C4212" s="1" t="str">
        <f t="shared" si="455"/>
        <v>2014</v>
      </c>
      <c r="D4212">
        <f t="shared" si="456"/>
        <v>0</v>
      </c>
      <c r="E4212">
        <v>0</v>
      </c>
      <c r="F4212">
        <v>550000</v>
      </c>
      <c r="G4212">
        <v>5</v>
      </c>
      <c r="H4212">
        <v>2</v>
      </c>
      <c r="I4212">
        <v>2450</v>
      </c>
      <c r="J4212">
        <v>9488</v>
      </c>
      <c r="K4212">
        <v>1</v>
      </c>
      <c r="L4212">
        <v>0</v>
      </c>
      <c r="M4212">
        <v>0</v>
      </c>
      <c r="N4212">
        <v>4</v>
      </c>
      <c r="O4212">
        <v>7</v>
      </c>
      <c r="P4212">
        <v>1240</v>
      </c>
      <c r="Q4212">
        <v>1210</v>
      </c>
      <c r="R4212">
        <f t="shared" si="457"/>
        <v>1</v>
      </c>
      <c r="S4212">
        <v>1</v>
      </c>
      <c r="T4212">
        <v>1900</v>
      </c>
      <c r="U4212">
        <v>1955</v>
      </c>
      <c r="V4212">
        <f t="shared" si="458"/>
        <v>1</v>
      </c>
      <c r="W4212">
        <v>1</v>
      </c>
      <c r="X4212">
        <v>98133</v>
      </c>
      <c r="Y4212">
        <f t="shared" si="459"/>
        <v>0</v>
      </c>
      <c r="Z4212">
        <f t="shared" si="460"/>
        <v>0</v>
      </c>
      <c r="AA4212">
        <f t="shared" si="461"/>
        <v>1</v>
      </c>
      <c r="AB4212">
        <v>0</v>
      </c>
      <c r="AC4212">
        <v>0</v>
      </c>
      <c r="AD4212">
        <v>1</v>
      </c>
      <c r="AE4212">
        <v>47.705599999999997</v>
      </c>
      <c r="AF4212">
        <v>-122.34</v>
      </c>
      <c r="AG4212">
        <v>1310</v>
      </c>
      <c r="AH4212">
        <v>5693</v>
      </c>
    </row>
    <row r="4213" spans="1:34" x14ac:dyDescent="0.3">
      <c r="A4213">
        <v>8561200110</v>
      </c>
      <c r="B4213" t="s">
        <v>254</v>
      </c>
      <c r="C4213" s="1" t="str">
        <f t="shared" si="455"/>
        <v>2014</v>
      </c>
      <c r="D4213">
        <f t="shared" si="456"/>
        <v>0</v>
      </c>
      <c r="E4213">
        <v>0</v>
      </c>
      <c r="F4213">
        <v>512500</v>
      </c>
      <c r="G4213">
        <v>3</v>
      </c>
      <c r="H4213">
        <v>2.5</v>
      </c>
      <c r="I4213">
        <v>1900</v>
      </c>
      <c r="J4213">
        <v>7604</v>
      </c>
      <c r="K4213">
        <v>2</v>
      </c>
      <c r="L4213">
        <v>0</v>
      </c>
      <c r="M4213">
        <v>0</v>
      </c>
      <c r="N4213">
        <v>3</v>
      </c>
      <c r="O4213">
        <v>8</v>
      </c>
      <c r="P4213">
        <v>1900</v>
      </c>
      <c r="Q4213">
        <v>0</v>
      </c>
      <c r="R4213">
        <f t="shared" si="457"/>
        <v>0</v>
      </c>
      <c r="S4213">
        <v>0</v>
      </c>
      <c r="T4213">
        <v>1990</v>
      </c>
      <c r="U4213">
        <v>0</v>
      </c>
      <c r="V4213">
        <f t="shared" si="458"/>
        <v>0</v>
      </c>
      <c r="W4213">
        <v>0</v>
      </c>
      <c r="X4213">
        <v>98033</v>
      </c>
      <c r="Y4213">
        <f t="shared" si="459"/>
        <v>1</v>
      </c>
      <c r="Z4213">
        <f t="shared" si="460"/>
        <v>0</v>
      </c>
      <c r="AA4213">
        <f t="shared" si="461"/>
        <v>0</v>
      </c>
      <c r="AB4213">
        <v>1</v>
      </c>
      <c r="AC4213">
        <v>0</v>
      </c>
      <c r="AD4213">
        <v>0</v>
      </c>
      <c r="AE4213">
        <v>47.700200000000002</v>
      </c>
      <c r="AF4213">
        <v>-122.188</v>
      </c>
      <c r="AG4213">
        <v>1980</v>
      </c>
      <c r="AH4213">
        <v>9583</v>
      </c>
    </row>
    <row r="4214" spans="1:34" x14ac:dyDescent="0.3">
      <c r="A4214">
        <v>2781250110</v>
      </c>
      <c r="B4214" t="s">
        <v>64</v>
      </c>
      <c r="C4214" s="1" t="str">
        <f t="shared" si="455"/>
        <v>2015</v>
      </c>
      <c r="D4214">
        <f t="shared" si="456"/>
        <v>1</v>
      </c>
      <c r="E4214">
        <v>1</v>
      </c>
      <c r="F4214">
        <v>360000</v>
      </c>
      <c r="G4214">
        <v>4</v>
      </c>
      <c r="H4214">
        <v>2.5</v>
      </c>
      <c r="I4214">
        <v>2640</v>
      </c>
      <c r="J4214">
        <v>7388</v>
      </c>
      <c r="K4214">
        <v>2</v>
      </c>
      <c r="L4214">
        <v>0</v>
      </c>
      <c r="M4214">
        <v>0</v>
      </c>
      <c r="N4214">
        <v>3</v>
      </c>
      <c r="O4214">
        <v>7</v>
      </c>
      <c r="P4214">
        <v>2640</v>
      </c>
      <c r="Q4214">
        <v>0</v>
      </c>
      <c r="R4214">
        <f t="shared" si="457"/>
        <v>0</v>
      </c>
      <c r="S4214">
        <v>0</v>
      </c>
      <c r="T4214">
        <v>2003</v>
      </c>
      <c r="U4214">
        <v>0</v>
      </c>
      <c r="V4214">
        <f t="shared" si="458"/>
        <v>0</v>
      </c>
      <c r="W4214">
        <v>0</v>
      </c>
      <c r="X4214">
        <v>98038</v>
      </c>
      <c r="Y4214">
        <f t="shared" si="459"/>
        <v>1</v>
      </c>
      <c r="Z4214">
        <f t="shared" si="460"/>
        <v>0</v>
      </c>
      <c r="AA4214">
        <f t="shared" si="461"/>
        <v>0</v>
      </c>
      <c r="AB4214">
        <v>1</v>
      </c>
      <c r="AC4214">
        <v>0</v>
      </c>
      <c r="AD4214">
        <v>0</v>
      </c>
      <c r="AE4214">
        <v>47.350499999999997</v>
      </c>
      <c r="AF4214">
        <v>-122.027</v>
      </c>
      <c r="AG4214">
        <v>2640</v>
      </c>
      <c r="AH4214">
        <v>6383</v>
      </c>
    </row>
    <row r="4215" spans="1:34" x14ac:dyDescent="0.3">
      <c r="A4215">
        <v>4442800008</v>
      </c>
      <c r="B4215" t="s">
        <v>282</v>
      </c>
      <c r="C4215" s="1" t="str">
        <f t="shared" si="455"/>
        <v>2014</v>
      </c>
      <c r="D4215">
        <f t="shared" si="456"/>
        <v>0</v>
      </c>
      <c r="E4215">
        <v>0</v>
      </c>
      <c r="F4215">
        <v>369000</v>
      </c>
      <c r="G4215">
        <v>3</v>
      </c>
      <c r="H4215">
        <v>2</v>
      </c>
      <c r="I4215">
        <v>1340</v>
      </c>
      <c r="J4215">
        <v>1480</v>
      </c>
      <c r="K4215">
        <v>3</v>
      </c>
      <c r="L4215">
        <v>0</v>
      </c>
      <c r="M4215">
        <v>0</v>
      </c>
      <c r="N4215">
        <v>3</v>
      </c>
      <c r="O4215">
        <v>8</v>
      </c>
      <c r="P4215">
        <v>1340</v>
      </c>
      <c r="Q4215">
        <v>0</v>
      </c>
      <c r="R4215">
        <f t="shared" si="457"/>
        <v>0</v>
      </c>
      <c r="S4215">
        <v>0</v>
      </c>
      <c r="T4215">
        <v>1997</v>
      </c>
      <c r="U4215">
        <v>0</v>
      </c>
      <c r="V4215">
        <f t="shared" si="458"/>
        <v>0</v>
      </c>
      <c r="W4215">
        <v>0</v>
      </c>
      <c r="X4215">
        <v>98117</v>
      </c>
      <c r="Y4215">
        <f t="shared" si="459"/>
        <v>0</v>
      </c>
      <c r="Z4215">
        <f t="shared" si="460"/>
        <v>0</v>
      </c>
      <c r="AA4215">
        <f t="shared" si="461"/>
        <v>1</v>
      </c>
      <c r="AB4215">
        <v>0</v>
      </c>
      <c r="AC4215">
        <v>0</v>
      </c>
      <c r="AD4215">
        <v>1</v>
      </c>
      <c r="AE4215">
        <v>47.690399999999997</v>
      </c>
      <c r="AF4215">
        <v>-122.393</v>
      </c>
      <c r="AG4215">
        <v>1340</v>
      </c>
      <c r="AH4215">
        <v>1321</v>
      </c>
    </row>
    <row r="4216" spans="1:34" x14ac:dyDescent="0.3">
      <c r="A4216">
        <v>2619920110</v>
      </c>
      <c r="B4216" t="s">
        <v>53</v>
      </c>
      <c r="C4216" s="1" t="str">
        <f t="shared" si="455"/>
        <v>2014</v>
      </c>
      <c r="D4216">
        <f t="shared" si="456"/>
        <v>0</v>
      </c>
      <c r="E4216">
        <v>0</v>
      </c>
      <c r="F4216">
        <v>825000</v>
      </c>
      <c r="G4216">
        <v>4</v>
      </c>
      <c r="H4216">
        <v>2.5</v>
      </c>
      <c r="I4216">
        <v>3220</v>
      </c>
      <c r="J4216">
        <v>5262</v>
      </c>
      <c r="K4216">
        <v>2</v>
      </c>
      <c r="L4216">
        <v>0</v>
      </c>
      <c r="M4216">
        <v>0</v>
      </c>
      <c r="N4216">
        <v>3</v>
      </c>
      <c r="O4216">
        <v>9</v>
      </c>
      <c r="P4216">
        <v>3220</v>
      </c>
      <c r="Q4216">
        <v>0</v>
      </c>
      <c r="R4216">
        <f t="shared" si="457"/>
        <v>0</v>
      </c>
      <c r="S4216">
        <v>0</v>
      </c>
      <c r="T4216">
        <v>2003</v>
      </c>
      <c r="U4216">
        <v>0</v>
      </c>
      <c r="V4216">
        <f t="shared" si="458"/>
        <v>0</v>
      </c>
      <c r="W4216">
        <v>0</v>
      </c>
      <c r="X4216">
        <v>98033</v>
      </c>
      <c r="Y4216">
        <f t="shared" si="459"/>
        <v>1</v>
      </c>
      <c r="Z4216">
        <f t="shared" si="460"/>
        <v>0</v>
      </c>
      <c r="AA4216">
        <f t="shared" si="461"/>
        <v>0</v>
      </c>
      <c r="AB4216">
        <v>1</v>
      </c>
      <c r="AC4216">
        <v>0</v>
      </c>
      <c r="AD4216">
        <v>0</v>
      </c>
      <c r="AE4216">
        <v>47.687800000000003</v>
      </c>
      <c r="AF4216">
        <v>-122.16200000000001</v>
      </c>
      <c r="AG4216">
        <v>3220</v>
      </c>
      <c r="AH4216">
        <v>4921</v>
      </c>
    </row>
    <row r="4217" spans="1:34" x14ac:dyDescent="0.3">
      <c r="A4217">
        <v>7334501130</v>
      </c>
      <c r="B4217" t="s">
        <v>47</v>
      </c>
      <c r="C4217" s="1" t="str">
        <f t="shared" si="455"/>
        <v>2014</v>
      </c>
      <c r="D4217">
        <f t="shared" si="456"/>
        <v>0</v>
      </c>
      <c r="E4217">
        <v>0</v>
      </c>
      <c r="F4217">
        <v>255000</v>
      </c>
      <c r="G4217">
        <v>3</v>
      </c>
      <c r="H4217">
        <v>2</v>
      </c>
      <c r="I4217">
        <v>930</v>
      </c>
      <c r="J4217">
        <v>11475</v>
      </c>
      <c r="K4217">
        <v>1</v>
      </c>
      <c r="L4217">
        <v>0</v>
      </c>
      <c r="M4217">
        <v>0</v>
      </c>
      <c r="N4217">
        <v>3</v>
      </c>
      <c r="O4217">
        <v>7</v>
      </c>
      <c r="P4217">
        <v>930</v>
      </c>
      <c r="Q4217">
        <v>0</v>
      </c>
      <c r="R4217">
        <f t="shared" si="457"/>
        <v>0</v>
      </c>
      <c r="S4217">
        <v>0</v>
      </c>
      <c r="T4217">
        <v>1978</v>
      </c>
      <c r="U4217">
        <v>0</v>
      </c>
      <c r="V4217">
        <f t="shared" si="458"/>
        <v>0</v>
      </c>
      <c r="W4217">
        <v>0</v>
      </c>
      <c r="X4217">
        <v>98045</v>
      </c>
      <c r="Y4217">
        <f t="shared" si="459"/>
        <v>1</v>
      </c>
      <c r="Z4217">
        <f t="shared" si="460"/>
        <v>0</v>
      </c>
      <c r="AA4217">
        <f t="shared" si="461"/>
        <v>0</v>
      </c>
      <c r="AB4217">
        <v>1</v>
      </c>
      <c r="AC4217">
        <v>0</v>
      </c>
      <c r="AD4217">
        <v>0</v>
      </c>
      <c r="AE4217">
        <v>47.464399999999998</v>
      </c>
      <c r="AF4217">
        <v>-121.745</v>
      </c>
      <c r="AG4217">
        <v>1280</v>
      </c>
      <c r="AH4217">
        <v>11250</v>
      </c>
    </row>
    <row r="4218" spans="1:34" x14ac:dyDescent="0.3">
      <c r="A4218">
        <v>9471200115</v>
      </c>
      <c r="B4218" t="s">
        <v>33</v>
      </c>
      <c r="C4218" s="1" t="str">
        <f t="shared" si="455"/>
        <v>2014</v>
      </c>
      <c r="D4218">
        <f t="shared" si="456"/>
        <v>0</v>
      </c>
      <c r="E4218">
        <v>0</v>
      </c>
      <c r="F4218" s="2">
        <v>1285000</v>
      </c>
      <c r="G4218">
        <v>4</v>
      </c>
      <c r="H4218">
        <v>2.5</v>
      </c>
      <c r="I4218">
        <v>3240</v>
      </c>
      <c r="J4218">
        <v>10800</v>
      </c>
      <c r="K4218">
        <v>1</v>
      </c>
      <c r="L4218">
        <v>0</v>
      </c>
      <c r="M4218">
        <v>0</v>
      </c>
      <c r="N4218">
        <v>3</v>
      </c>
      <c r="O4218">
        <v>10</v>
      </c>
      <c r="P4218">
        <v>2260</v>
      </c>
      <c r="Q4218">
        <v>980</v>
      </c>
      <c r="R4218">
        <f t="shared" si="457"/>
        <v>1</v>
      </c>
      <c r="S4218">
        <v>1</v>
      </c>
      <c r="T4218">
        <v>1946</v>
      </c>
      <c r="U4218">
        <v>0</v>
      </c>
      <c r="V4218">
        <f t="shared" si="458"/>
        <v>0</v>
      </c>
      <c r="W4218">
        <v>0</v>
      </c>
      <c r="X4218">
        <v>98105</v>
      </c>
      <c r="Y4218">
        <f t="shared" si="459"/>
        <v>0</v>
      </c>
      <c r="Z4218">
        <f t="shared" si="460"/>
        <v>0</v>
      </c>
      <c r="AA4218">
        <f t="shared" si="461"/>
        <v>1</v>
      </c>
      <c r="AB4218">
        <v>0</v>
      </c>
      <c r="AC4218">
        <v>0</v>
      </c>
      <c r="AD4218">
        <v>1</v>
      </c>
      <c r="AE4218">
        <v>47.670900000000003</v>
      </c>
      <c r="AF4218">
        <v>-122.262</v>
      </c>
      <c r="AG4218">
        <v>3490</v>
      </c>
      <c r="AH4218">
        <v>10800</v>
      </c>
    </row>
    <row r="4219" spans="1:34" x14ac:dyDescent="0.3">
      <c r="A4219">
        <v>2597500090</v>
      </c>
      <c r="B4219" t="s">
        <v>250</v>
      </c>
      <c r="C4219" s="1" t="str">
        <f t="shared" si="455"/>
        <v>2014</v>
      </c>
      <c r="D4219">
        <f t="shared" si="456"/>
        <v>0</v>
      </c>
      <c r="E4219">
        <v>0</v>
      </c>
      <c r="F4219">
        <v>270000</v>
      </c>
      <c r="G4219">
        <v>5</v>
      </c>
      <c r="H4219">
        <v>2.5</v>
      </c>
      <c r="I4219">
        <v>2630</v>
      </c>
      <c r="J4219">
        <v>8470</v>
      </c>
      <c r="K4219">
        <v>1.5</v>
      </c>
      <c r="L4219">
        <v>0</v>
      </c>
      <c r="M4219">
        <v>0</v>
      </c>
      <c r="N4219">
        <v>4</v>
      </c>
      <c r="O4219">
        <v>8</v>
      </c>
      <c r="P4219">
        <v>2630</v>
      </c>
      <c r="Q4219">
        <v>0</v>
      </c>
      <c r="R4219">
        <f t="shared" si="457"/>
        <v>0</v>
      </c>
      <c r="S4219">
        <v>0</v>
      </c>
      <c r="T4219">
        <v>1968</v>
      </c>
      <c r="U4219">
        <v>0</v>
      </c>
      <c r="V4219">
        <f t="shared" si="458"/>
        <v>0</v>
      </c>
      <c r="W4219">
        <v>0</v>
      </c>
      <c r="X4219">
        <v>98002</v>
      </c>
      <c r="Y4219">
        <f t="shared" si="459"/>
        <v>1</v>
      </c>
      <c r="Z4219">
        <f t="shared" si="460"/>
        <v>0</v>
      </c>
      <c r="AA4219">
        <f t="shared" si="461"/>
        <v>0</v>
      </c>
      <c r="AB4219">
        <v>1</v>
      </c>
      <c r="AC4219">
        <v>0</v>
      </c>
      <c r="AD4219">
        <v>0</v>
      </c>
      <c r="AE4219">
        <v>47.286299999999997</v>
      </c>
      <c r="AF4219">
        <v>-122.196</v>
      </c>
      <c r="AG4219">
        <v>1780</v>
      </c>
      <c r="AH4219">
        <v>8575</v>
      </c>
    </row>
    <row r="4220" spans="1:34" x14ac:dyDescent="0.3">
      <c r="A4220">
        <v>8665050490</v>
      </c>
      <c r="B4220" t="s">
        <v>111</v>
      </c>
      <c r="C4220" s="1" t="str">
        <f t="shared" si="455"/>
        <v>2014</v>
      </c>
      <c r="D4220">
        <f t="shared" si="456"/>
        <v>0</v>
      </c>
      <c r="E4220">
        <v>0</v>
      </c>
      <c r="F4220">
        <v>480680</v>
      </c>
      <c r="G4220">
        <v>3</v>
      </c>
      <c r="H4220">
        <v>2.5</v>
      </c>
      <c r="I4220">
        <v>1730</v>
      </c>
      <c r="J4220">
        <v>4924</v>
      </c>
      <c r="K4220">
        <v>2</v>
      </c>
      <c r="L4220">
        <v>0</v>
      </c>
      <c r="M4220">
        <v>0</v>
      </c>
      <c r="N4220">
        <v>3</v>
      </c>
      <c r="O4220">
        <v>8</v>
      </c>
      <c r="P4220">
        <v>1730</v>
      </c>
      <c r="Q4220">
        <v>0</v>
      </c>
      <c r="R4220">
        <f t="shared" si="457"/>
        <v>0</v>
      </c>
      <c r="S4220">
        <v>0</v>
      </c>
      <c r="T4220">
        <v>1996</v>
      </c>
      <c r="U4220">
        <v>0</v>
      </c>
      <c r="V4220">
        <f t="shared" si="458"/>
        <v>0</v>
      </c>
      <c r="W4220">
        <v>0</v>
      </c>
      <c r="X4220">
        <v>98029</v>
      </c>
      <c r="Y4220">
        <f t="shared" si="459"/>
        <v>1</v>
      </c>
      <c r="Z4220">
        <f t="shared" si="460"/>
        <v>0</v>
      </c>
      <c r="AA4220">
        <f t="shared" si="461"/>
        <v>0</v>
      </c>
      <c r="AB4220">
        <v>1</v>
      </c>
      <c r="AC4220">
        <v>0</v>
      </c>
      <c r="AD4220">
        <v>0</v>
      </c>
      <c r="AE4220">
        <v>47.5672</v>
      </c>
      <c r="AF4220">
        <v>-122.005</v>
      </c>
      <c r="AG4220">
        <v>1610</v>
      </c>
      <c r="AH4220">
        <v>4313</v>
      </c>
    </row>
    <row r="4221" spans="1:34" x14ac:dyDescent="0.3">
      <c r="A4221">
        <v>1736800740</v>
      </c>
      <c r="B4221" t="s">
        <v>70</v>
      </c>
      <c r="C4221" s="1" t="str">
        <f t="shared" si="455"/>
        <v>2015</v>
      </c>
      <c r="D4221">
        <f t="shared" si="456"/>
        <v>1</v>
      </c>
      <c r="E4221">
        <v>1</v>
      </c>
      <c r="F4221">
        <v>525000</v>
      </c>
      <c r="G4221">
        <v>4</v>
      </c>
      <c r="H4221">
        <v>1.75</v>
      </c>
      <c r="I4221">
        <v>2120</v>
      </c>
      <c r="J4221">
        <v>7725</v>
      </c>
      <c r="K4221">
        <v>1</v>
      </c>
      <c r="L4221">
        <v>0</v>
      </c>
      <c r="M4221">
        <v>0</v>
      </c>
      <c r="N4221">
        <v>3</v>
      </c>
      <c r="O4221">
        <v>8</v>
      </c>
      <c r="P4221">
        <v>1220</v>
      </c>
      <c r="Q4221">
        <v>900</v>
      </c>
      <c r="R4221">
        <f t="shared" si="457"/>
        <v>1</v>
      </c>
      <c r="S4221">
        <v>1</v>
      </c>
      <c r="T4221">
        <v>1965</v>
      </c>
      <c r="U4221">
        <v>0</v>
      </c>
      <c r="V4221">
        <f t="shared" si="458"/>
        <v>0</v>
      </c>
      <c r="W4221">
        <v>0</v>
      </c>
      <c r="X4221">
        <v>98007</v>
      </c>
      <c r="Y4221">
        <f t="shared" si="459"/>
        <v>1</v>
      </c>
      <c r="Z4221">
        <f t="shared" si="460"/>
        <v>0</v>
      </c>
      <c r="AA4221">
        <f t="shared" si="461"/>
        <v>0</v>
      </c>
      <c r="AB4221">
        <v>1</v>
      </c>
      <c r="AC4221">
        <v>0</v>
      </c>
      <c r="AD4221">
        <v>0</v>
      </c>
      <c r="AE4221">
        <v>47.600299999999997</v>
      </c>
      <c r="AF4221">
        <v>-122.14400000000001</v>
      </c>
      <c r="AG4221">
        <v>2160</v>
      </c>
      <c r="AH4221">
        <v>7725</v>
      </c>
    </row>
    <row r="4222" spans="1:34" x14ac:dyDescent="0.3">
      <c r="A4222">
        <v>6163901751</v>
      </c>
      <c r="B4222" t="s">
        <v>119</v>
      </c>
      <c r="C4222" s="1" t="str">
        <f t="shared" si="455"/>
        <v>2014</v>
      </c>
      <c r="D4222">
        <f t="shared" si="456"/>
        <v>0</v>
      </c>
      <c r="E4222">
        <v>0</v>
      </c>
      <c r="F4222">
        <v>291500</v>
      </c>
      <c r="G4222">
        <v>3</v>
      </c>
      <c r="H4222">
        <v>1</v>
      </c>
      <c r="I4222">
        <v>880</v>
      </c>
      <c r="J4222">
        <v>9238</v>
      </c>
      <c r="K4222">
        <v>1.5</v>
      </c>
      <c r="L4222">
        <v>0</v>
      </c>
      <c r="M4222">
        <v>0</v>
      </c>
      <c r="N4222">
        <v>5</v>
      </c>
      <c r="O4222">
        <v>6</v>
      </c>
      <c r="P4222">
        <v>880</v>
      </c>
      <c r="Q4222">
        <v>0</v>
      </c>
      <c r="R4222">
        <f t="shared" si="457"/>
        <v>0</v>
      </c>
      <c r="S4222">
        <v>0</v>
      </c>
      <c r="T4222">
        <v>1946</v>
      </c>
      <c r="U4222">
        <v>0</v>
      </c>
      <c r="V4222">
        <f t="shared" si="458"/>
        <v>0</v>
      </c>
      <c r="W4222">
        <v>0</v>
      </c>
      <c r="X4222">
        <v>98155</v>
      </c>
      <c r="Y4222">
        <f t="shared" si="459"/>
        <v>0</v>
      </c>
      <c r="Z4222">
        <f t="shared" si="460"/>
        <v>0</v>
      </c>
      <c r="AA4222">
        <f t="shared" si="461"/>
        <v>0</v>
      </c>
      <c r="AB4222">
        <v>0</v>
      </c>
      <c r="AC4222">
        <v>0</v>
      </c>
      <c r="AD4222">
        <v>0</v>
      </c>
      <c r="AE4222">
        <v>47.749400000000001</v>
      </c>
      <c r="AF4222">
        <v>-122.319</v>
      </c>
      <c r="AG4222">
        <v>1170</v>
      </c>
      <c r="AH4222">
        <v>9238</v>
      </c>
    </row>
    <row r="4223" spans="1:34" x14ac:dyDescent="0.3">
      <c r="A4223">
        <v>2323059184</v>
      </c>
      <c r="B4223" t="s">
        <v>53</v>
      </c>
      <c r="C4223" s="1" t="str">
        <f t="shared" si="455"/>
        <v>2014</v>
      </c>
      <c r="D4223">
        <f t="shared" si="456"/>
        <v>0</v>
      </c>
      <c r="E4223">
        <v>0</v>
      </c>
      <c r="F4223">
        <v>305000</v>
      </c>
      <c r="G4223">
        <v>4</v>
      </c>
      <c r="H4223">
        <v>2</v>
      </c>
      <c r="I4223">
        <v>1800</v>
      </c>
      <c r="J4223">
        <v>13551</v>
      </c>
      <c r="K4223">
        <v>1</v>
      </c>
      <c r="L4223">
        <v>0</v>
      </c>
      <c r="M4223">
        <v>0</v>
      </c>
      <c r="N4223">
        <v>4</v>
      </c>
      <c r="O4223">
        <v>7</v>
      </c>
      <c r="P4223">
        <v>1800</v>
      </c>
      <c r="Q4223">
        <v>0</v>
      </c>
      <c r="R4223">
        <f t="shared" si="457"/>
        <v>0</v>
      </c>
      <c r="S4223">
        <v>0</v>
      </c>
      <c r="T4223">
        <v>1974</v>
      </c>
      <c r="U4223">
        <v>0</v>
      </c>
      <c r="V4223">
        <f t="shared" si="458"/>
        <v>0</v>
      </c>
      <c r="W4223">
        <v>0</v>
      </c>
      <c r="X4223">
        <v>98059</v>
      </c>
      <c r="Y4223">
        <f t="shared" si="459"/>
        <v>0</v>
      </c>
      <c r="Z4223">
        <f t="shared" si="460"/>
        <v>1</v>
      </c>
      <c r="AA4223">
        <f t="shared" si="461"/>
        <v>0</v>
      </c>
      <c r="AB4223">
        <v>0</v>
      </c>
      <c r="AC4223">
        <v>1</v>
      </c>
      <c r="AD4223">
        <v>0</v>
      </c>
      <c r="AE4223">
        <v>47.472099999999998</v>
      </c>
      <c r="AF4223">
        <v>-122.128</v>
      </c>
      <c r="AG4223">
        <v>1730</v>
      </c>
      <c r="AH4223">
        <v>13551</v>
      </c>
    </row>
    <row r="4224" spans="1:34" x14ac:dyDescent="0.3">
      <c r="A4224">
        <v>7349650490</v>
      </c>
      <c r="B4224" t="s">
        <v>257</v>
      </c>
      <c r="C4224" s="1" t="str">
        <f t="shared" si="455"/>
        <v>2015</v>
      </c>
      <c r="D4224">
        <f t="shared" si="456"/>
        <v>1</v>
      </c>
      <c r="E4224">
        <v>1</v>
      </c>
      <c r="F4224">
        <v>285000</v>
      </c>
      <c r="G4224">
        <v>3</v>
      </c>
      <c r="H4224">
        <v>1.75</v>
      </c>
      <c r="I4224">
        <v>1600</v>
      </c>
      <c r="J4224">
        <v>7500</v>
      </c>
      <c r="K4224">
        <v>1</v>
      </c>
      <c r="L4224">
        <v>0</v>
      </c>
      <c r="M4224">
        <v>0</v>
      </c>
      <c r="N4224">
        <v>3</v>
      </c>
      <c r="O4224">
        <v>7</v>
      </c>
      <c r="P4224">
        <v>1600</v>
      </c>
      <c r="Q4224">
        <v>0</v>
      </c>
      <c r="R4224">
        <f t="shared" si="457"/>
        <v>0</v>
      </c>
      <c r="S4224">
        <v>0</v>
      </c>
      <c r="T4224">
        <v>1998</v>
      </c>
      <c r="U4224">
        <v>0</v>
      </c>
      <c r="V4224">
        <f t="shared" si="458"/>
        <v>0</v>
      </c>
      <c r="W4224">
        <v>0</v>
      </c>
      <c r="X4224">
        <v>98002</v>
      </c>
      <c r="Y4224">
        <f t="shared" si="459"/>
        <v>1</v>
      </c>
      <c r="Z4224">
        <f t="shared" si="460"/>
        <v>0</v>
      </c>
      <c r="AA4224">
        <f t="shared" si="461"/>
        <v>0</v>
      </c>
      <c r="AB4224">
        <v>1</v>
      </c>
      <c r="AC4224">
        <v>0</v>
      </c>
      <c r="AD4224">
        <v>0</v>
      </c>
      <c r="AE4224">
        <v>47.283099999999997</v>
      </c>
      <c r="AF4224">
        <v>-122.199</v>
      </c>
      <c r="AG4224">
        <v>1620</v>
      </c>
      <c r="AH4224">
        <v>7461</v>
      </c>
    </row>
    <row r="4225" spans="1:34" x14ac:dyDescent="0.3">
      <c r="A4225">
        <v>1025039086</v>
      </c>
      <c r="B4225" t="s">
        <v>66</v>
      </c>
      <c r="C4225" s="1" t="str">
        <f t="shared" si="455"/>
        <v>2014</v>
      </c>
      <c r="D4225">
        <f t="shared" si="456"/>
        <v>0</v>
      </c>
      <c r="E4225">
        <v>0</v>
      </c>
      <c r="F4225" s="2">
        <v>1875000</v>
      </c>
      <c r="G4225">
        <v>3</v>
      </c>
      <c r="H4225">
        <v>2.5</v>
      </c>
      <c r="I4225">
        <v>3280</v>
      </c>
      <c r="J4225">
        <v>29111</v>
      </c>
      <c r="K4225">
        <v>2</v>
      </c>
      <c r="L4225">
        <v>1</v>
      </c>
      <c r="M4225">
        <v>3</v>
      </c>
      <c r="N4225">
        <v>3</v>
      </c>
      <c r="O4225">
        <v>11</v>
      </c>
      <c r="P4225">
        <v>3280</v>
      </c>
      <c r="Q4225">
        <v>0</v>
      </c>
      <c r="R4225">
        <f t="shared" si="457"/>
        <v>0</v>
      </c>
      <c r="S4225">
        <v>0</v>
      </c>
      <c r="T4225">
        <v>1925</v>
      </c>
      <c r="U4225">
        <v>0</v>
      </c>
      <c r="V4225">
        <f t="shared" si="458"/>
        <v>0</v>
      </c>
      <c r="W4225">
        <v>0</v>
      </c>
      <c r="X4225">
        <v>98199</v>
      </c>
      <c r="Y4225">
        <f t="shared" si="459"/>
        <v>0</v>
      </c>
      <c r="Z4225">
        <f t="shared" si="460"/>
        <v>0</v>
      </c>
      <c r="AA4225">
        <f t="shared" si="461"/>
        <v>0</v>
      </c>
      <c r="AB4225">
        <v>0</v>
      </c>
      <c r="AC4225">
        <v>0</v>
      </c>
      <c r="AD4225">
        <v>0</v>
      </c>
      <c r="AE4225">
        <v>47.669899999999998</v>
      </c>
      <c r="AF4225">
        <v>-122.416</v>
      </c>
      <c r="AG4225">
        <v>3530</v>
      </c>
      <c r="AH4225">
        <v>21074</v>
      </c>
    </row>
    <row r="4226" spans="1:34" x14ac:dyDescent="0.3">
      <c r="A4226">
        <v>274100090</v>
      </c>
      <c r="B4226" t="s">
        <v>120</v>
      </c>
      <c r="C4226" s="1" t="str">
        <f t="shared" si="455"/>
        <v>2015</v>
      </c>
      <c r="D4226">
        <f t="shared" si="456"/>
        <v>1</v>
      </c>
      <c r="E4226">
        <v>1</v>
      </c>
      <c r="F4226">
        <v>329500</v>
      </c>
      <c r="G4226">
        <v>5</v>
      </c>
      <c r="H4226">
        <v>1.75</v>
      </c>
      <c r="I4226">
        <v>3290</v>
      </c>
      <c r="J4226">
        <v>8000</v>
      </c>
      <c r="K4226">
        <v>1</v>
      </c>
      <c r="L4226">
        <v>0</v>
      </c>
      <c r="M4226">
        <v>0</v>
      </c>
      <c r="N4226">
        <v>3</v>
      </c>
      <c r="O4226">
        <v>7</v>
      </c>
      <c r="P4226">
        <v>1790</v>
      </c>
      <c r="Q4226">
        <v>1500</v>
      </c>
      <c r="R4226">
        <f t="shared" si="457"/>
        <v>1</v>
      </c>
      <c r="S4226">
        <v>1</v>
      </c>
      <c r="T4226">
        <v>1968</v>
      </c>
      <c r="U4226">
        <v>0</v>
      </c>
      <c r="V4226">
        <f t="shared" si="458"/>
        <v>0</v>
      </c>
      <c r="W4226">
        <v>0</v>
      </c>
      <c r="X4226">
        <v>98030</v>
      </c>
      <c r="Y4226">
        <f t="shared" si="459"/>
        <v>1</v>
      </c>
      <c r="Z4226">
        <f t="shared" si="460"/>
        <v>0</v>
      </c>
      <c r="AA4226">
        <f t="shared" si="461"/>
        <v>0</v>
      </c>
      <c r="AB4226">
        <v>1</v>
      </c>
      <c r="AC4226">
        <v>0</v>
      </c>
      <c r="AD4226">
        <v>0</v>
      </c>
      <c r="AE4226">
        <v>47.3733</v>
      </c>
      <c r="AF4226">
        <v>-122.214</v>
      </c>
      <c r="AG4226">
        <v>2380</v>
      </c>
      <c r="AH4226">
        <v>7000</v>
      </c>
    </row>
    <row r="4227" spans="1:34" x14ac:dyDescent="0.3">
      <c r="A4227">
        <v>3342104046</v>
      </c>
      <c r="B4227" t="s">
        <v>131</v>
      </c>
      <c r="C4227" s="1" t="str">
        <f t="shared" si="455"/>
        <v>2014</v>
      </c>
      <c r="D4227">
        <f t="shared" si="456"/>
        <v>0</v>
      </c>
      <c r="E4227">
        <v>0</v>
      </c>
      <c r="F4227" s="2">
        <v>1570000</v>
      </c>
      <c r="G4227">
        <v>4</v>
      </c>
      <c r="H4227">
        <v>2.25</v>
      </c>
      <c r="I4227">
        <v>2890</v>
      </c>
      <c r="J4227">
        <v>18226</v>
      </c>
      <c r="K4227">
        <v>3</v>
      </c>
      <c r="L4227">
        <v>1</v>
      </c>
      <c r="M4227">
        <v>4</v>
      </c>
      <c r="N4227">
        <v>3</v>
      </c>
      <c r="O4227">
        <v>10</v>
      </c>
      <c r="P4227">
        <v>2890</v>
      </c>
      <c r="Q4227">
        <v>0</v>
      </c>
      <c r="R4227">
        <f t="shared" si="457"/>
        <v>0</v>
      </c>
      <c r="S4227">
        <v>0</v>
      </c>
      <c r="T4227">
        <v>1984</v>
      </c>
      <c r="U4227">
        <v>0</v>
      </c>
      <c r="V4227">
        <f t="shared" si="458"/>
        <v>0</v>
      </c>
      <c r="W4227">
        <v>0</v>
      </c>
      <c r="X4227">
        <v>98056</v>
      </c>
      <c r="Y4227">
        <f t="shared" si="459"/>
        <v>0</v>
      </c>
      <c r="Z4227">
        <f t="shared" si="460"/>
        <v>1</v>
      </c>
      <c r="AA4227">
        <f t="shared" si="461"/>
        <v>0</v>
      </c>
      <c r="AB4227">
        <v>0</v>
      </c>
      <c r="AC4227">
        <v>1</v>
      </c>
      <c r="AD4227">
        <v>0</v>
      </c>
      <c r="AE4227">
        <v>47.5169</v>
      </c>
      <c r="AF4227">
        <v>-122.209</v>
      </c>
      <c r="AG4227">
        <v>2870</v>
      </c>
      <c r="AH4227">
        <v>11151</v>
      </c>
    </row>
    <row r="4228" spans="1:34" x14ac:dyDescent="0.3">
      <c r="A4228">
        <v>7893801862</v>
      </c>
      <c r="B4228" t="s">
        <v>57</v>
      </c>
      <c r="C4228" s="1" t="str">
        <f t="shared" si="455"/>
        <v>2014</v>
      </c>
      <c r="D4228">
        <f t="shared" si="456"/>
        <v>0</v>
      </c>
      <c r="E4228">
        <v>0</v>
      </c>
      <c r="F4228">
        <v>379260</v>
      </c>
      <c r="G4228">
        <v>3</v>
      </c>
      <c r="H4228">
        <v>2.5</v>
      </c>
      <c r="I4228">
        <v>1730</v>
      </c>
      <c r="J4228">
        <v>7202</v>
      </c>
      <c r="K4228">
        <v>1</v>
      </c>
      <c r="L4228">
        <v>0</v>
      </c>
      <c r="M4228">
        <v>0</v>
      </c>
      <c r="N4228">
        <v>3</v>
      </c>
      <c r="O4228">
        <v>7</v>
      </c>
      <c r="P4228">
        <v>1330</v>
      </c>
      <c r="Q4228">
        <v>400</v>
      </c>
      <c r="R4228">
        <f t="shared" si="457"/>
        <v>1</v>
      </c>
      <c r="S4228">
        <v>1</v>
      </c>
      <c r="T4228">
        <v>1991</v>
      </c>
      <c r="U4228">
        <v>0</v>
      </c>
      <c r="V4228">
        <f t="shared" si="458"/>
        <v>0</v>
      </c>
      <c r="W4228">
        <v>0</v>
      </c>
      <c r="X4228">
        <v>98198</v>
      </c>
      <c r="Y4228">
        <f t="shared" si="459"/>
        <v>0</v>
      </c>
      <c r="Z4228">
        <f t="shared" si="460"/>
        <v>0</v>
      </c>
      <c r="AA4228">
        <f t="shared" si="461"/>
        <v>0</v>
      </c>
      <c r="AB4228">
        <v>0</v>
      </c>
      <c r="AC4228">
        <v>0</v>
      </c>
      <c r="AD4228">
        <v>0</v>
      </c>
      <c r="AE4228">
        <v>47.4099</v>
      </c>
      <c r="AF4228">
        <v>-122.32899999999999</v>
      </c>
      <c r="AG4228">
        <v>2100</v>
      </c>
      <c r="AH4228">
        <v>8125</v>
      </c>
    </row>
    <row r="4229" spans="1:34" x14ac:dyDescent="0.3">
      <c r="A4229">
        <v>7852060490</v>
      </c>
      <c r="B4229" t="s">
        <v>155</v>
      </c>
      <c r="C4229" s="1" t="str">
        <f t="shared" si="455"/>
        <v>2014</v>
      </c>
      <c r="D4229">
        <f t="shared" si="456"/>
        <v>0</v>
      </c>
      <c r="E4229">
        <v>0</v>
      </c>
      <c r="F4229">
        <v>356000</v>
      </c>
      <c r="G4229">
        <v>3</v>
      </c>
      <c r="H4229">
        <v>2.5</v>
      </c>
      <c r="I4229">
        <v>1590</v>
      </c>
      <c r="J4229">
        <v>3411</v>
      </c>
      <c r="K4229">
        <v>2</v>
      </c>
      <c r="L4229">
        <v>0</v>
      </c>
      <c r="M4229">
        <v>0</v>
      </c>
      <c r="N4229">
        <v>3</v>
      </c>
      <c r="O4229">
        <v>7</v>
      </c>
      <c r="P4229">
        <v>1590</v>
      </c>
      <c r="Q4229">
        <v>0</v>
      </c>
      <c r="R4229">
        <f t="shared" si="457"/>
        <v>0</v>
      </c>
      <c r="S4229">
        <v>0</v>
      </c>
      <c r="T4229">
        <v>2000</v>
      </c>
      <c r="U4229">
        <v>0</v>
      </c>
      <c r="V4229">
        <f t="shared" si="458"/>
        <v>0</v>
      </c>
      <c r="W4229">
        <v>0</v>
      </c>
      <c r="X4229">
        <v>98065</v>
      </c>
      <c r="Y4229">
        <f t="shared" si="459"/>
        <v>0</v>
      </c>
      <c r="Z4229">
        <f t="shared" si="460"/>
        <v>1</v>
      </c>
      <c r="AA4229">
        <f t="shared" si="461"/>
        <v>0</v>
      </c>
      <c r="AB4229">
        <v>0</v>
      </c>
      <c r="AC4229">
        <v>1</v>
      </c>
      <c r="AD4229">
        <v>0</v>
      </c>
      <c r="AE4229">
        <v>47.530299999999997</v>
      </c>
      <c r="AF4229">
        <v>-121.878</v>
      </c>
      <c r="AG4229">
        <v>1590</v>
      </c>
      <c r="AH4229">
        <v>3411</v>
      </c>
    </row>
    <row r="4230" spans="1:34" x14ac:dyDescent="0.3">
      <c r="A4230">
        <v>7923300115</v>
      </c>
      <c r="B4230" t="s">
        <v>47</v>
      </c>
      <c r="C4230" s="1" t="str">
        <f t="shared" si="455"/>
        <v>2014</v>
      </c>
      <c r="D4230">
        <f t="shared" si="456"/>
        <v>0</v>
      </c>
      <c r="E4230">
        <v>0</v>
      </c>
      <c r="F4230">
        <v>571900</v>
      </c>
      <c r="G4230">
        <v>4</v>
      </c>
      <c r="H4230">
        <v>1.75</v>
      </c>
      <c r="I4230">
        <v>1710</v>
      </c>
      <c r="J4230">
        <v>8947</v>
      </c>
      <c r="K4230">
        <v>1</v>
      </c>
      <c r="L4230">
        <v>0</v>
      </c>
      <c r="M4230">
        <v>0</v>
      </c>
      <c r="N4230">
        <v>4</v>
      </c>
      <c r="O4230">
        <v>7</v>
      </c>
      <c r="P4230">
        <v>1710</v>
      </c>
      <c r="Q4230">
        <v>0</v>
      </c>
      <c r="R4230">
        <f t="shared" si="457"/>
        <v>0</v>
      </c>
      <c r="S4230">
        <v>0</v>
      </c>
      <c r="T4230">
        <v>1956</v>
      </c>
      <c r="U4230">
        <v>0</v>
      </c>
      <c r="V4230">
        <f t="shared" si="458"/>
        <v>0</v>
      </c>
      <c r="W4230">
        <v>0</v>
      </c>
      <c r="X4230">
        <v>98007</v>
      </c>
      <c r="Y4230">
        <f t="shared" si="459"/>
        <v>1</v>
      </c>
      <c r="Z4230">
        <f t="shared" si="460"/>
        <v>0</v>
      </c>
      <c r="AA4230">
        <f t="shared" si="461"/>
        <v>0</v>
      </c>
      <c r="AB4230">
        <v>1</v>
      </c>
      <c r="AC4230">
        <v>0</v>
      </c>
      <c r="AD4230">
        <v>0</v>
      </c>
      <c r="AE4230">
        <v>47.594700000000003</v>
      </c>
      <c r="AF4230">
        <v>-122.13500000000001</v>
      </c>
      <c r="AG4230">
        <v>1360</v>
      </c>
      <c r="AH4230">
        <v>10133</v>
      </c>
    </row>
    <row r="4231" spans="1:34" x14ac:dyDescent="0.3">
      <c r="A4231">
        <v>2868300115</v>
      </c>
      <c r="B4231" t="s">
        <v>243</v>
      </c>
      <c r="C4231" s="1" t="str">
        <f t="shared" ref="C4231:C4294" si="462">LEFT(B4231,4)</f>
        <v>2014</v>
      </c>
      <c r="D4231">
        <f t="shared" si="456"/>
        <v>0</v>
      </c>
      <c r="E4231">
        <v>0</v>
      </c>
      <c r="F4231">
        <v>271500</v>
      </c>
      <c r="G4231">
        <v>3</v>
      </c>
      <c r="H4231">
        <v>1.75</v>
      </c>
      <c r="I4231">
        <v>1995</v>
      </c>
      <c r="J4231">
        <v>18360</v>
      </c>
      <c r="K4231">
        <v>2</v>
      </c>
      <c r="L4231">
        <v>0</v>
      </c>
      <c r="M4231">
        <v>0</v>
      </c>
      <c r="N4231">
        <v>3</v>
      </c>
      <c r="O4231">
        <v>7</v>
      </c>
      <c r="P4231">
        <v>1995</v>
      </c>
      <c r="Q4231">
        <v>0</v>
      </c>
      <c r="R4231">
        <f t="shared" si="457"/>
        <v>0</v>
      </c>
      <c r="S4231">
        <v>0</v>
      </c>
      <c r="T4231">
        <v>1957</v>
      </c>
      <c r="U4231">
        <v>0</v>
      </c>
      <c r="V4231">
        <f t="shared" si="458"/>
        <v>0</v>
      </c>
      <c r="W4231">
        <v>0</v>
      </c>
      <c r="X4231">
        <v>98198</v>
      </c>
      <c r="Y4231">
        <f t="shared" si="459"/>
        <v>0</v>
      </c>
      <c r="Z4231">
        <f t="shared" si="460"/>
        <v>0</v>
      </c>
      <c r="AA4231">
        <f t="shared" si="461"/>
        <v>0</v>
      </c>
      <c r="AB4231">
        <v>0</v>
      </c>
      <c r="AC4231">
        <v>0</v>
      </c>
      <c r="AD4231">
        <v>0</v>
      </c>
      <c r="AE4231">
        <v>47.4129</v>
      </c>
      <c r="AF4231">
        <v>-122.322</v>
      </c>
      <c r="AG4231">
        <v>1980</v>
      </c>
      <c r="AH4231">
        <v>13640</v>
      </c>
    </row>
    <row r="4232" spans="1:34" x14ac:dyDescent="0.3">
      <c r="A4232">
        <v>9477001270</v>
      </c>
      <c r="B4232" t="s">
        <v>88</v>
      </c>
      <c r="C4232" s="1" t="str">
        <f t="shared" si="462"/>
        <v>2015</v>
      </c>
      <c r="D4232">
        <f t="shared" ref="D4232:D4295" si="463">IF(C4232="2015",1,0)</f>
        <v>1</v>
      </c>
      <c r="E4232">
        <v>1</v>
      </c>
      <c r="F4232">
        <v>390000</v>
      </c>
      <c r="G4232">
        <v>3</v>
      </c>
      <c r="H4232">
        <v>1.75</v>
      </c>
      <c r="I4232">
        <v>1300</v>
      </c>
      <c r="J4232">
        <v>10030</v>
      </c>
      <c r="K4232">
        <v>1</v>
      </c>
      <c r="L4232">
        <v>0</v>
      </c>
      <c r="M4232">
        <v>0</v>
      </c>
      <c r="N4232">
        <v>4</v>
      </c>
      <c r="O4232">
        <v>7</v>
      </c>
      <c r="P4232">
        <v>1300</v>
      </c>
      <c r="Q4232">
        <v>0</v>
      </c>
      <c r="R4232">
        <f t="shared" ref="R4232:R4295" si="464">IF(Q4232&gt;0,1,0)</f>
        <v>0</v>
      </c>
      <c r="S4232">
        <v>0</v>
      </c>
      <c r="T4232">
        <v>1967</v>
      </c>
      <c r="U4232">
        <v>0</v>
      </c>
      <c r="V4232">
        <f t="shared" ref="V4232:V4295" si="465">IF(U4232&gt;0,1,0)</f>
        <v>0</v>
      </c>
      <c r="W4232">
        <v>0</v>
      </c>
      <c r="X4232">
        <v>98034</v>
      </c>
      <c r="Y4232">
        <f t="shared" ref="Y4232:Y4295" si="466">IF(AND(X4232&gt;=98000,X4232&lt;98050),1,0)</f>
        <v>1</v>
      </c>
      <c r="Z4232">
        <f t="shared" ref="Z4232:Z4295" si="467">IF(AND(X4232&gt;=98050,X4232&lt;98100),1,0)</f>
        <v>0</v>
      </c>
      <c r="AA4232">
        <f t="shared" ref="AA4232:AA4295" si="468">IF(AND(X4232&gt;=98100,X4232&lt;98150),1,0)</f>
        <v>0</v>
      </c>
      <c r="AB4232">
        <v>1</v>
      </c>
      <c r="AC4232">
        <v>0</v>
      </c>
      <c r="AD4232">
        <v>0</v>
      </c>
      <c r="AE4232">
        <v>47.735900000000001</v>
      </c>
      <c r="AF4232">
        <v>-122.19199999999999</v>
      </c>
      <c r="AG4232">
        <v>1520</v>
      </c>
      <c r="AH4232">
        <v>7713</v>
      </c>
    </row>
    <row r="4233" spans="1:34" x14ac:dyDescent="0.3">
      <c r="A4233">
        <v>522069119</v>
      </c>
      <c r="B4233" t="s">
        <v>242</v>
      </c>
      <c r="C4233" s="1" t="str">
        <f t="shared" si="462"/>
        <v>2015</v>
      </c>
      <c r="D4233">
        <f t="shared" si="463"/>
        <v>1</v>
      </c>
      <c r="E4233">
        <v>1</v>
      </c>
      <c r="F4233">
        <v>550000</v>
      </c>
      <c r="G4233">
        <v>3</v>
      </c>
      <c r="H4233">
        <v>2.5</v>
      </c>
      <c r="I4233">
        <v>2720</v>
      </c>
      <c r="J4233">
        <v>62310</v>
      </c>
      <c r="K4233">
        <v>1</v>
      </c>
      <c r="L4233">
        <v>0</v>
      </c>
      <c r="M4233">
        <v>0</v>
      </c>
      <c r="N4233">
        <v>3</v>
      </c>
      <c r="O4233">
        <v>8</v>
      </c>
      <c r="P4233">
        <v>2040</v>
      </c>
      <c r="Q4233">
        <v>680</v>
      </c>
      <c r="R4233">
        <f t="shared" si="464"/>
        <v>1</v>
      </c>
      <c r="S4233">
        <v>1</v>
      </c>
      <c r="T4233">
        <v>1985</v>
      </c>
      <c r="U4233">
        <v>0</v>
      </c>
      <c r="V4233">
        <f t="shared" si="465"/>
        <v>0</v>
      </c>
      <c r="W4233">
        <v>0</v>
      </c>
      <c r="X4233">
        <v>98038</v>
      </c>
      <c r="Y4233">
        <f t="shared" si="466"/>
        <v>1</v>
      </c>
      <c r="Z4233">
        <f t="shared" si="467"/>
        <v>0</v>
      </c>
      <c r="AA4233">
        <f t="shared" si="468"/>
        <v>0</v>
      </c>
      <c r="AB4233">
        <v>1</v>
      </c>
      <c r="AC4233">
        <v>0</v>
      </c>
      <c r="AD4233">
        <v>0</v>
      </c>
      <c r="AE4233">
        <v>47.416800000000002</v>
      </c>
      <c r="AF4233">
        <v>-122.074</v>
      </c>
      <c r="AG4233">
        <v>2770</v>
      </c>
      <c r="AH4233">
        <v>204296</v>
      </c>
    </row>
    <row r="4234" spans="1:34" x14ac:dyDescent="0.3">
      <c r="A4234">
        <v>2025049175</v>
      </c>
      <c r="B4234" t="s">
        <v>85</v>
      </c>
      <c r="C4234" s="1" t="str">
        <f t="shared" si="462"/>
        <v>2015</v>
      </c>
      <c r="D4234">
        <f t="shared" si="463"/>
        <v>1</v>
      </c>
      <c r="E4234">
        <v>1</v>
      </c>
      <c r="F4234">
        <v>755000</v>
      </c>
      <c r="G4234">
        <v>2</v>
      </c>
      <c r="H4234">
        <v>2.5</v>
      </c>
      <c r="I4234">
        <v>1360</v>
      </c>
      <c r="J4234">
        <v>2070</v>
      </c>
      <c r="K4234">
        <v>2</v>
      </c>
      <c r="L4234">
        <v>0</v>
      </c>
      <c r="M4234">
        <v>0</v>
      </c>
      <c r="N4234">
        <v>3</v>
      </c>
      <c r="O4234">
        <v>8</v>
      </c>
      <c r="P4234">
        <v>1360</v>
      </c>
      <c r="Q4234">
        <v>0</v>
      </c>
      <c r="R4234">
        <f t="shared" si="464"/>
        <v>0</v>
      </c>
      <c r="S4234">
        <v>0</v>
      </c>
      <c r="T4234">
        <v>1999</v>
      </c>
      <c r="U4234">
        <v>0</v>
      </c>
      <c r="V4234">
        <f t="shared" si="465"/>
        <v>0</v>
      </c>
      <c r="W4234">
        <v>0</v>
      </c>
      <c r="X4234">
        <v>98102</v>
      </c>
      <c r="Y4234">
        <f t="shared" si="466"/>
        <v>0</v>
      </c>
      <c r="Z4234">
        <f t="shared" si="467"/>
        <v>0</v>
      </c>
      <c r="AA4234">
        <f t="shared" si="468"/>
        <v>1</v>
      </c>
      <c r="AB4234">
        <v>0</v>
      </c>
      <c r="AC4234">
        <v>0</v>
      </c>
      <c r="AD4234">
        <v>1</v>
      </c>
      <c r="AE4234">
        <v>47.642299999999999</v>
      </c>
      <c r="AF4234">
        <v>-122.32899999999999</v>
      </c>
      <c r="AG4234">
        <v>1920</v>
      </c>
      <c r="AH4234">
        <v>2092</v>
      </c>
    </row>
    <row r="4235" spans="1:34" x14ac:dyDescent="0.3">
      <c r="A4235">
        <v>2771604226</v>
      </c>
      <c r="B4235" t="s">
        <v>272</v>
      </c>
      <c r="C4235" s="1" t="str">
        <f t="shared" si="462"/>
        <v>2014</v>
      </c>
      <c r="D4235">
        <f t="shared" si="463"/>
        <v>0</v>
      </c>
      <c r="E4235">
        <v>0</v>
      </c>
      <c r="F4235">
        <v>509500</v>
      </c>
      <c r="G4235">
        <v>2</v>
      </c>
      <c r="H4235">
        <v>2.5</v>
      </c>
      <c r="I4235">
        <v>1590</v>
      </c>
      <c r="J4235">
        <v>1485</v>
      </c>
      <c r="K4235">
        <v>2</v>
      </c>
      <c r="L4235">
        <v>0</v>
      </c>
      <c r="M4235">
        <v>0</v>
      </c>
      <c r="N4235">
        <v>3</v>
      </c>
      <c r="O4235">
        <v>8</v>
      </c>
      <c r="P4235">
        <v>1300</v>
      </c>
      <c r="Q4235">
        <v>290</v>
      </c>
      <c r="R4235">
        <f t="shared" si="464"/>
        <v>1</v>
      </c>
      <c r="S4235">
        <v>1</v>
      </c>
      <c r="T4235">
        <v>1994</v>
      </c>
      <c r="U4235">
        <v>0</v>
      </c>
      <c r="V4235">
        <f t="shared" si="465"/>
        <v>0</v>
      </c>
      <c r="W4235">
        <v>0</v>
      </c>
      <c r="X4235">
        <v>98199</v>
      </c>
      <c r="Y4235">
        <f t="shared" si="466"/>
        <v>0</v>
      </c>
      <c r="Z4235">
        <f t="shared" si="467"/>
        <v>0</v>
      </c>
      <c r="AA4235">
        <f t="shared" si="468"/>
        <v>0</v>
      </c>
      <c r="AB4235">
        <v>0</v>
      </c>
      <c r="AC4235">
        <v>0</v>
      </c>
      <c r="AD4235">
        <v>0</v>
      </c>
      <c r="AE4235">
        <v>47.637500000000003</v>
      </c>
      <c r="AF4235">
        <v>-122.387</v>
      </c>
      <c r="AG4235">
        <v>1880</v>
      </c>
      <c r="AH4235">
        <v>3675</v>
      </c>
    </row>
    <row r="4236" spans="1:34" x14ac:dyDescent="0.3">
      <c r="A4236">
        <v>2917200615</v>
      </c>
      <c r="B4236" t="s">
        <v>62</v>
      </c>
      <c r="C4236" s="1" t="str">
        <f t="shared" si="462"/>
        <v>2015</v>
      </c>
      <c r="D4236">
        <f t="shared" si="463"/>
        <v>1</v>
      </c>
      <c r="E4236">
        <v>1</v>
      </c>
      <c r="F4236">
        <v>486700</v>
      </c>
      <c r="G4236">
        <v>2</v>
      </c>
      <c r="H4236">
        <v>1</v>
      </c>
      <c r="I4236">
        <v>1200</v>
      </c>
      <c r="J4236">
        <v>6278</v>
      </c>
      <c r="K4236">
        <v>1</v>
      </c>
      <c r="L4236">
        <v>0</v>
      </c>
      <c r="M4236">
        <v>0</v>
      </c>
      <c r="N4236">
        <v>3</v>
      </c>
      <c r="O4236">
        <v>7</v>
      </c>
      <c r="P4236">
        <v>1080</v>
      </c>
      <c r="Q4236">
        <v>120</v>
      </c>
      <c r="R4236">
        <f t="shared" si="464"/>
        <v>1</v>
      </c>
      <c r="S4236">
        <v>1</v>
      </c>
      <c r="T4236">
        <v>1942</v>
      </c>
      <c r="U4236">
        <v>0</v>
      </c>
      <c r="V4236">
        <f t="shared" si="465"/>
        <v>0</v>
      </c>
      <c r="W4236">
        <v>0</v>
      </c>
      <c r="X4236">
        <v>98103</v>
      </c>
      <c r="Y4236">
        <f t="shared" si="466"/>
        <v>0</v>
      </c>
      <c r="Z4236">
        <f t="shared" si="467"/>
        <v>0</v>
      </c>
      <c r="AA4236">
        <f t="shared" si="468"/>
        <v>1</v>
      </c>
      <c r="AB4236">
        <v>0</v>
      </c>
      <c r="AC4236">
        <v>0</v>
      </c>
      <c r="AD4236">
        <v>1</v>
      </c>
      <c r="AE4236">
        <v>47.700099999999999</v>
      </c>
      <c r="AF4236">
        <v>-122.351</v>
      </c>
      <c r="AG4236">
        <v>1200</v>
      </c>
      <c r="AH4236">
        <v>6211</v>
      </c>
    </row>
    <row r="4237" spans="1:34" x14ac:dyDescent="0.3">
      <c r="A4237">
        <v>9551201295</v>
      </c>
      <c r="B4237" t="s">
        <v>141</v>
      </c>
      <c r="C4237" s="1" t="str">
        <f t="shared" si="462"/>
        <v>2014</v>
      </c>
      <c r="D4237">
        <f t="shared" si="463"/>
        <v>0</v>
      </c>
      <c r="E4237">
        <v>0</v>
      </c>
      <c r="F4237">
        <v>527500</v>
      </c>
      <c r="G4237">
        <v>2</v>
      </c>
      <c r="H4237">
        <v>1</v>
      </c>
      <c r="I4237">
        <v>1170</v>
      </c>
      <c r="J4237">
        <v>3000</v>
      </c>
      <c r="K4237">
        <v>1.5</v>
      </c>
      <c r="L4237">
        <v>0</v>
      </c>
      <c r="M4237">
        <v>0</v>
      </c>
      <c r="N4237">
        <v>3</v>
      </c>
      <c r="O4237">
        <v>7</v>
      </c>
      <c r="P4237">
        <v>1170</v>
      </c>
      <c r="Q4237">
        <v>0</v>
      </c>
      <c r="R4237">
        <f t="shared" si="464"/>
        <v>0</v>
      </c>
      <c r="S4237">
        <v>0</v>
      </c>
      <c r="T4237">
        <v>1910</v>
      </c>
      <c r="U4237">
        <v>0</v>
      </c>
      <c r="V4237">
        <f t="shared" si="465"/>
        <v>0</v>
      </c>
      <c r="W4237">
        <v>0</v>
      </c>
      <c r="X4237">
        <v>98103</v>
      </c>
      <c r="Y4237">
        <f t="shared" si="466"/>
        <v>0</v>
      </c>
      <c r="Z4237">
        <f t="shared" si="467"/>
        <v>0</v>
      </c>
      <c r="AA4237">
        <f t="shared" si="468"/>
        <v>1</v>
      </c>
      <c r="AB4237">
        <v>0</v>
      </c>
      <c r="AC4237">
        <v>0</v>
      </c>
      <c r="AD4237">
        <v>1</v>
      </c>
      <c r="AE4237">
        <v>47.669699999999999</v>
      </c>
      <c r="AF4237">
        <v>-122.33799999999999</v>
      </c>
      <c r="AG4237">
        <v>1530</v>
      </c>
      <c r="AH4237">
        <v>4000</v>
      </c>
    </row>
    <row r="4238" spans="1:34" x14ac:dyDescent="0.3">
      <c r="A4238">
        <v>7443000985</v>
      </c>
      <c r="B4238" t="s">
        <v>271</v>
      </c>
      <c r="C4238" s="1" t="str">
        <f t="shared" si="462"/>
        <v>2014</v>
      </c>
      <c r="D4238">
        <f t="shared" si="463"/>
        <v>0</v>
      </c>
      <c r="E4238">
        <v>0</v>
      </c>
      <c r="F4238">
        <v>475000</v>
      </c>
      <c r="G4238">
        <v>5</v>
      </c>
      <c r="H4238">
        <v>2.5</v>
      </c>
      <c r="I4238">
        <v>2010</v>
      </c>
      <c r="J4238">
        <v>3600</v>
      </c>
      <c r="K4238">
        <v>1.5</v>
      </c>
      <c r="L4238">
        <v>0</v>
      </c>
      <c r="M4238">
        <v>0</v>
      </c>
      <c r="N4238">
        <v>3</v>
      </c>
      <c r="O4238">
        <v>6</v>
      </c>
      <c r="P4238">
        <v>1510</v>
      </c>
      <c r="Q4238">
        <v>500</v>
      </c>
      <c r="R4238">
        <f t="shared" si="464"/>
        <v>1</v>
      </c>
      <c r="S4238">
        <v>1</v>
      </c>
      <c r="T4238">
        <v>1912</v>
      </c>
      <c r="U4238">
        <v>0</v>
      </c>
      <c r="V4238">
        <f t="shared" si="465"/>
        <v>0</v>
      </c>
      <c r="W4238">
        <v>0</v>
      </c>
      <c r="X4238">
        <v>98119</v>
      </c>
      <c r="Y4238">
        <f t="shared" si="466"/>
        <v>0</v>
      </c>
      <c r="Z4238">
        <f t="shared" si="467"/>
        <v>0</v>
      </c>
      <c r="AA4238">
        <f t="shared" si="468"/>
        <v>1</v>
      </c>
      <c r="AB4238">
        <v>0</v>
      </c>
      <c r="AC4238">
        <v>0</v>
      </c>
      <c r="AD4238">
        <v>1</v>
      </c>
      <c r="AE4238">
        <v>47.652200000000001</v>
      </c>
      <c r="AF4238">
        <v>-122.366</v>
      </c>
      <c r="AG4238">
        <v>1780</v>
      </c>
      <c r="AH4238">
        <v>3600</v>
      </c>
    </row>
    <row r="4239" spans="1:34" x14ac:dyDescent="0.3">
      <c r="A4239">
        <v>3395041194</v>
      </c>
      <c r="B4239" t="s">
        <v>73</v>
      </c>
      <c r="C4239" s="1" t="str">
        <f t="shared" si="462"/>
        <v>2014</v>
      </c>
      <c r="D4239">
        <f t="shared" si="463"/>
        <v>0</v>
      </c>
      <c r="E4239">
        <v>0</v>
      </c>
      <c r="F4239">
        <v>268000</v>
      </c>
      <c r="G4239">
        <v>3</v>
      </c>
      <c r="H4239">
        <v>2.75</v>
      </c>
      <c r="I4239">
        <v>1880</v>
      </c>
      <c r="J4239">
        <v>1793</v>
      </c>
      <c r="K4239">
        <v>2</v>
      </c>
      <c r="L4239">
        <v>0</v>
      </c>
      <c r="M4239">
        <v>0</v>
      </c>
      <c r="N4239">
        <v>3</v>
      </c>
      <c r="O4239">
        <v>7</v>
      </c>
      <c r="P4239">
        <v>1810</v>
      </c>
      <c r="Q4239">
        <v>70</v>
      </c>
      <c r="R4239">
        <f t="shared" si="464"/>
        <v>1</v>
      </c>
      <c r="S4239">
        <v>1</v>
      </c>
      <c r="T4239">
        <v>2001</v>
      </c>
      <c r="U4239">
        <v>0</v>
      </c>
      <c r="V4239">
        <f t="shared" si="465"/>
        <v>0</v>
      </c>
      <c r="W4239">
        <v>0</v>
      </c>
      <c r="X4239">
        <v>98108</v>
      </c>
      <c r="Y4239">
        <f t="shared" si="466"/>
        <v>0</v>
      </c>
      <c r="Z4239">
        <f t="shared" si="467"/>
        <v>0</v>
      </c>
      <c r="AA4239">
        <f t="shared" si="468"/>
        <v>1</v>
      </c>
      <c r="AB4239">
        <v>0</v>
      </c>
      <c r="AC4239">
        <v>0</v>
      </c>
      <c r="AD4239">
        <v>1</v>
      </c>
      <c r="AE4239">
        <v>47.540500000000002</v>
      </c>
      <c r="AF4239">
        <v>-122.29300000000001</v>
      </c>
      <c r="AG4239">
        <v>1800</v>
      </c>
      <c r="AH4239">
        <v>2537</v>
      </c>
    </row>
    <row r="4240" spans="1:34" x14ac:dyDescent="0.3">
      <c r="A4240">
        <v>1024069162</v>
      </c>
      <c r="B4240" t="s">
        <v>218</v>
      </c>
      <c r="C4240" s="1" t="str">
        <f t="shared" si="462"/>
        <v>2015</v>
      </c>
      <c r="D4240">
        <f t="shared" si="463"/>
        <v>1</v>
      </c>
      <c r="E4240">
        <v>1</v>
      </c>
      <c r="F4240">
        <v>562000</v>
      </c>
      <c r="G4240">
        <v>3</v>
      </c>
      <c r="H4240">
        <v>2</v>
      </c>
      <c r="I4240">
        <v>3250</v>
      </c>
      <c r="J4240">
        <v>50529</v>
      </c>
      <c r="K4240">
        <v>2</v>
      </c>
      <c r="L4240">
        <v>0</v>
      </c>
      <c r="M4240">
        <v>0</v>
      </c>
      <c r="N4240">
        <v>4</v>
      </c>
      <c r="O4240">
        <v>8</v>
      </c>
      <c r="P4240">
        <v>3250</v>
      </c>
      <c r="Q4240">
        <v>0</v>
      </c>
      <c r="R4240">
        <f t="shared" si="464"/>
        <v>0</v>
      </c>
      <c r="S4240">
        <v>0</v>
      </c>
      <c r="T4240">
        <v>1978</v>
      </c>
      <c r="U4240">
        <v>0</v>
      </c>
      <c r="V4240">
        <f t="shared" si="465"/>
        <v>0</v>
      </c>
      <c r="W4240">
        <v>0</v>
      </c>
      <c r="X4240">
        <v>98075</v>
      </c>
      <c r="Y4240">
        <f t="shared" si="466"/>
        <v>0</v>
      </c>
      <c r="Z4240">
        <f t="shared" si="467"/>
        <v>1</v>
      </c>
      <c r="AA4240">
        <f t="shared" si="468"/>
        <v>0</v>
      </c>
      <c r="AB4240">
        <v>0</v>
      </c>
      <c r="AC4240">
        <v>1</v>
      </c>
      <c r="AD4240">
        <v>0</v>
      </c>
      <c r="AE4240">
        <v>47.584899999999998</v>
      </c>
      <c r="AF4240">
        <v>-122.01600000000001</v>
      </c>
      <c r="AG4240">
        <v>2370</v>
      </c>
      <c r="AH4240">
        <v>47480</v>
      </c>
    </row>
    <row r="4241" spans="1:34" x14ac:dyDescent="0.3">
      <c r="A4241">
        <v>5452800735</v>
      </c>
      <c r="B4241" t="s">
        <v>219</v>
      </c>
      <c r="C4241" s="1" t="str">
        <f t="shared" si="462"/>
        <v>2014</v>
      </c>
      <c r="D4241">
        <f t="shared" si="463"/>
        <v>0</v>
      </c>
      <c r="E4241">
        <v>0</v>
      </c>
      <c r="F4241">
        <v>780000</v>
      </c>
      <c r="G4241">
        <v>4</v>
      </c>
      <c r="H4241">
        <v>2.5</v>
      </c>
      <c r="I4241">
        <v>2270</v>
      </c>
      <c r="J4241">
        <v>13449</v>
      </c>
      <c r="K4241">
        <v>1</v>
      </c>
      <c r="L4241">
        <v>0</v>
      </c>
      <c r="M4241">
        <v>0</v>
      </c>
      <c r="N4241">
        <v>4</v>
      </c>
      <c r="O4241">
        <v>9</v>
      </c>
      <c r="P4241">
        <v>1310</v>
      </c>
      <c r="Q4241">
        <v>960</v>
      </c>
      <c r="R4241">
        <f t="shared" si="464"/>
        <v>1</v>
      </c>
      <c r="S4241">
        <v>1</v>
      </c>
      <c r="T4241">
        <v>1975</v>
      </c>
      <c r="U4241">
        <v>0</v>
      </c>
      <c r="V4241">
        <f t="shared" si="465"/>
        <v>0</v>
      </c>
      <c r="W4241">
        <v>0</v>
      </c>
      <c r="X4241">
        <v>98040</v>
      </c>
      <c r="Y4241">
        <f t="shared" si="466"/>
        <v>1</v>
      </c>
      <c r="Z4241">
        <f t="shared" si="467"/>
        <v>0</v>
      </c>
      <c r="AA4241">
        <f t="shared" si="468"/>
        <v>0</v>
      </c>
      <c r="AB4241">
        <v>1</v>
      </c>
      <c r="AC4241">
        <v>0</v>
      </c>
      <c r="AD4241">
        <v>0</v>
      </c>
      <c r="AE4241">
        <v>47.541600000000003</v>
      </c>
      <c r="AF4241">
        <v>-122.232</v>
      </c>
      <c r="AG4241">
        <v>2810</v>
      </c>
      <c r="AH4241">
        <v>13475</v>
      </c>
    </row>
    <row r="4242" spans="1:34" x14ac:dyDescent="0.3">
      <c r="A4242">
        <v>2902200015</v>
      </c>
      <c r="B4242" t="s">
        <v>249</v>
      </c>
      <c r="C4242" s="1" t="str">
        <f t="shared" si="462"/>
        <v>2015</v>
      </c>
      <c r="D4242">
        <f t="shared" si="463"/>
        <v>1</v>
      </c>
      <c r="E4242">
        <v>1</v>
      </c>
      <c r="F4242">
        <v>700000</v>
      </c>
      <c r="G4242">
        <v>9</v>
      </c>
      <c r="H4242">
        <v>3</v>
      </c>
      <c r="I4242">
        <v>3680</v>
      </c>
      <c r="J4242">
        <v>4400</v>
      </c>
      <c r="K4242">
        <v>2</v>
      </c>
      <c r="L4242">
        <v>0</v>
      </c>
      <c r="M4242">
        <v>0</v>
      </c>
      <c r="N4242">
        <v>3</v>
      </c>
      <c r="O4242">
        <v>7</v>
      </c>
      <c r="P4242">
        <v>2830</v>
      </c>
      <c r="Q4242">
        <v>850</v>
      </c>
      <c r="R4242">
        <f t="shared" si="464"/>
        <v>1</v>
      </c>
      <c r="S4242">
        <v>1</v>
      </c>
      <c r="T4242">
        <v>1908</v>
      </c>
      <c r="U4242">
        <v>0</v>
      </c>
      <c r="V4242">
        <f t="shared" si="465"/>
        <v>0</v>
      </c>
      <c r="W4242">
        <v>0</v>
      </c>
      <c r="X4242">
        <v>98102</v>
      </c>
      <c r="Y4242">
        <f t="shared" si="466"/>
        <v>0</v>
      </c>
      <c r="Z4242">
        <f t="shared" si="467"/>
        <v>0</v>
      </c>
      <c r="AA4242">
        <f t="shared" si="468"/>
        <v>1</v>
      </c>
      <c r="AB4242">
        <v>0</v>
      </c>
      <c r="AC4242">
        <v>0</v>
      </c>
      <c r="AD4242">
        <v>1</v>
      </c>
      <c r="AE4242">
        <v>47.6374</v>
      </c>
      <c r="AF4242">
        <v>-122.324</v>
      </c>
      <c r="AG4242">
        <v>1960</v>
      </c>
      <c r="AH4242">
        <v>2450</v>
      </c>
    </row>
    <row r="4243" spans="1:34" x14ac:dyDescent="0.3">
      <c r="A4243">
        <v>1698900195</v>
      </c>
      <c r="B4243" t="s">
        <v>182</v>
      </c>
      <c r="C4243" s="1" t="str">
        <f t="shared" si="462"/>
        <v>2014</v>
      </c>
      <c r="D4243">
        <f t="shared" si="463"/>
        <v>0</v>
      </c>
      <c r="E4243">
        <v>0</v>
      </c>
      <c r="F4243">
        <v>710000</v>
      </c>
      <c r="G4243">
        <v>3</v>
      </c>
      <c r="H4243">
        <v>2</v>
      </c>
      <c r="I4243">
        <v>1880</v>
      </c>
      <c r="J4243">
        <v>3000</v>
      </c>
      <c r="K4243">
        <v>1</v>
      </c>
      <c r="L4243">
        <v>0</v>
      </c>
      <c r="M4243">
        <v>0</v>
      </c>
      <c r="N4243">
        <v>4</v>
      </c>
      <c r="O4243">
        <v>8</v>
      </c>
      <c r="P4243">
        <v>1040</v>
      </c>
      <c r="Q4243">
        <v>840</v>
      </c>
      <c r="R4243">
        <f t="shared" si="464"/>
        <v>1</v>
      </c>
      <c r="S4243">
        <v>1</v>
      </c>
      <c r="T4243">
        <v>1931</v>
      </c>
      <c r="U4243">
        <v>0</v>
      </c>
      <c r="V4243">
        <f t="shared" si="465"/>
        <v>0</v>
      </c>
      <c r="W4243">
        <v>0</v>
      </c>
      <c r="X4243">
        <v>98109</v>
      </c>
      <c r="Y4243">
        <f t="shared" si="466"/>
        <v>0</v>
      </c>
      <c r="Z4243">
        <f t="shared" si="467"/>
        <v>0</v>
      </c>
      <c r="AA4243">
        <f t="shared" si="468"/>
        <v>1</v>
      </c>
      <c r="AB4243">
        <v>0</v>
      </c>
      <c r="AC4243">
        <v>0</v>
      </c>
      <c r="AD4243">
        <v>1</v>
      </c>
      <c r="AE4243">
        <v>47.641800000000003</v>
      </c>
      <c r="AF4243">
        <v>-122.351</v>
      </c>
      <c r="AG4243">
        <v>1790</v>
      </c>
      <c r="AH4243">
        <v>3000</v>
      </c>
    </row>
    <row r="4244" spans="1:34" x14ac:dyDescent="0.3">
      <c r="A4244">
        <v>442000015</v>
      </c>
      <c r="B4244" t="s">
        <v>83</v>
      </c>
      <c r="C4244" s="1" t="str">
        <f t="shared" si="462"/>
        <v>2014</v>
      </c>
      <c r="D4244">
        <f t="shared" si="463"/>
        <v>0</v>
      </c>
      <c r="E4244">
        <v>0</v>
      </c>
      <c r="F4244">
        <v>445000</v>
      </c>
      <c r="G4244">
        <v>3</v>
      </c>
      <c r="H4244">
        <v>1</v>
      </c>
      <c r="I4244">
        <v>1050</v>
      </c>
      <c r="J4244">
        <v>5664</v>
      </c>
      <c r="K4244">
        <v>1</v>
      </c>
      <c r="L4244">
        <v>0</v>
      </c>
      <c r="M4244">
        <v>0</v>
      </c>
      <c r="N4244">
        <v>4</v>
      </c>
      <c r="O4244">
        <v>7</v>
      </c>
      <c r="P4244">
        <v>910</v>
      </c>
      <c r="Q4244">
        <v>140</v>
      </c>
      <c r="R4244">
        <f t="shared" si="464"/>
        <v>1</v>
      </c>
      <c r="S4244">
        <v>1</v>
      </c>
      <c r="T4244">
        <v>1947</v>
      </c>
      <c r="U4244">
        <v>0</v>
      </c>
      <c r="V4244">
        <f t="shared" si="465"/>
        <v>0</v>
      </c>
      <c r="W4244">
        <v>0</v>
      </c>
      <c r="X4244">
        <v>98115</v>
      </c>
      <c r="Y4244">
        <f t="shared" si="466"/>
        <v>0</v>
      </c>
      <c r="Z4244">
        <f t="shared" si="467"/>
        <v>0</v>
      </c>
      <c r="AA4244">
        <f t="shared" si="468"/>
        <v>1</v>
      </c>
      <c r="AB4244">
        <v>0</v>
      </c>
      <c r="AC4244">
        <v>0</v>
      </c>
      <c r="AD4244">
        <v>1</v>
      </c>
      <c r="AE4244">
        <v>47.689700000000002</v>
      </c>
      <c r="AF4244">
        <v>-122.285</v>
      </c>
      <c r="AG4244">
        <v>1500</v>
      </c>
      <c r="AH4244">
        <v>5664</v>
      </c>
    </row>
    <row r="4245" spans="1:34" x14ac:dyDescent="0.3">
      <c r="A4245">
        <v>222069058</v>
      </c>
      <c r="B4245" t="s">
        <v>295</v>
      </c>
      <c r="C4245" s="1" t="str">
        <f t="shared" si="462"/>
        <v>2014</v>
      </c>
      <c r="D4245">
        <f t="shared" si="463"/>
        <v>0</v>
      </c>
      <c r="E4245">
        <v>0</v>
      </c>
      <c r="F4245">
        <v>729000</v>
      </c>
      <c r="G4245">
        <v>3</v>
      </c>
      <c r="H4245">
        <v>3.25</v>
      </c>
      <c r="I4245">
        <v>2250</v>
      </c>
      <c r="J4245">
        <v>60548</v>
      </c>
      <c r="K4245">
        <v>1</v>
      </c>
      <c r="L4245">
        <v>0</v>
      </c>
      <c r="M4245">
        <v>0</v>
      </c>
      <c r="N4245">
        <v>3</v>
      </c>
      <c r="O4245">
        <v>9</v>
      </c>
      <c r="P4245">
        <v>2250</v>
      </c>
      <c r="Q4245">
        <v>0</v>
      </c>
      <c r="R4245">
        <f t="shared" si="464"/>
        <v>0</v>
      </c>
      <c r="S4245">
        <v>0</v>
      </c>
      <c r="T4245">
        <v>2005</v>
      </c>
      <c r="U4245">
        <v>0</v>
      </c>
      <c r="V4245">
        <f t="shared" si="465"/>
        <v>0</v>
      </c>
      <c r="W4245">
        <v>0</v>
      </c>
      <c r="X4245">
        <v>98038</v>
      </c>
      <c r="Y4245">
        <f t="shared" si="466"/>
        <v>1</v>
      </c>
      <c r="Z4245">
        <f t="shared" si="467"/>
        <v>0</v>
      </c>
      <c r="AA4245">
        <f t="shared" si="468"/>
        <v>0</v>
      </c>
      <c r="AB4245">
        <v>1</v>
      </c>
      <c r="AC4245">
        <v>0</v>
      </c>
      <c r="AD4245">
        <v>0</v>
      </c>
      <c r="AE4245">
        <v>47.424599999999998</v>
      </c>
      <c r="AF4245">
        <v>-122.014</v>
      </c>
      <c r="AG4245">
        <v>2760</v>
      </c>
      <c r="AH4245">
        <v>84070</v>
      </c>
    </row>
    <row r="4246" spans="1:34" x14ac:dyDescent="0.3">
      <c r="A4246">
        <v>2926049449</v>
      </c>
      <c r="B4246" t="s">
        <v>98</v>
      </c>
      <c r="C4246" s="1" t="str">
        <f t="shared" si="462"/>
        <v>2014</v>
      </c>
      <c r="D4246">
        <f t="shared" si="463"/>
        <v>0</v>
      </c>
      <c r="E4246">
        <v>0</v>
      </c>
      <c r="F4246">
        <v>384400</v>
      </c>
      <c r="G4246">
        <v>3</v>
      </c>
      <c r="H4246">
        <v>3.25</v>
      </c>
      <c r="I4246">
        <v>1689</v>
      </c>
      <c r="J4246">
        <v>1388</v>
      </c>
      <c r="K4246">
        <v>3</v>
      </c>
      <c r="L4246">
        <v>0</v>
      </c>
      <c r="M4246">
        <v>0</v>
      </c>
      <c r="N4246">
        <v>3</v>
      </c>
      <c r="O4246">
        <v>8</v>
      </c>
      <c r="P4246">
        <v>1689</v>
      </c>
      <c r="Q4246">
        <v>0</v>
      </c>
      <c r="R4246">
        <f t="shared" si="464"/>
        <v>0</v>
      </c>
      <c r="S4246">
        <v>0</v>
      </c>
      <c r="T4246">
        <v>2008</v>
      </c>
      <c r="U4246">
        <v>0</v>
      </c>
      <c r="V4246">
        <f t="shared" si="465"/>
        <v>0</v>
      </c>
      <c r="W4246">
        <v>0</v>
      </c>
      <c r="X4246">
        <v>98125</v>
      </c>
      <c r="Y4246">
        <f t="shared" si="466"/>
        <v>0</v>
      </c>
      <c r="Z4246">
        <f t="shared" si="467"/>
        <v>0</v>
      </c>
      <c r="AA4246">
        <f t="shared" si="468"/>
        <v>1</v>
      </c>
      <c r="AB4246">
        <v>0</v>
      </c>
      <c r="AC4246">
        <v>0</v>
      </c>
      <c r="AD4246">
        <v>1</v>
      </c>
      <c r="AE4246">
        <v>47.717399999999998</v>
      </c>
      <c r="AF4246">
        <v>-122.31699999999999</v>
      </c>
      <c r="AG4246">
        <v>1459</v>
      </c>
      <c r="AH4246">
        <v>1384</v>
      </c>
    </row>
    <row r="4247" spans="1:34" x14ac:dyDescent="0.3">
      <c r="A4247">
        <v>6071800100</v>
      </c>
      <c r="B4247" t="s">
        <v>306</v>
      </c>
      <c r="C4247" s="1" t="str">
        <f t="shared" si="462"/>
        <v>2015</v>
      </c>
      <c r="D4247">
        <f t="shared" si="463"/>
        <v>1</v>
      </c>
      <c r="E4247">
        <v>1</v>
      </c>
      <c r="F4247">
        <v>815000</v>
      </c>
      <c r="G4247">
        <v>6</v>
      </c>
      <c r="H4247">
        <v>3</v>
      </c>
      <c r="I4247">
        <v>2860</v>
      </c>
      <c r="J4247">
        <v>17853</v>
      </c>
      <c r="K4247">
        <v>1</v>
      </c>
      <c r="L4247">
        <v>0</v>
      </c>
      <c r="M4247">
        <v>0</v>
      </c>
      <c r="N4247">
        <v>3</v>
      </c>
      <c r="O4247">
        <v>8</v>
      </c>
      <c r="P4247">
        <v>1430</v>
      </c>
      <c r="Q4247">
        <v>1430</v>
      </c>
      <c r="R4247">
        <f t="shared" si="464"/>
        <v>1</v>
      </c>
      <c r="S4247">
        <v>1</v>
      </c>
      <c r="T4247">
        <v>1962</v>
      </c>
      <c r="U4247">
        <v>2015</v>
      </c>
      <c r="V4247">
        <f t="shared" si="465"/>
        <v>1</v>
      </c>
      <c r="W4247">
        <v>1</v>
      </c>
      <c r="X4247">
        <v>98006</v>
      </c>
      <c r="Y4247">
        <f t="shared" si="466"/>
        <v>1</v>
      </c>
      <c r="Z4247">
        <f t="shared" si="467"/>
        <v>0</v>
      </c>
      <c r="AA4247">
        <f t="shared" si="468"/>
        <v>0</v>
      </c>
      <c r="AB4247">
        <v>1</v>
      </c>
      <c r="AC4247">
        <v>0</v>
      </c>
      <c r="AD4247">
        <v>0</v>
      </c>
      <c r="AE4247">
        <v>47.545999999999999</v>
      </c>
      <c r="AF4247">
        <v>-122.175</v>
      </c>
      <c r="AG4247">
        <v>1920</v>
      </c>
      <c r="AH4247">
        <v>13452</v>
      </c>
    </row>
    <row r="4248" spans="1:34" x14ac:dyDescent="0.3">
      <c r="A4248">
        <v>4003000110</v>
      </c>
      <c r="B4248" t="s">
        <v>256</v>
      </c>
      <c r="C4248" s="1" t="str">
        <f t="shared" si="462"/>
        <v>2014</v>
      </c>
      <c r="D4248">
        <f t="shared" si="463"/>
        <v>0</v>
      </c>
      <c r="E4248">
        <v>0</v>
      </c>
      <c r="F4248">
        <v>865000</v>
      </c>
      <c r="G4248">
        <v>4</v>
      </c>
      <c r="H4248">
        <v>2.5</v>
      </c>
      <c r="I4248">
        <v>2710</v>
      </c>
      <c r="J4248">
        <v>4069</v>
      </c>
      <c r="K4248">
        <v>3</v>
      </c>
      <c r="L4248">
        <v>0</v>
      </c>
      <c r="M4248">
        <v>0</v>
      </c>
      <c r="N4248">
        <v>4</v>
      </c>
      <c r="O4248">
        <v>10</v>
      </c>
      <c r="P4248">
        <v>2710</v>
      </c>
      <c r="Q4248">
        <v>0</v>
      </c>
      <c r="R4248">
        <f t="shared" si="464"/>
        <v>0</v>
      </c>
      <c r="S4248">
        <v>0</v>
      </c>
      <c r="T4248">
        <v>1990</v>
      </c>
      <c r="U4248">
        <v>0</v>
      </c>
      <c r="V4248">
        <f t="shared" si="465"/>
        <v>0</v>
      </c>
      <c r="W4248">
        <v>0</v>
      </c>
      <c r="X4248">
        <v>98122</v>
      </c>
      <c r="Y4248">
        <f t="shared" si="466"/>
        <v>0</v>
      </c>
      <c r="Z4248">
        <f t="shared" si="467"/>
        <v>0</v>
      </c>
      <c r="AA4248">
        <f t="shared" si="468"/>
        <v>1</v>
      </c>
      <c r="AB4248">
        <v>0</v>
      </c>
      <c r="AC4248">
        <v>0</v>
      </c>
      <c r="AD4248">
        <v>1</v>
      </c>
      <c r="AE4248">
        <v>47.603999999999999</v>
      </c>
      <c r="AF4248">
        <v>-122.288</v>
      </c>
      <c r="AG4248">
        <v>1810</v>
      </c>
      <c r="AH4248">
        <v>3586</v>
      </c>
    </row>
    <row r="4249" spans="1:34" x14ac:dyDescent="0.3">
      <c r="A4249">
        <v>925059198</v>
      </c>
      <c r="B4249" t="s">
        <v>76</v>
      </c>
      <c r="C4249" s="1" t="str">
        <f t="shared" si="462"/>
        <v>2014</v>
      </c>
      <c r="D4249">
        <f t="shared" si="463"/>
        <v>0</v>
      </c>
      <c r="E4249">
        <v>0</v>
      </c>
      <c r="F4249">
        <v>514000</v>
      </c>
      <c r="G4249">
        <v>3</v>
      </c>
      <c r="H4249">
        <v>2</v>
      </c>
      <c r="I4249">
        <v>1770</v>
      </c>
      <c r="J4249">
        <v>7200</v>
      </c>
      <c r="K4249">
        <v>1</v>
      </c>
      <c r="L4249">
        <v>0</v>
      </c>
      <c r="M4249">
        <v>0</v>
      </c>
      <c r="N4249">
        <v>4</v>
      </c>
      <c r="O4249">
        <v>7</v>
      </c>
      <c r="P4249">
        <v>1770</v>
      </c>
      <c r="Q4249">
        <v>0</v>
      </c>
      <c r="R4249">
        <f t="shared" si="464"/>
        <v>0</v>
      </c>
      <c r="S4249">
        <v>0</v>
      </c>
      <c r="T4249">
        <v>1967</v>
      </c>
      <c r="U4249">
        <v>0</v>
      </c>
      <c r="V4249">
        <f t="shared" si="465"/>
        <v>0</v>
      </c>
      <c r="W4249">
        <v>0</v>
      </c>
      <c r="X4249">
        <v>98033</v>
      </c>
      <c r="Y4249">
        <f t="shared" si="466"/>
        <v>1</v>
      </c>
      <c r="Z4249">
        <f t="shared" si="467"/>
        <v>0</v>
      </c>
      <c r="AA4249">
        <f t="shared" si="468"/>
        <v>0</v>
      </c>
      <c r="AB4249">
        <v>1</v>
      </c>
      <c r="AC4249">
        <v>0</v>
      </c>
      <c r="AD4249">
        <v>0</v>
      </c>
      <c r="AE4249">
        <v>47.664200000000001</v>
      </c>
      <c r="AF4249">
        <v>-122.173</v>
      </c>
      <c r="AG4249">
        <v>2250</v>
      </c>
      <c r="AH4249">
        <v>11250</v>
      </c>
    </row>
    <row r="4250" spans="1:34" x14ac:dyDescent="0.3">
      <c r="A4250">
        <v>6072700110</v>
      </c>
      <c r="B4250" t="s">
        <v>229</v>
      </c>
      <c r="C4250" s="1" t="str">
        <f t="shared" si="462"/>
        <v>2014</v>
      </c>
      <c r="D4250">
        <f t="shared" si="463"/>
        <v>0</v>
      </c>
      <c r="E4250">
        <v>0</v>
      </c>
      <c r="F4250">
        <v>615000</v>
      </c>
      <c r="G4250">
        <v>4</v>
      </c>
      <c r="H4250">
        <v>2.75</v>
      </c>
      <c r="I4250">
        <v>2820</v>
      </c>
      <c r="J4250">
        <v>13193</v>
      </c>
      <c r="K4250">
        <v>1</v>
      </c>
      <c r="L4250">
        <v>0</v>
      </c>
      <c r="M4250">
        <v>0</v>
      </c>
      <c r="N4250">
        <v>3</v>
      </c>
      <c r="O4250">
        <v>8</v>
      </c>
      <c r="P4250">
        <v>1860</v>
      </c>
      <c r="Q4250">
        <v>960</v>
      </c>
      <c r="R4250">
        <f t="shared" si="464"/>
        <v>1</v>
      </c>
      <c r="S4250">
        <v>1</v>
      </c>
      <c r="T4250">
        <v>1965</v>
      </c>
      <c r="U4250">
        <v>0</v>
      </c>
      <c r="V4250">
        <f t="shared" si="465"/>
        <v>0</v>
      </c>
      <c r="W4250">
        <v>0</v>
      </c>
      <c r="X4250">
        <v>98006</v>
      </c>
      <c r="Y4250">
        <f t="shared" si="466"/>
        <v>1</v>
      </c>
      <c r="Z4250">
        <f t="shared" si="467"/>
        <v>0</v>
      </c>
      <c r="AA4250">
        <f t="shared" si="468"/>
        <v>0</v>
      </c>
      <c r="AB4250">
        <v>1</v>
      </c>
      <c r="AC4250">
        <v>0</v>
      </c>
      <c r="AD4250">
        <v>0</v>
      </c>
      <c r="AE4250">
        <v>47.557899999999997</v>
      </c>
      <c r="AF4250">
        <v>-122.17400000000001</v>
      </c>
      <c r="AG4250">
        <v>2580</v>
      </c>
      <c r="AH4250">
        <v>13193</v>
      </c>
    </row>
    <row r="4251" spans="1:34" x14ac:dyDescent="0.3">
      <c r="A4251">
        <v>1926069143</v>
      </c>
      <c r="B4251" t="s">
        <v>274</v>
      </c>
      <c r="C4251" s="1" t="str">
        <f t="shared" si="462"/>
        <v>2014</v>
      </c>
      <c r="D4251">
        <f t="shared" si="463"/>
        <v>0</v>
      </c>
      <c r="E4251">
        <v>0</v>
      </c>
      <c r="F4251">
        <v>865000</v>
      </c>
      <c r="G4251">
        <v>4</v>
      </c>
      <c r="H4251">
        <v>3.25</v>
      </c>
      <c r="I4251">
        <v>3400</v>
      </c>
      <c r="J4251">
        <v>99170</v>
      </c>
      <c r="K4251">
        <v>1</v>
      </c>
      <c r="L4251">
        <v>0</v>
      </c>
      <c r="M4251">
        <v>0</v>
      </c>
      <c r="N4251">
        <v>4</v>
      </c>
      <c r="O4251">
        <v>8</v>
      </c>
      <c r="P4251">
        <v>2000</v>
      </c>
      <c r="Q4251">
        <v>1400</v>
      </c>
      <c r="R4251">
        <f t="shared" si="464"/>
        <v>1</v>
      </c>
      <c r="S4251">
        <v>1</v>
      </c>
      <c r="T4251">
        <v>1980</v>
      </c>
      <c r="U4251">
        <v>0</v>
      </c>
      <c r="V4251">
        <f t="shared" si="465"/>
        <v>0</v>
      </c>
      <c r="W4251">
        <v>0</v>
      </c>
      <c r="X4251">
        <v>98072</v>
      </c>
      <c r="Y4251">
        <f t="shared" si="466"/>
        <v>0</v>
      </c>
      <c r="Z4251">
        <f t="shared" si="467"/>
        <v>1</v>
      </c>
      <c r="AA4251">
        <f t="shared" si="468"/>
        <v>0</v>
      </c>
      <c r="AB4251">
        <v>0</v>
      </c>
      <c r="AC4251">
        <v>1</v>
      </c>
      <c r="AD4251">
        <v>0</v>
      </c>
      <c r="AE4251">
        <v>47.729300000000002</v>
      </c>
      <c r="AF4251">
        <v>-122.099</v>
      </c>
      <c r="AG4251">
        <v>3460</v>
      </c>
      <c r="AH4251">
        <v>47920</v>
      </c>
    </row>
    <row r="4252" spans="1:34" x14ac:dyDescent="0.3">
      <c r="A4252">
        <v>2871000300</v>
      </c>
      <c r="B4252" t="s">
        <v>22</v>
      </c>
      <c r="C4252" s="1" t="str">
        <f t="shared" si="462"/>
        <v>2014</v>
      </c>
      <c r="D4252">
        <f t="shared" si="463"/>
        <v>0</v>
      </c>
      <c r="E4252">
        <v>0</v>
      </c>
      <c r="F4252">
        <v>755000</v>
      </c>
      <c r="G4252">
        <v>4</v>
      </c>
      <c r="H4252">
        <v>2.5</v>
      </c>
      <c r="I4252">
        <v>3110</v>
      </c>
      <c r="J4252">
        <v>6930</v>
      </c>
      <c r="K4252">
        <v>2</v>
      </c>
      <c r="L4252">
        <v>0</v>
      </c>
      <c r="M4252">
        <v>0</v>
      </c>
      <c r="N4252">
        <v>3</v>
      </c>
      <c r="O4252">
        <v>9</v>
      </c>
      <c r="P4252">
        <v>3110</v>
      </c>
      <c r="Q4252">
        <v>0</v>
      </c>
      <c r="R4252">
        <f t="shared" si="464"/>
        <v>0</v>
      </c>
      <c r="S4252">
        <v>0</v>
      </c>
      <c r="T4252">
        <v>2004</v>
      </c>
      <c r="U4252">
        <v>0</v>
      </c>
      <c r="V4252">
        <f t="shared" si="465"/>
        <v>0</v>
      </c>
      <c r="W4252">
        <v>0</v>
      </c>
      <c r="X4252">
        <v>98052</v>
      </c>
      <c r="Y4252">
        <f t="shared" si="466"/>
        <v>0</v>
      </c>
      <c r="Z4252">
        <f t="shared" si="467"/>
        <v>1</v>
      </c>
      <c r="AA4252">
        <f t="shared" si="468"/>
        <v>0</v>
      </c>
      <c r="AB4252">
        <v>0</v>
      </c>
      <c r="AC4252">
        <v>1</v>
      </c>
      <c r="AD4252">
        <v>0</v>
      </c>
      <c r="AE4252">
        <v>47.701099999999997</v>
      </c>
      <c r="AF4252">
        <v>-122.11199999999999</v>
      </c>
      <c r="AG4252">
        <v>3090</v>
      </c>
      <c r="AH4252">
        <v>7000</v>
      </c>
    </row>
    <row r="4253" spans="1:34" x14ac:dyDescent="0.3">
      <c r="A4253">
        <v>6163900301</v>
      </c>
      <c r="B4253" t="s">
        <v>187</v>
      </c>
      <c r="C4253" s="1" t="str">
        <f t="shared" si="462"/>
        <v>2015</v>
      </c>
      <c r="D4253">
        <f t="shared" si="463"/>
        <v>1</v>
      </c>
      <c r="E4253">
        <v>1</v>
      </c>
      <c r="F4253">
        <v>425000</v>
      </c>
      <c r="G4253">
        <v>4</v>
      </c>
      <c r="H4253">
        <v>1</v>
      </c>
      <c r="I4253">
        <v>1480</v>
      </c>
      <c r="J4253">
        <v>8321</v>
      </c>
      <c r="K4253">
        <v>1</v>
      </c>
      <c r="L4253">
        <v>0</v>
      </c>
      <c r="M4253">
        <v>0</v>
      </c>
      <c r="N4253">
        <v>3</v>
      </c>
      <c r="O4253">
        <v>7</v>
      </c>
      <c r="P4253">
        <v>1080</v>
      </c>
      <c r="Q4253">
        <v>400</v>
      </c>
      <c r="R4253">
        <f t="shared" si="464"/>
        <v>1</v>
      </c>
      <c r="S4253">
        <v>1</v>
      </c>
      <c r="T4253">
        <v>1953</v>
      </c>
      <c r="U4253">
        <v>0</v>
      </c>
      <c r="V4253">
        <f t="shared" si="465"/>
        <v>0</v>
      </c>
      <c r="W4253">
        <v>0</v>
      </c>
      <c r="X4253">
        <v>98155</v>
      </c>
      <c r="Y4253">
        <f t="shared" si="466"/>
        <v>0</v>
      </c>
      <c r="Z4253">
        <f t="shared" si="467"/>
        <v>0</v>
      </c>
      <c r="AA4253">
        <f t="shared" si="468"/>
        <v>0</v>
      </c>
      <c r="AB4253">
        <v>0</v>
      </c>
      <c r="AC4253">
        <v>0</v>
      </c>
      <c r="AD4253">
        <v>0</v>
      </c>
      <c r="AE4253">
        <v>47.762900000000002</v>
      </c>
      <c r="AF4253">
        <v>-122.318</v>
      </c>
      <c r="AG4253">
        <v>1580</v>
      </c>
      <c r="AH4253">
        <v>8502</v>
      </c>
    </row>
    <row r="4254" spans="1:34" x14ac:dyDescent="0.3">
      <c r="A4254">
        <v>4318200090</v>
      </c>
      <c r="B4254" t="s">
        <v>98</v>
      </c>
      <c r="C4254" s="1" t="str">
        <f t="shared" si="462"/>
        <v>2014</v>
      </c>
      <c r="D4254">
        <f t="shared" si="463"/>
        <v>0</v>
      </c>
      <c r="E4254">
        <v>0</v>
      </c>
      <c r="F4254">
        <v>375000</v>
      </c>
      <c r="G4254">
        <v>2</v>
      </c>
      <c r="H4254">
        <v>1</v>
      </c>
      <c r="I4254">
        <v>940</v>
      </c>
      <c r="J4254">
        <v>9839</v>
      </c>
      <c r="K4254">
        <v>1</v>
      </c>
      <c r="L4254">
        <v>0</v>
      </c>
      <c r="M4254">
        <v>0</v>
      </c>
      <c r="N4254">
        <v>3</v>
      </c>
      <c r="O4254">
        <v>6</v>
      </c>
      <c r="P4254">
        <v>940</v>
      </c>
      <c r="Q4254">
        <v>0</v>
      </c>
      <c r="R4254">
        <f t="shared" si="464"/>
        <v>0</v>
      </c>
      <c r="S4254">
        <v>0</v>
      </c>
      <c r="T4254">
        <v>1910</v>
      </c>
      <c r="U4254">
        <v>0</v>
      </c>
      <c r="V4254">
        <f t="shared" si="465"/>
        <v>0</v>
      </c>
      <c r="W4254">
        <v>0</v>
      </c>
      <c r="X4254">
        <v>98136</v>
      </c>
      <c r="Y4254">
        <f t="shared" si="466"/>
        <v>0</v>
      </c>
      <c r="Z4254">
        <f t="shared" si="467"/>
        <v>0</v>
      </c>
      <c r="AA4254">
        <f t="shared" si="468"/>
        <v>1</v>
      </c>
      <c r="AB4254">
        <v>0</v>
      </c>
      <c r="AC4254">
        <v>0</v>
      </c>
      <c r="AD4254">
        <v>1</v>
      </c>
      <c r="AE4254">
        <v>47.5379</v>
      </c>
      <c r="AF4254">
        <v>-122.386</v>
      </c>
      <c r="AG4254">
        <v>1330</v>
      </c>
      <c r="AH4254">
        <v>8740</v>
      </c>
    </row>
    <row r="4255" spans="1:34" x14ac:dyDescent="0.3">
      <c r="A4255">
        <v>9526600090</v>
      </c>
      <c r="B4255" t="s">
        <v>39</v>
      </c>
      <c r="C4255" s="1" t="str">
        <f t="shared" si="462"/>
        <v>2015</v>
      </c>
      <c r="D4255">
        <f t="shared" si="463"/>
        <v>1</v>
      </c>
      <c r="E4255">
        <v>1</v>
      </c>
      <c r="F4255">
        <v>750000</v>
      </c>
      <c r="G4255">
        <v>4</v>
      </c>
      <c r="H4255">
        <v>2.5</v>
      </c>
      <c r="I4255">
        <v>2680</v>
      </c>
      <c r="J4255">
        <v>4548</v>
      </c>
      <c r="K4255">
        <v>2</v>
      </c>
      <c r="L4255">
        <v>0</v>
      </c>
      <c r="M4255">
        <v>0</v>
      </c>
      <c r="N4255">
        <v>3</v>
      </c>
      <c r="O4255">
        <v>8</v>
      </c>
      <c r="P4255">
        <v>2680</v>
      </c>
      <c r="Q4255">
        <v>0</v>
      </c>
      <c r="R4255">
        <f t="shared" si="464"/>
        <v>0</v>
      </c>
      <c r="S4255">
        <v>0</v>
      </c>
      <c r="T4255">
        <v>2009</v>
      </c>
      <c r="U4255">
        <v>0</v>
      </c>
      <c r="V4255">
        <f t="shared" si="465"/>
        <v>0</v>
      </c>
      <c r="W4255">
        <v>0</v>
      </c>
      <c r="X4255">
        <v>98052</v>
      </c>
      <c r="Y4255">
        <f t="shared" si="466"/>
        <v>0</v>
      </c>
      <c r="Z4255">
        <f t="shared" si="467"/>
        <v>1</v>
      </c>
      <c r="AA4255">
        <f t="shared" si="468"/>
        <v>0</v>
      </c>
      <c r="AB4255">
        <v>0</v>
      </c>
      <c r="AC4255">
        <v>1</v>
      </c>
      <c r="AD4255">
        <v>0</v>
      </c>
      <c r="AE4255">
        <v>47.707299999999996</v>
      </c>
      <c r="AF4255">
        <v>-122.114</v>
      </c>
      <c r="AG4255">
        <v>2750</v>
      </c>
      <c r="AH4255">
        <v>4548</v>
      </c>
    </row>
    <row r="4256" spans="1:34" x14ac:dyDescent="0.3">
      <c r="A4256">
        <v>629420100</v>
      </c>
      <c r="B4256" t="s">
        <v>282</v>
      </c>
      <c r="C4256" s="1" t="str">
        <f t="shared" si="462"/>
        <v>2014</v>
      </c>
      <c r="D4256">
        <f t="shared" si="463"/>
        <v>0</v>
      </c>
      <c r="E4256">
        <v>0</v>
      </c>
      <c r="F4256">
        <v>722000</v>
      </c>
      <c r="G4256">
        <v>4</v>
      </c>
      <c r="H4256">
        <v>2.75</v>
      </c>
      <c r="I4256">
        <v>3190</v>
      </c>
      <c r="J4256">
        <v>5408</v>
      </c>
      <c r="K4256">
        <v>2</v>
      </c>
      <c r="L4256">
        <v>0</v>
      </c>
      <c r="M4256">
        <v>0</v>
      </c>
      <c r="N4256">
        <v>3</v>
      </c>
      <c r="O4256">
        <v>9</v>
      </c>
      <c r="P4256">
        <v>3190</v>
      </c>
      <c r="Q4256">
        <v>0</v>
      </c>
      <c r="R4256">
        <f t="shared" si="464"/>
        <v>0</v>
      </c>
      <c r="S4256">
        <v>0</v>
      </c>
      <c r="T4256">
        <v>2005</v>
      </c>
      <c r="U4256">
        <v>0</v>
      </c>
      <c r="V4256">
        <f t="shared" si="465"/>
        <v>0</v>
      </c>
      <c r="W4256">
        <v>0</v>
      </c>
      <c r="X4256">
        <v>98075</v>
      </c>
      <c r="Y4256">
        <f t="shared" si="466"/>
        <v>0</v>
      </c>
      <c r="Z4256">
        <f t="shared" si="467"/>
        <v>1</v>
      </c>
      <c r="AA4256">
        <f t="shared" si="468"/>
        <v>0</v>
      </c>
      <c r="AB4256">
        <v>0</v>
      </c>
      <c r="AC4256">
        <v>1</v>
      </c>
      <c r="AD4256">
        <v>0</v>
      </c>
      <c r="AE4256">
        <v>47.590299999999999</v>
      </c>
      <c r="AF4256">
        <v>-121.988</v>
      </c>
      <c r="AG4256">
        <v>3160</v>
      </c>
      <c r="AH4256">
        <v>5773</v>
      </c>
    </row>
    <row r="4257" spans="1:34" x14ac:dyDescent="0.3">
      <c r="A4257">
        <v>6905200215</v>
      </c>
      <c r="B4257" t="s">
        <v>139</v>
      </c>
      <c r="C4257" s="1" t="str">
        <f t="shared" si="462"/>
        <v>2015</v>
      </c>
      <c r="D4257">
        <f t="shared" si="463"/>
        <v>1</v>
      </c>
      <c r="E4257">
        <v>1</v>
      </c>
      <c r="F4257" s="2">
        <v>1011000</v>
      </c>
      <c r="G4257">
        <v>3</v>
      </c>
      <c r="H4257">
        <v>2.5</v>
      </c>
      <c r="I4257">
        <v>1920</v>
      </c>
      <c r="J4257">
        <v>4480</v>
      </c>
      <c r="K4257">
        <v>2</v>
      </c>
      <c r="L4257">
        <v>0</v>
      </c>
      <c r="M4257">
        <v>1</v>
      </c>
      <c r="N4257">
        <v>3</v>
      </c>
      <c r="O4257">
        <v>9</v>
      </c>
      <c r="P4257">
        <v>1920</v>
      </c>
      <c r="Q4257">
        <v>0</v>
      </c>
      <c r="R4257">
        <f t="shared" si="464"/>
        <v>0</v>
      </c>
      <c r="S4257">
        <v>0</v>
      </c>
      <c r="T4257">
        <v>1949</v>
      </c>
      <c r="U4257">
        <v>1997</v>
      </c>
      <c r="V4257">
        <f t="shared" si="465"/>
        <v>1</v>
      </c>
      <c r="W4257">
        <v>1</v>
      </c>
      <c r="X4257">
        <v>98119</v>
      </c>
      <c r="Y4257">
        <f t="shared" si="466"/>
        <v>0</v>
      </c>
      <c r="Z4257">
        <f t="shared" si="467"/>
        <v>0</v>
      </c>
      <c r="AA4257">
        <f t="shared" si="468"/>
        <v>1</v>
      </c>
      <c r="AB4257">
        <v>0</v>
      </c>
      <c r="AC4257">
        <v>0</v>
      </c>
      <c r="AD4257">
        <v>1</v>
      </c>
      <c r="AE4257">
        <v>47.647199999999998</v>
      </c>
      <c r="AF4257">
        <v>-122.373</v>
      </c>
      <c r="AG4257">
        <v>1790</v>
      </c>
      <c r="AH4257">
        <v>4500</v>
      </c>
    </row>
    <row r="4258" spans="1:34" x14ac:dyDescent="0.3">
      <c r="A4258">
        <v>7202430110</v>
      </c>
      <c r="B4258" t="s">
        <v>134</v>
      </c>
      <c r="C4258" s="1" t="str">
        <f t="shared" si="462"/>
        <v>2014</v>
      </c>
      <c r="D4258">
        <f t="shared" si="463"/>
        <v>0</v>
      </c>
      <c r="E4258">
        <v>0</v>
      </c>
      <c r="F4258">
        <v>725000</v>
      </c>
      <c r="G4258">
        <v>3</v>
      </c>
      <c r="H4258">
        <v>2.5</v>
      </c>
      <c r="I4258">
        <v>2610</v>
      </c>
      <c r="J4258">
        <v>7510</v>
      </c>
      <c r="K4258">
        <v>2</v>
      </c>
      <c r="L4258">
        <v>0</v>
      </c>
      <c r="M4258">
        <v>0</v>
      </c>
      <c r="N4258">
        <v>3</v>
      </c>
      <c r="O4258">
        <v>9</v>
      </c>
      <c r="P4258">
        <v>2610</v>
      </c>
      <c r="Q4258">
        <v>0</v>
      </c>
      <c r="R4258">
        <f t="shared" si="464"/>
        <v>0</v>
      </c>
      <c r="S4258">
        <v>0</v>
      </c>
      <c r="T4258">
        <v>1996</v>
      </c>
      <c r="U4258">
        <v>0</v>
      </c>
      <c r="V4258">
        <f t="shared" si="465"/>
        <v>0</v>
      </c>
      <c r="W4258">
        <v>0</v>
      </c>
      <c r="X4258">
        <v>98052</v>
      </c>
      <c r="Y4258">
        <f t="shared" si="466"/>
        <v>0</v>
      </c>
      <c r="Z4258">
        <f t="shared" si="467"/>
        <v>1</v>
      </c>
      <c r="AA4258">
        <f t="shared" si="468"/>
        <v>0</v>
      </c>
      <c r="AB4258">
        <v>0</v>
      </c>
      <c r="AC4258">
        <v>1</v>
      </c>
      <c r="AD4258">
        <v>0</v>
      </c>
      <c r="AE4258">
        <v>47.6648</v>
      </c>
      <c r="AF4258">
        <v>-122.137</v>
      </c>
      <c r="AG4258">
        <v>2610</v>
      </c>
      <c r="AH4258">
        <v>8458</v>
      </c>
    </row>
    <row r="4259" spans="1:34" x14ac:dyDescent="0.3">
      <c r="A4259">
        <v>87000245</v>
      </c>
      <c r="B4259" t="s">
        <v>265</v>
      </c>
      <c r="C4259" s="1" t="str">
        <f t="shared" si="462"/>
        <v>2014</v>
      </c>
      <c r="D4259">
        <f t="shared" si="463"/>
        <v>0</v>
      </c>
      <c r="E4259">
        <v>0</v>
      </c>
      <c r="F4259">
        <v>170000</v>
      </c>
      <c r="G4259">
        <v>3</v>
      </c>
      <c r="H4259">
        <v>0.75</v>
      </c>
      <c r="I4259">
        <v>1040</v>
      </c>
      <c r="J4259">
        <v>42180</v>
      </c>
      <c r="K4259">
        <v>1</v>
      </c>
      <c r="L4259">
        <v>0</v>
      </c>
      <c r="M4259">
        <v>0</v>
      </c>
      <c r="N4259">
        <v>2</v>
      </c>
      <c r="O4259">
        <v>6</v>
      </c>
      <c r="P4259">
        <v>1040</v>
      </c>
      <c r="Q4259">
        <v>0</v>
      </c>
      <c r="R4259">
        <f t="shared" si="464"/>
        <v>0</v>
      </c>
      <c r="S4259">
        <v>0</v>
      </c>
      <c r="T4259">
        <v>1947</v>
      </c>
      <c r="U4259">
        <v>0</v>
      </c>
      <c r="V4259">
        <f t="shared" si="465"/>
        <v>0</v>
      </c>
      <c r="W4259">
        <v>0</v>
      </c>
      <c r="X4259">
        <v>98055</v>
      </c>
      <c r="Y4259">
        <f t="shared" si="466"/>
        <v>0</v>
      </c>
      <c r="Z4259">
        <f t="shared" si="467"/>
        <v>1</v>
      </c>
      <c r="AA4259">
        <f t="shared" si="468"/>
        <v>0</v>
      </c>
      <c r="AB4259">
        <v>0</v>
      </c>
      <c r="AC4259">
        <v>1</v>
      </c>
      <c r="AD4259">
        <v>0</v>
      </c>
      <c r="AE4259">
        <v>47.451799999999999</v>
      </c>
      <c r="AF4259">
        <v>-122.199</v>
      </c>
      <c r="AG4259">
        <v>1270</v>
      </c>
      <c r="AH4259">
        <v>24090</v>
      </c>
    </row>
    <row r="4260" spans="1:34" x14ac:dyDescent="0.3">
      <c r="A4260">
        <v>6667400090</v>
      </c>
      <c r="B4260" t="s">
        <v>200</v>
      </c>
      <c r="C4260" s="1" t="str">
        <f t="shared" si="462"/>
        <v>2015</v>
      </c>
      <c r="D4260">
        <f t="shared" si="463"/>
        <v>1</v>
      </c>
      <c r="E4260">
        <v>1</v>
      </c>
      <c r="F4260">
        <v>845000</v>
      </c>
      <c r="G4260">
        <v>4</v>
      </c>
      <c r="H4260">
        <v>3.25</v>
      </c>
      <c r="I4260">
        <v>2880</v>
      </c>
      <c r="J4260">
        <v>35315</v>
      </c>
      <c r="K4260">
        <v>1</v>
      </c>
      <c r="L4260">
        <v>0</v>
      </c>
      <c r="M4260">
        <v>0</v>
      </c>
      <c r="N4260">
        <v>3</v>
      </c>
      <c r="O4260">
        <v>11</v>
      </c>
      <c r="P4260">
        <v>2270</v>
      </c>
      <c r="Q4260">
        <v>610</v>
      </c>
      <c r="R4260">
        <f t="shared" si="464"/>
        <v>1</v>
      </c>
      <c r="S4260">
        <v>1</v>
      </c>
      <c r="T4260">
        <v>1982</v>
      </c>
      <c r="U4260">
        <v>0</v>
      </c>
      <c r="V4260">
        <f t="shared" si="465"/>
        <v>0</v>
      </c>
      <c r="W4260">
        <v>0</v>
      </c>
      <c r="X4260">
        <v>98005</v>
      </c>
      <c r="Y4260">
        <f t="shared" si="466"/>
        <v>1</v>
      </c>
      <c r="Z4260">
        <f t="shared" si="467"/>
        <v>0</v>
      </c>
      <c r="AA4260">
        <f t="shared" si="468"/>
        <v>0</v>
      </c>
      <c r="AB4260">
        <v>1</v>
      </c>
      <c r="AC4260">
        <v>0</v>
      </c>
      <c r="AD4260">
        <v>0</v>
      </c>
      <c r="AE4260">
        <v>47.658700000000003</v>
      </c>
      <c r="AF4260">
        <v>-122.163</v>
      </c>
      <c r="AG4260">
        <v>1910</v>
      </c>
      <c r="AH4260">
        <v>167378</v>
      </c>
    </row>
    <row r="4261" spans="1:34" x14ac:dyDescent="0.3">
      <c r="A4261">
        <v>6802200100</v>
      </c>
      <c r="B4261" t="s">
        <v>28</v>
      </c>
      <c r="C4261" s="1" t="str">
        <f t="shared" si="462"/>
        <v>2015</v>
      </c>
      <c r="D4261">
        <f t="shared" si="463"/>
        <v>1</v>
      </c>
      <c r="E4261">
        <v>1</v>
      </c>
      <c r="F4261">
        <v>271900</v>
      </c>
      <c r="G4261">
        <v>3</v>
      </c>
      <c r="H4261">
        <v>2</v>
      </c>
      <c r="I4261">
        <v>1450</v>
      </c>
      <c r="J4261">
        <v>8771</v>
      </c>
      <c r="K4261">
        <v>2</v>
      </c>
      <c r="L4261">
        <v>0</v>
      </c>
      <c r="M4261">
        <v>0</v>
      </c>
      <c r="N4261">
        <v>4</v>
      </c>
      <c r="O4261">
        <v>7</v>
      </c>
      <c r="P4261">
        <v>1450</v>
      </c>
      <c r="Q4261">
        <v>0</v>
      </c>
      <c r="R4261">
        <f t="shared" si="464"/>
        <v>0</v>
      </c>
      <c r="S4261">
        <v>0</v>
      </c>
      <c r="T4261">
        <v>1991</v>
      </c>
      <c r="U4261">
        <v>0</v>
      </c>
      <c r="V4261">
        <f t="shared" si="465"/>
        <v>0</v>
      </c>
      <c r="W4261">
        <v>0</v>
      </c>
      <c r="X4261">
        <v>98022</v>
      </c>
      <c r="Y4261">
        <f t="shared" si="466"/>
        <v>1</v>
      </c>
      <c r="Z4261">
        <f t="shared" si="467"/>
        <v>0</v>
      </c>
      <c r="AA4261">
        <f t="shared" si="468"/>
        <v>0</v>
      </c>
      <c r="AB4261">
        <v>1</v>
      </c>
      <c r="AC4261">
        <v>0</v>
      </c>
      <c r="AD4261">
        <v>0</v>
      </c>
      <c r="AE4261">
        <v>47.194699999999997</v>
      </c>
      <c r="AF4261">
        <v>-121.989</v>
      </c>
      <c r="AG4261">
        <v>1450</v>
      </c>
      <c r="AH4261">
        <v>8653</v>
      </c>
    </row>
    <row r="4262" spans="1:34" x14ac:dyDescent="0.3">
      <c r="A4262">
        <v>913000315</v>
      </c>
      <c r="B4262" t="s">
        <v>150</v>
      </c>
      <c r="C4262" s="1" t="str">
        <f t="shared" si="462"/>
        <v>2014</v>
      </c>
      <c r="D4262">
        <f t="shared" si="463"/>
        <v>0</v>
      </c>
      <c r="E4262">
        <v>0</v>
      </c>
      <c r="F4262" s="2">
        <v>1300000</v>
      </c>
      <c r="G4262">
        <v>6</v>
      </c>
      <c r="H4262">
        <v>4.5</v>
      </c>
      <c r="I4262">
        <v>3902</v>
      </c>
      <c r="J4262">
        <v>3880</v>
      </c>
      <c r="K4262">
        <v>3</v>
      </c>
      <c r="L4262">
        <v>0</v>
      </c>
      <c r="M4262">
        <v>4</v>
      </c>
      <c r="N4262">
        <v>4</v>
      </c>
      <c r="O4262">
        <v>9</v>
      </c>
      <c r="P4262">
        <v>2782</v>
      </c>
      <c r="Q4262">
        <v>1120</v>
      </c>
      <c r="R4262">
        <f t="shared" si="464"/>
        <v>1</v>
      </c>
      <c r="S4262">
        <v>1</v>
      </c>
      <c r="T4262">
        <v>1977</v>
      </c>
      <c r="U4262">
        <v>0</v>
      </c>
      <c r="V4262">
        <f t="shared" si="465"/>
        <v>0</v>
      </c>
      <c r="W4262">
        <v>0</v>
      </c>
      <c r="X4262">
        <v>98116</v>
      </c>
      <c r="Y4262">
        <f t="shared" si="466"/>
        <v>0</v>
      </c>
      <c r="Z4262">
        <f t="shared" si="467"/>
        <v>0</v>
      </c>
      <c r="AA4262">
        <f t="shared" si="468"/>
        <v>1</v>
      </c>
      <c r="AB4262">
        <v>0</v>
      </c>
      <c r="AC4262">
        <v>0</v>
      </c>
      <c r="AD4262">
        <v>1</v>
      </c>
      <c r="AE4262">
        <v>47.5837</v>
      </c>
      <c r="AF4262">
        <v>-122.399</v>
      </c>
      <c r="AG4262">
        <v>1100</v>
      </c>
      <c r="AH4262">
        <v>3870</v>
      </c>
    </row>
    <row r="4263" spans="1:34" x14ac:dyDescent="0.3">
      <c r="A4263">
        <v>8732030490</v>
      </c>
      <c r="B4263" t="s">
        <v>94</v>
      </c>
      <c r="C4263" s="1" t="str">
        <f t="shared" si="462"/>
        <v>2014</v>
      </c>
      <c r="D4263">
        <f t="shared" si="463"/>
        <v>0</v>
      </c>
      <c r="E4263">
        <v>0</v>
      </c>
      <c r="F4263">
        <v>261500</v>
      </c>
      <c r="G4263">
        <v>4</v>
      </c>
      <c r="H4263">
        <v>2.5</v>
      </c>
      <c r="I4263">
        <v>2460</v>
      </c>
      <c r="J4263">
        <v>7800</v>
      </c>
      <c r="K4263">
        <v>1</v>
      </c>
      <c r="L4263">
        <v>0</v>
      </c>
      <c r="M4263">
        <v>0</v>
      </c>
      <c r="N4263">
        <v>3</v>
      </c>
      <c r="O4263">
        <v>8</v>
      </c>
      <c r="P4263">
        <v>1500</v>
      </c>
      <c r="Q4263">
        <v>960</v>
      </c>
      <c r="R4263">
        <f t="shared" si="464"/>
        <v>1</v>
      </c>
      <c r="S4263">
        <v>1</v>
      </c>
      <c r="T4263">
        <v>1977</v>
      </c>
      <c r="U4263">
        <v>0</v>
      </c>
      <c r="V4263">
        <f t="shared" si="465"/>
        <v>0</v>
      </c>
      <c r="W4263">
        <v>0</v>
      </c>
      <c r="X4263">
        <v>98023</v>
      </c>
      <c r="Y4263">
        <f t="shared" si="466"/>
        <v>1</v>
      </c>
      <c r="Z4263">
        <f t="shared" si="467"/>
        <v>0</v>
      </c>
      <c r="AA4263">
        <f t="shared" si="468"/>
        <v>0</v>
      </c>
      <c r="AB4263">
        <v>1</v>
      </c>
      <c r="AC4263">
        <v>0</v>
      </c>
      <c r="AD4263">
        <v>0</v>
      </c>
      <c r="AE4263">
        <v>47.308100000000003</v>
      </c>
      <c r="AF4263">
        <v>-122.384</v>
      </c>
      <c r="AG4263">
        <v>2210</v>
      </c>
      <c r="AH4263">
        <v>7800</v>
      </c>
    </row>
    <row r="4264" spans="1:34" x14ac:dyDescent="0.3">
      <c r="A4264">
        <v>3629920600</v>
      </c>
      <c r="B4264" t="s">
        <v>43</v>
      </c>
      <c r="C4264" s="1" t="str">
        <f t="shared" si="462"/>
        <v>2014</v>
      </c>
      <c r="D4264">
        <f t="shared" si="463"/>
        <v>0</v>
      </c>
      <c r="E4264">
        <v>0</v>
      </c>
      <c r="F4264">
        <v>619500</v>
      </c>
      <c r="G4264">
        <v>3</v>
      </c>
      <c r="H4264">
        <v>2.5</v>
      </c>
      <c r="I4264">
        <v>2170</v>
      </c>
      <c r="J4264">
        <v>5000</v>
      </c>
      <c r="K4264">
        <v>2</v>
      </c>
      <c r="L4264">
        <v>0</v>
      </c>
      <c r="M4264">
        <v>0</v>
      </c>
      <c r="N4264">
        <v>3</v>
      </c>
      <c r="O4264">
        <v>9</v>
      </c>
      <c r="P4264">
        <v>2170</v>
      </c>
      <c r="Q4264">
        <v>0</v>
      </c>
      <c r="R4264">
        <f t="shared" si="464"/>
        <v>0</v>
      </c>
      <c r="S4264">
        <v>0</v>
      </c>
      <c r="T4264">
        <v>2003</v>
      </c>
      <c r="U4264">
        <v>0</v>
      </c>
      <c r="V4264">
        <f t="shared" si="465"/>
        <v>0</v>
      </c>
      <c r="W4264">
        <v>0</v>
      </c>
      <c r="X4264">
        <v>98029</v>
      </c>
      <c r="Y4264">
        <f t="shared" si="466"/>
        <v>1</v>
      </c>
      <c r="Z4264">
        <f t="shared" si="467"/>
        <v>0</v>
      </c>
      <c r="AA4264">
        <f t="shared" si="468"/>
        <v>0</v>
      </c>
      <c r="AB4264">
        <v>1</v>
      </c>
      <c r="AC4264">
        <v>0</v>
      </c>
      <c r="AD4264">
        <v>0</v>
      </c>
      <c r="AE4264">
        <v>47.5458</v>
      </c>
      <c r="AF4264">
        <v>-121.996</v>
      </c>
      <c r="AG4264">
        <v>2170</v>
      </c>
      <c r="AH4264">
        <v>5000</v>
      </c>
    </row>
    <row r="4265" spans="1:34" x14ac:dyDescent="0.3">
      <c r="A4265">
        <v>1524079156</v>
      </c>
      <c r="B4265" t="s">
        <v>86</v>
      </c>
      <c r="C4265" s="1" t="str">
        <f t="shared" si="462"/>
        <v>2014</v>
      </c>
      <c r="D4265">
        <f t="shared" si="463"/>
        <v>0</v>
      </c>
      <c r="E4265">
        <v>0</v>
      </c>
      <c r="F4265">
        <v>435000</v>
      </c>
      <c r="G4265">
        <v>5</v>
      </c>
      <c r="H4265">
        <v>2.25</v>
      </c>
      <c r="I4265">
        <v>1970</v>
      </c>
      <c r="J4265">
        <v>15247</v>
      </c>
      <c r="K4265">
        <v>1</v>
      </c>
      <c r="L4265">
        <v>0</v>
      </c>
      <c r="M4265">
        <v>0</v>
      </c>
      <c r="N4265">
        <v>3</v>
      </c>
      <c r="O4265">
        <v>7</v>
      </c>
      <c r="P4265">
        <v>1450</v>
      </c>
      <c r="Q4265">
        <v>520</v>
      </c>
      <c r="R4265">
        <f t="shared" si="464"/>
        <v>1</v>
      </c>
      <c r="S4265">
        <v>1</v>
      </c>
      <c r="T4265">
        <v>1986</v>
      </c>
      <c r="U4265">
        <v>0</v>
      </c>
      <c r="V4265">
        <f t="shared" si="465"/>
        <v>0</v>
      </c>
      <c r="W4265">
        <v>0</v>
      </c>
      <c r="X4265">
        <v>98024</v>
      </c>
      <c r="Y4265">
        <f t="shared" si="466"/>
        <v>1</v>
      </c>
      <c r="Z4265">
        <f t="shared" si="467"/>
        <v>0</v>
      </c>
      <c r="AA4265">
        <f t="shared" si="468"/>
        <v>0</v>
      </c>
      <c r="AB4265">
        <v>1</v>
      </c>
      <c r="AC4265">
        <v>0</v>
      </c>
      <c r="AD4265">
        <v>0</v>
      </c>
      <c r="AE4265">
        <v>47.566899999999997</v>
      </c>
      <c r="AF4265">
        <v>-121.905</v>
      </c>
      <c r="AG4265">
        <v>1300</v>
      </c>
      <c r="AH4265">
        <v>10800</v>
      </c>
    </row>
    <row r="4266" spans="1:34" x14ac:dyDescent="0.3">
      <c r="A4266">
        <v>6450301690</v>
      </c>
      <c r="B4266" t="s">
        <v>144</v>
      </c>
      <c r="C4266" s="1" t="str">
        <f t="shared" si="462"/>
        <v>2014</v>
      </c>
      <c r="D4266">
        <f t="shared" si="463"/>
        <v>0</v>
      </c>
      <c r="E4266">
        <v>0</v>
      </c>
      <c r="F4266">
        <v>210000</v>
      </c>
      <c r="G4266">
        <v>3</v>
      </c>
      <c r="H4266">
        <v>1</v>
      </c>
      <c r="I4266">
        <v>1000</v>
      </c>
      <c r="J4266">
        <v>5454</v>
      </c>
      <c r="K4266">
        <v>1</v>
      </c>
      <c r="L4266">
        <v>0</v>
      </c>
      <c r="M4266">
        <v>0</v>
      </c>
      <c r="N4266">
        <v>3</v>
      </c>
      <c r="O4266">
        <v>7</v>
      </c>
      <c r="P4266">
        <v>1000</v>
      </c>
      <c r="Q4266">
        <v>0</v>
      </c>
      <c r="R4266">
        <f t="shared" si="464"/>
        <v>0</v>
      </c>
      <c r="S4266">
        <v>0</v>
      </c>
      <c r="T4266">
        <v>1954</v>
      </c>
      <c r="U4266">
        <v>0</v>
      </c>
      <c r="V4266">
        <f t="shared" si="465"/>
        <v>0</v>
      </c>
      <c r="W4266">
        <v>0</v>
      </c>
      <c r="X4266">
        <v>98133</v>
      </c>
      <c r="Y4266">
        <f t="shared" si="466"/>
        <v>0</v>
      </c>
      <c r="Z4266">
        <f t="shared" si="467"/>
        <v>0</v>
      </c>
      <c r="AA4266">
        <f t="shared" si="468"/>
        <v>1</v>
      </c>
      <c r="AB4266">
        <v>0</v>
      </c>
      <c r="AC4266">
        <v>0</v>
      </c>
      <c r="AD4266">
        <v>1</v>
      </c>
      <c r="AE4266">
        <v>47.733899999999998</v>
      </c>
      <c r="AF4266">
        <v>-122.337</v>
      </c>
      <c r="AG4266">
        <v>1320</v>
      </c>
      <c r="AH4266">
        <v>5250</v>
      </c>
    </row>
    <row r="4267" spans="1:34" x14ac:dyDescent="0.3">
      <c r="A4267">
        <v>5309101050</v>
      </c>
      <c r="B4267" t="s">
        <v>247</v>
      </c>
      <c r="C4267" s="1" t="str">
        <f t="shared" si="462"/>
        <v>2014</v>
      </c>
      <c r="D4267">
        <f t="shared" si="463"/>
        <v>0</v>
      </c>
      <c r="E4267">
        <v>0</v>
      </c>
      <c r="F4267">
        <v>489950</v>
      </c>
      <c r="G4267">
        <v>3</v>
      </c>
      <c r="H4267">
        <v>2</v>
      </c>
      <c r="I4267">
        <v>1580</v>
      </c>
      <c r="J4267">
        <v>4010</v>
      </c>
      <c r="K4267">
        <v>1</v>
      </c>
      <c r="L4267">
        <v>0</v>
      </c>
      <c r="M4267">
        <v>0</v>
      </c>
      <c r="N4267">
        <v>4</v>
      </c>
      <c r="O4267">
        <v>7</v>
      </c>
      <c r="P4267">
        <v>790</v>
      </c>
      <c r="Q4267">
        <v>790</v>
      </c>
      <c r="R4267">
        <f t="shared" si="464"/>
        <v>1</v>
      </c>
      <c r="S4267">
        <v>1</v>
      </c>
      <c r="T4267">
        <v>1909</v>
      </c>
      <c r="U4267">
        <v>0</v>
      </c>
      <c r="V4267">
        <f t="shared" si="465"/>
        <v>0</v>
      </c>
      <c r="W4267">
        <v>0</v>
      </c>
      <c r="X4267">
        <v>98117</v>
      </c>
      <c r="Y4267">
        <f t="shared" si="466"/>
        <v>0</v>
      </c>
      <c r="Z4267">
        <f t="shared" si="467"/>
        <v>0</v>
      </c>
      <c r="AA4267">
        <f t="shared" si="468"/>
        <v>1</v>
      </c>
      <c r="AB4267">
        <v>0</v>
      </c>
      <c r="AC4267">
        <v>0</v>
      </c>
      <c r="AD4267">
        <v>1</v>
      </c>
      <c r="AE4267">
        <v>47.676900000000003</v>
      </c>
      <c r="AF4267">
        <v>-122.371</v>
      </c>
      <c r="AG4267">
        <v>1350</v>
      </c>
      <c r="AH4267">
        <v>5350</v>
      </c>
    </row>
    <row r="4268" spans="1:34" x14ac:dyDescent="0.3">
      <c r="A4268">
        <v>8857600820</v>
      </c>
      <c r="B4268" t="s">
        <v>255</v>
      </c>
      <c r="C4268" s="1" t="str">
        <f t="shared" si="462"/>
        <v>2014</v>
      </c>
      <c r="D4268">
        <f t="shared" si="463"/>
        <v>0</v>
      </c>
      <c r="E4268">
        <v>0</v>
      </c>
      <c r="F4268">
        <v>260000</v>
      </c>
      <c r="G4268">
        <v>4</v>
      </c>
      <c r="H4268">
        <v>1.5</v>
      </c>
      <c r="I4268">
        <v>2130</v>
      </c>
      <c r="J4268">
        <v>8800</v>
      </c>
      <c r="K4268">
        <v>1</v>
      </c>
      <c r="L4268">
        <v>0</v>
      </c>
      <c r="M4268">
        <v>0</v>
      </c>
      <c r="N4268">
        <v>3</v>
      </c>
      <c r="O4268">
        <v>7</v>
      </c>
      <c r="P4268">
        <v>1100</v>
      </c>
      <c r="Q4268">
        <v>1030</v>
      </c>
      <c r="R4268">
        <f t="shared" si="464"/>
        <v>1</v>
      </c>
      <c r="S4268">
        <v>1</v>
      </c>
      <c r="T4268">
        <v>1962</v>
      </c>
      <c r="U4268">
        <v>0</v>
      </c>
      <c r="V4268">
        <f t="shared" si="465"/>
        <v>0</v>
      </c>
      <c r="W4268">
        <v>0</v>
      </c>
      <c r="X4268">
        <v>98032</v>
      </c>
      <c r="Y4268">
        <f t="shared" si="466"/>
        <v>1</v>
      </c>
      <c r="Z4268">
        <f t="shared" si="467"/>
        <v>0</v>
      </c>
      <c r="AA4268">
        <f t="shared" si="468"/>
        <v>0</v>
      </c>
      <c r="AB4268">
        <v>1</v>
      </c>
      <c r="AC4268">
        <v>0</v>
      </c>
      <c r="AD4268">
        <v>0</v>
      </c>
      <c r="AE4268">
        <v>47.383000000000003</v>
      </c>
      <c r="AF4268">
        <v>-122.288</v>
      </c>
      <c r="AG4268">
        <v>1480</v>
      </c>
      <c r="AH4268">
        <v>8120</v>
      </c>
    </row>
    <row r="4269" spans="1:34" x14ac:dyDescent="0.3">
      <c r="A4269">
        <v>3500100025</v>
      </c>
      <c r="B4269" t="s">
        <v>315</v>
      </c>
      <c r="C4269" s="1" t="str">
        <f t="shared" si="462"/>
        <v>2014</v>
      </c>
      <c r="D4269">
        <f t="shared" si="463"/>
        <v>0</v>
      </c>
      <c r="E4269">
        <v>0</v>
      </c>
      <c r="F4269">
        <v>300000</v>
      </c>
      <c r="G4269">
        <v>4</v>
      </c>
      <c r="H4269">
        <v>1</v>
      </c>
      <c r="I4269">
        <v>1370</v>
      </c>
      <c r="J4269">
        <v>8499</v>
      </c>
      <c r="K4269">
        <v>1</v>
      </c>
      <c r="L4269">
        <v>0</v>
      </c>
      <c r="M4269">
        <v>0</v>
      </c>
      <c r="N4269">
        <v>3</v>
      </c>
      <c r="O4269">
        <v>7</v>
      </c>
      <c r="P4269">
        <v>1370</v>
      </c>
      <c r="Q4269">
        <v>0</v>
      </c>
      <c r="R4269">
        <f t="shared" si="464"/>
        <v>0</v>
      </c>
      <c r="S4269">
        <v>0</v>
      </c>
      <c r="T4269">
        <v>1949</v>
      </c>
      <c r="U4269">
        <v>0</v>
      </c>
      <c r="V4269">
        <f t="shared" si="465"/>
        <v>0</v>
      </c>
      <c r="W4269">
        <v>0</v>
      </c>
      <c r="X4269">
        <v>98155</v>
      </c>
      <c r="Y4269">
        <f t="shared" si="466"/>
        <v>0</v>
      </c>
      <c r="Z4269">
        <f t="shared" si="467"/>
        <v>0</v>
      </c>
      <c r="AA4269">
        <f t="shared" si="468"/>
        <v>0</v>
      </c>
      <c r="AB4269">
        <v>0</v>
      </c>
      <c r="AC4269">
        <v>0</v>
      </c>
      <c r="AD4269">
        <v>0</v>
      </c>
      <c r="AE4269">
        <v>47.735999999999997</v>
      </c>
      <c r="AF4269">
        <v>-122.301</v>
      </c>
      <c r="AG4269">
        <v>1370</v>
      </c>
      <c r="AH4269">
        <v>8187</v>
      </c>
    </row>
    <row r="4270" spans="1:34" x14ac:dyDescent="0.3">
      <c r="A4270">
        <v>5152100110</v>
      </c>
      <c r="B4270" t="s">
        <v>172</v>
      </c>
      <c r="C4270" s="1" t="str">
        <f t="shared" si="462"/>
        <v>2015</v>
      </c>
      <c r="D4270">
        <f t="shared" si="463"/>
        <v>1</v>
      </c>
      <c r="E4270">
        <v>1</v>
      </c>
      <c r="F4270">
        <v>530000</v>
      </c>
      <c r="G4270">
        <v>4</v>
      </c>
      <c r="H4270">
        <v>2</v>
      </c>
      <c r="I4270">
        <v>2150</v>
      </c>
      <c r="J4270">
        <v>14161</v>
      </c>
      <c r="K4270">
        <v>1</v>
      </c>
      <c r="L4270">
        <v>0</v>
      </c>
      <c r="M4270">
        <v>2</v>
      </c>
      <c r="N4270">
        <v>3</v>
      </c>
      <c r="O4270">
        <v>8</v>
      </c>
      <c r="P4270">
        <v>1330</v>
      </c>
      <c r="Q4270">
        <v>820</v>
      </c>
      <c r="R4270">
        <f t="shared" si="464"/>
        <v>1</v>
      </c>
      <c r="S4270">
        <v>1</v>
      </c>
      <c r="T4270">
        <v>1966</v>
      </c>
      <c r="U4270">
        <v>0</v>
      </c>
      <c r="V4270">
        <f t="shared" si="465"/>
        <v>0</v>
      </c>
      <c r="W4270">
        <v>0</v>
      </c>
      <c r="X4270">
        <v>98003</v>
      </c>
      <c r="Y4270">
        <f t="shared" si="466"/>
        <v>1</v>
      </c>
      <c r="Z4270">
        <f t="shared" si="467"/>
        <v>0</v>
      </c>
      <c r="AA4270">
        <f t="shared" si="468"/>
        <v>0</v>
      </c>
      <c r="AB4270">
        <v>1</v>
      </c>
      <c r="AC4270">
        <v>0</v>
      </c>
      <c r="AD4270">
        <v>0</v>
      </c>
      <c r="AE4270">
        <v>47.337600000000002</v>
      </c>
      <c r="AF4270">
        <v>-122.32299999999999</v>
      </c>
      <c r="AG4270">
        <v>2310</v>
      </c>
      <c r="AH4270">
        <v>14034</v>
      </c>
    </row>
    <row r="4271" spans="1:34" x14ac:dyDescent="0.3">
      <c r="A4271">
        <v>3298600850</v>
      </c>
      <c r="B4271" t="s">
        <v>197</v>
      </c>
      <c r="C4271" s="1" t="str">
        <f t="shared" si="462"/>
        <v>2014</v>
      </c>
      <c r="D4271">
        <f t="shared" si="463"/>
        <v>0</v>
      </c>
      <c r="E4271">
        <v>0</v>
      </c>
      <c r="F4271">
        <v>235000</v>
      </c>
      <c r="G4271">
        <v>3</v>
      </c>
      <c r="H4271">
        <v>1.75</v>
      </c>
      <c r="I4271">
        <v>1370</v>
      </c>
      <c r="J4271">
        <v>14030</v>
      </c>
      <c r="K4271">
        <v>1</v>
      </c>
      <c r="L4271">
        <v>0</v>
      </c>
      <c r="M4271">
        <v>0</v>
      </c>
      <c r="N4271">
        <v>4</v>
      </c>
      <c r="O4271">
        <v>8</v>
      </c>
      <c r="P4271">
        <v>1370</v>
      </c>
      <c r="Q4271">
        <v>0</v>
      </c>
      <c r="R4271">
        <f t="shared" si="464"/>
        <v>0</v>
      </c>
      <c r="S4271">
        <v>0</v>
      </c>
      <c r="T4271">
        <v>1977</v>
      </c>
      <c r="U4271">
        <v>0</v>
      </c>
      <c r="V4271">
        <f t="shared" si="465"/>
        <v>0</v>
      </c>
      <c r="W4271">
        <v>0</v>
      </c>
      <c r="X4271">
        <v>98092</v>
      </c>
      <c r="Y4271">
        <f t="shared" si="466"/>
        <v>0</v>
      </c>
      <c r="Z4271">
        <f t="shared" si="467"/>
        <v>1</v>
      </c>
      <c r="AA4271">
        <f t="shared" si="468"/>
        <v>0</v>
      </c>
      <c r="AB4271">
        <v>0</v>
      </c>
      <c r="AC4271">
        <v>1</v>
      </c>
      <c r="AD4271">
        <v>0</v>
      </c>
      <c r="AE4271">
        <v>47.296900000000001</v>
      </c>
      <c r="AF4271">
        <v>-122.163</v>
      </c>
      <c r="AG4271">
        <v>2100</v>
      </c>
      <c r="AH4271">
        <v>15260</v>
      </c>
    </row>
    <row r="4272" spans="1:34" x14ac:dyDescent="0.3">
      <c r="A4272">
        <v>3856902250</v>
      </c>
      <c r="B4272" t="s">
        <v>85</v>
      </c>
      <c r="C4272" s="1" t="str">
        <f t="shared" si="462"/>
        <v>2015</v>
      </c>
      <c r="D4272">
        <f t="shared" si="463"/>
        <v>1</v>
      </c>
      <c r="E4272">
        <v>1</v>
      </c>
      <c r="F4272">
        <v>593500</v>
      </c>
      <c r="G4272">
        <v>3</v>
      </c>
      <c r="H4272">
        <v>1</v>
      </c>
      <c r="I4272">
        <v>1370</v>
      </c>
      <c r="J4272">
        <v>4000</v>
      </c>
      <c r="K4272">
        <v>2</v>
      </c>
      <c r="L4272">
        <v>0</v>
      </c>
      <c r="M4272">
        <v>0</v>
      </c>
      <c r="N4272">
        <v>4</v>
      </c>
      <c r="O4272">
        <v>8</v>
      </c>
      <c r="P4272">
        <v>1370</v>
      </c>
      <c r="Q4272">
        <v>0</v>
      </c>
      <c r="R4272">
        <f t="shared" si="464"/>
        <v>0</v>
      </c>
      <c r="S4272">
        <v>0</v>
      </c>
      <c r="T4272">
        <v>1918</v>
      </c>
      <c r="U4272">
        <v>0</v>
      </c>
      <c r="V4272">
        <f t="shared" si="465"/>
        <v>0</v>
      </c>
      <c r="W4272">
        <v>0</v>
      </c>
      <c r="X4272">
        <v>98105</v>
      </c>
      <c r="Y4272">
        <f t="shared" si="466"/>
        <v>0</v>
      </c>
      <c r="Z4272">
        <f t="shared" si="467"/>
        <v>0</v>
      </c>
      <c r="AA4272">
        <f t="shared" si="468"/>
        <v>1</v>
      </c>
      <c r="AB4272">
        <v>0</v>
      </c>
      <c r="AC4272">
        <v>0</v>
      </c>
      <c r="AD4272">
        <v>1</v>
      </c>
      <c r="AE4272">
        <v>47.671100000000003</v>
      </c>
      <c r="AF4272">
        <v>-122.324</v>
      </c>
      <c r="AG4272">
        <v>1370</v>
      </c>
      <c r="AH4272">
        <v>4000</v>
      </c>
    </row>
    <row r="4273" spans="1:34" x14ac:dyDescent="0.3">
      <c r="A4273">
        <v>8887001140</v>
      </c>
      <c r="B4273" t="s">
        <v>114</v>
      </c>
      <c r="C4273" s="1" t="str">
        <f t="shared" si="462"/>
        <v>2014</v>
      </c>
      <c r="D4273">
        <f t="shared" si="463"/>
        <v>0</v>
      </c>
      <c r="E4273">
        <v>0</v>
      </c>
      <c r="F4273">
        <v>562000</v>
      </c>
      <c r="G4273">
        <v>3</v>
      </c>
      <c r="H4273">
        <v>3</v>
      </c>
      <c r="I4273">
        <v>3290</v>
      </c>
      <c r="J4273">
        <v>80471</v>
      </c>
      <c r="K4273">
        <v>2</v>
      </c>
      <c r="L4273">
        <v>0</v>
      </c>
      <c r="M4273">
        <v>2</v>
      </c>
      <c r="N4273">
        <v>4</v>
      </c>
      <c r="O4273">
        <v>8</v>
      </c>
      <c r="P4273">
        <v>2330</v>
      </c>
      <c r="Q4273">
        <v>960</v>
      </c>
      <c r="R4273">
        <f t="shared" si="464"/>
        <v>1</v>
      </c>
      <c r="S4273">
        <v>1</v>
      </c>
      <c r="T4273">
        <v>1975</v>
      </c>
      <c r="U4273">
        <v>0</v>
      </c>
      <c r="V4273">
        <f t="shared" si="465"/>
        <v>0</v>
      </c>
      <c r="W4273">
        <v>0</v>
      </c>
      <c r="X4273">
        <v>98070</v>
      </c>
      <c r="Y4273">
        <f t="shared" si="466"/>
        <v>0</v>
      </c>
      <c r="Z4273">
        <f t="shared" si="467"/>
        <v>1</v>
      </c>
      <c r="AA4273">
        <f t="shared" si="468"/>
        <v>0</v>
      </c>
      <c r="AB4273">
        <v>0</v>
      </c>
      <c r="AC4273">
        <v>1</v>
      </c>
      <c r="AD4273">
        <v>0</v>
      </c>
      <c r="AE4273">
        <v>47.503999999999998</v>
      </c>
      <c r="AF4273">
        <v>-122.464</v>
      </c>
      <c r="AG4273">
        <v>1830</v>
      </c>
      <c r="AH4273">
        <v>30494</v>
      </c>
    </row>
    <row r="4274" spans="1:34" x14ac:dyDescent="0.3">
      <c r="A4274">
        <v>2621069066</v>
      </c>
      <c r="B4274" t="s">
        <v>187</v>
      </c>
      <c r="C4274" s="1" t="str">
        <f t="shared" si="462"/>
        <v>2015</v>
      </c>
      <c r="D4274">
        <f t="shared" si="463"/>
        <v>1</v>
      </c>
      <c r="E4274">
        <v>1</v>
      </c>
      <c r="F4274">
        <v>585000</v>
      </c>
      <c r="G4274">
        <v>3</v>
      </c>
      <c r="H4274">
        <v>2</v>
      </c>
      <c r="I4274">
        <v>3190</v>
      </c>
      <c r="J4274">
        <v>207346</v>
      </c>
      <c r="K4274">
        <v>2</v>
      </c>
      <c r="L4274">
        <v>0</v>
      </c>
      <c r="M4274">
        <v>0</v>
      </c>
      <c r="N4274">
        <v>3</v>
      </c>
      <c r="O4274">
        <v>9</v>
      </c>
      <c r="P4274">
        <v>3190</v>
      </c>
      <c r="Q4274">
        <v>0</v>
      </c>
      <c r="R4274">
        <f t="shared" si="464"/>
        <v>0</v>
      </c>
      <c r="S4274">
        <v>0</v>
      </c>
      <c r="T4274">
        <v>1994</v>
      </c>
      <c r="U4274">
        <v>0</v>
      </c>
      <c r="V4274">
        <f t="shared" si="465"/>
        <v>0</v>
      </c>
      <c r="W4274">
        <v>0</v>
      </c>
      <c r="X4274">
        <v>98022</v>
      </c>
      <c r="Y4274">
        <f t="shared" si="466"/>
        <v>1</v>
      </c>
      <c r="Z4274">
        <f t="shared" si="467"/>
        <v>0</v>
      </c>
      <c r="AA4274">
        <f t="shared" si="468"/>
        <v>0</v>
      </c>
      <c r="AB4274">
        <v>1</v>
      </c>
      <c r="AC4274">
        <v>0</v>
      </c>
      <c r="AD4274">
        <v>0</v>
      </c>
      <c r="AE4274">
        <v>47.273699999999998</v>
      </c>
      <c r="AF4274">
        <v>-122.015</v>
      </c>
      <c r="AG4274">
        <v>2930</v>
      </c>
      <c r="AH4274">
        <v>206474</v>
      </c>
    </row>
    <row r="4275" spans="1:34" x14ac:dyDescent="0.3">
      <c r="A4275">
        <v>251620090</v>
      </c>
      <c r="B4275" t="s">
        <v>156</v>
      </c>
      <c r="C4275" s="1" t="str">
        <f t="shared" si="462"/>
        <v>2014</v>
      </c>
      <c r="D4275">
        <f t="shared" si="463"/>
        <v>0</v>
      </c>
      <c r="E4275">
        <v>0</v>
      </c>
      <c r="F4275" s="2">
        <v>2400000</v>
      </c>
      <c r="G4275">
        <v>4</v>
      </c>
      <c r="H4275">
        <v>3.25</v>
      </c>
      <c r="I4275">
        <v>4140</v>
      </c>
      <c r="J4275">
        <v>20734</v>
      </c>
      <c r="K4275">
        <v>1</v>
      </c>
      <c r="L4275">
        <v>0</v>
      </c>
      <c r="M4275">
        <v>1</v>
      </c>
      <c r="N4275">
        <v>3</v>
      </c>
      <c r="O4275">
        <v>10</v>
      </c>
      <c r="P4275">
        <v>3300</v>
      </c>
      <c r="Q4275">
        <v>840</v>
      </c>
      <c r="R4275">
        <f t="shared" si="464"/>
        <v>1</v>
      </c>
      <c r="S4275">
        <v>1</v>
      </c>
      <c r="T4275">
        <v>1977</v>
      </c>
      <c r="U4275">
        <v>2005</v>
      </c>
      <c r="V4275">
        <f t="shared" si="465"/>
        <v>1</v>
      </c>
      <c r="W4275">
        <v>1</v>
      </c>
      <c r="X4275">
        <v>98004</v>
      </c>
      <c r="Y4275">
        <f t="shared" si="466"/>
        <v>1</v>
      </c>
      <c r="Z4275">
        <f t="shared" si="467"/>
        <v>0</v>
      </c>
      <c r="AA4275">
        <f t="shared" si="468"/>
        <v>0</v>
      </c>
      <c r="AB4275">
        <v>1</v>
      </c>
      <c r="AC4275">
        <v>0</v>
      </c>
      <c r="AD4275">
        <v>0</v>
      </c>
      <c r="AE4275">
        <v>47.634399999999999</v>
      </c>
      <c r="AF4275">
        <v>-122.215</v>
      </c>
      <c r="AG4275">
        <v>4020</v>
      </c>
      <c r="AH4275">
        <v>20008</v>
      </c>
    </row>
    <row r="4276" spans="1:34" x14ac:dyDescent="0.3">
      <c r="A4276">
        <v>3546000090</v>
      </c>
      <c r="B4276" t="s">
        <v>209</v>
      </c>
      <c r="C4276" s="1" t="str">
        <f t="shared" si="462"/>
        <v>2015</v>
      </c>
      <c r="D4276">
        <f t="shared" si="463"/>
        <v>1</v>
      </c>
      <c r="E4276">
        <v>1</v>
      </c>
      <c r="F4276">
        <v>199500</v>
      </c>
      <c r="G4276">
        <v>3</v>
      </c>
      <c r="H4276">
        <v>1.75</v>
      </c>
      <c r="I4276">
        <v>1690</v>
      </c>
      <c r="J4276">
        <v>8901</v>
      </c>
      <c r="K4276">
        <v>1</v>
      </c>
      <c r="L4276">
        <v>0</v>
      </c>
      <c r="M4276">
        <v>0</v>
      </c>
      <c r="N4276">
        <v>3</v>
      </c>
      <c r="O4276">
        <v>7</v>
      </c>
      <c r="P4276">
        <v>1690</v>
      </c>
      <c r="Q4276">
        <v>0</v>
      </c>
      <c r="R4276">
        <f t="shared" si="464"/>
        <v>0</v>
      </c>
      <c r="S4276">
        <v>0</v>
      </c>
      <c r="T4276">
        <v>1986</v>
      </c>
      <c r="U4276">
        <v>0</v>
      </c>
      <c r="V4276">
        <f t="shared" si="465"/>
        <v>0</v>
      </c>
      <c r="W4276">
        <v>0</v>
      </c>
      <c r="X4276">
        <v>98030</v>
      </c>
      <c r="Y4276">
        <f t="shared" si="466"/>
        <v>1</v>
      </c>
      <c r="Z4276">
        <f t="shared" si="467"/>
        <v>0</v>
      </c>
      <c r="AA4276">
        <f t="shared" si="468"/>
        <v>0</v>
      </c>
      <c r="AB4276">
        <v>1</v>
      </c>
      <c r="AC4276">
        <v>0</v>
      </c>
      <c r="AD4276">
        <v>0</v>
      </c>
      <c r="AE4276">
        <v>47.354599999999998</v>
      </c>
      <c r="AF4276">
        <v>-122.176</v>
      </c>
      <c r="AG4276">
        <v>1690</v>
      </c>
      <c r="AH4276">
        <v>7532</v>
      </c>
    </row>
    <row r="4277" spans="1:34" x14ac:dyDescent="0.3">
      <c r="A4277">
        <v>3359500755</v>
      </c>
      <c r="B4277" t="s">
        <v>182</v>
      </c>
      <c r="C4277" s="1" t="str">
        <f t="shared" si="462"/>
        <v>2014</v>
      </c>
      <c r="D4277">
        <f t="shared" si="463"/>
        <v>0</v>
      </c>
      <c r="E4277">
        <v>0</v>
      </c>
      <c r="F4277">
        <v>544500</v>
      </c>
      <c r="G4277">
        <v>5</v>
      </c>
      <c r="H4277">
        <v>1</v>
      </c>
      <c r="I4277">
        <v>1690</v>
      </c>
      <c r="J4277">
        <v>3240</v>
      </c>
      <c r="K4277">
        <v>1.5</v>
      </c>
      <c r="L4277">
        <v>0</v>
      </c>
      <c r="M4277">
        <v>0</v>
      </c>
      <c r="N4277">
        <v>3</v>
      </c>
      <c r="O4277">
        <v>7</v>
      </c>
      <c r="P4277">
        <v>1690</v>
      </c>
      <c r="Q4277">
        <v>0</v>
      </c>
      <c r="R4277">
        <f t="shared" si="464"/>
        <v>0</v>
      </c>
      <c r="S4277">
        <v>0</v>
      </c>
      <c r="T4277">
        <v>1914</v>
      </c>
      <c r="U4277">
        <v>0</v>
      </c>
      <c r="V4277">
        <f t="shared" si="465"/>
        <v>0</v>
      </c>
      <c r="W4277">
        <v>0</v>
      </c>
      <c r="X4277">
        <v>98115</v>
      </c>
      <c r="Y4277">
        <f t="shared" si="466"/>
        <v>0</v>
      </c>
      <c r="Z4277">
        <f t="shared" si="467"/>
        <v>0</v>
      </c>
      <c r="AA4277">
        <f t="shared" si="468"/>
        <v>1</v>
      </c>
      <c r="AB4277">
        <v>0</v>
      </c>
      <c r="AC4277">
        <v>0</v>
      </c>
      <c r="AD4277">
        <v>1</v>
      </c>
      <c r="AE4277">
        <v>47.674599999999998</v>
      </c>
      <c r="AF4277">
        <v>-122.325</v>
      </c>
      <c r="AG4277">
        <v>1230</v>
      </c>
      <c r="AH4277">
        <v>4500</v>
      </c>
    </row>
    <row r="4278" spans="1:34" x14ac:dyDescent="0.3">
      <c r="A4278">
        <v>3579800485</v>
      </c>
      <c r="B4278" t="s">
        <v>25</v>
      </c>
      <c r="C4278" s="1" t="str">
        <f t="shared" si="462"/>
        <v>2015</v>
      </c>
      <c r="D4278">
        <f t="shared" si="463"/>
        <v>1</v>
      </c>
      <c r="E4278">
        <v>1</v>
      </c>
      <c r="F4278">
        <v>394900</v>
      </c>
      <c r="G4278">
        <v>3</v>
      </c>
      <c r="H4278">
        <v>1</v>
      </c>
      <c r="I4278">
        <v>1430</v>
      </c>
      <c r="J4278">
        <v>13370</v>
      </c>
      <c r="K4278">
        <v>1</v>
      </c>
      <c r="L4278">
        <v>0</v>
      </c>
      <c r="M4278">
        <v>0</v>
      </c>
      <c r="N4278">
        <v>3</v>
      </c>
      <c r="O4278">
        <v>7</v>
      </c>
      <c r="P4278">
        <v>1430</v>
      </c>
      <c r="Q4278">
        <v>0</v>
      </c>
      <c r="R4278">
        <f t="shared" si="464"/>
        <v>0</v>
      </c>
      <c r="S4278">
        <v>0</v>
      </c>
      <c r="T4278">
        <v>1962</v>
      </c>
      <c r="U4278">
        <v>0</v>
      </c>
      <c r="V4278">
        <f t="shared" si="465"/>
        <v>0</v>
      </c>
      <c r="W4278">
        <v>0</v>
      </c>
      <c r="X4278">
        <v>98034</v>
      </c>
      <c r="Y4278">
        <f t="shared" si="466"/>
        <v>1</v>
      </c>
      <c r="Z4278">
        <f t="shared" si="467"/>
        <v>0</v>
      </c>
      <c r="AA4278">
        <f t="shared" si="468"/>
        <v>0</v>
      </c>
      <c r="AB4278">
        <v>1</v>
      </c>
      <c r="AC4278">
        <v>0</v>
      </c>
      <c r="AD4278">
        <v>0</v>
      </c>
      <c r="AE4278">
        <v>47.731699999999996</v>
      </c>
      <c r="AF4278">
        <v>-122.241</v>
      </c>
      <c r="AG4278">
        <v>1670</v>
      </c>
      <c r="AH4278">
        <v>10075</v>
      </c>
    </row>
    <row r="4279" spans="1:34" x14ac:dyDescent="0.3">
      <c r="A4279">
        <v>2919201335</v>
      </c>
      <c r="B4279" t="s">
        <v>36</v>
      </c>
      <c r="C4279" s="1" t="str">
        <f t="shared" si="462"/>
        <v>2014</v>
      </c>
      <c r="D4279">
        <f t="shared" si="463"/>
        <v>0</v>
      </c>
      <c r="E4279">
        <v>0</v>
      </c>
      <c r="F4279">
        <v>912000</v>
      </c>
      <c r="G4279">
        <v>4</v>
      </c>
      <c r="H4279">
        <v>3.75</v>
      </c>
      <c r="I4279">
        <v>1980</v>
      </c>
      <c r="J4279">
        <v>4095</v>
      </c>
      <c r="K4279">
        <v>2</v>
      </c>
      <c r="L4279">
        <v>0</v>
      </c>
      <c r="M4279">
        <v>0</v>
      </c>
      <c r="N4279">
        <v>3</v>
      </c>
      <c r="O4279">
        <v>9</v>
      </c>
      <c r="P4279">
        <v>1980</v>
      </c>
      <c r="Q4279">
        <v>0</v>
      </c>
      <c r="R4279">
        <f t="shared" si="464"/>
        <v>0</v>
      </c>
      <c r="S4279">
        <v>0</v>
      </c>
      <c r="T4279">
        <v>2009</v>
      </c>
      <c r="U4279">
        <v>0</v>
      </c>
      <c r="V4279">
        <f t="shared" si="465"/>
        <v>0</v>
      </c>
      <c r="W4279">
        <v>0</v>
      </c>
      <c r="X4279">
        <v>98103</v>
      </c>
      <c r="Y4279">
        <f t="shared" si="466"/>
        <v>0</v>
      </c>
      <c r="Z4279">
        <f t="shared" si="467"/>
        <v>0</v>
      </c>
      <c r="AA4279">
        <f t="shared" si="468"/>
        <v>1</v>
      </c>
      <c r="AB4279">
        <v>0</v>
      </c>
      <c r="AC4279">
        <v>0</v>
      </c>
      <c r="AD4279">
        <v>1</v>
      </c>
      <c r="AE4279">
        <v>47.690100000000001</v>
      </c>
      <c r="AF4279">
        <v>-122.35599999999999</v>
      </c>
      <c r="AG4279">
        <v>1480</v>
      </c>
      <c r="AH4279">
        <v>3840</v>
      </c>
    </row>
    <row r="4280" spans="1:34" x14ac:dyDescent="0.3">
      <c r="A4280">
        <v>1796370930</v>
      </c>
      <c r="B4280" t="s">
        <v>87</v>
      </c>
      <c r="C4280" s="1" t="str">
        <f t="shared" si="462"/>
        <v>2014</v>
      </c>
      <c r="D4280">
        <f t="shared" si="463"/>
        <v>0</v>
      </c>
      <c r="E4280">
        <v>0</v>
      </c>
      <c r="F4280">
        <v>260000</v>
      </c>
      <c r="G4280">
        <v>3</v>
      </c>
      <c r="H4280">
        <v>2.5</v>
      </c>
      <c r="I4280">
        <v>1490</v>
      </c>
      <c r="J4280">
        <v>8102</v>
      </c>
      <c r="K4280">
        <v>2</v>
      </c>
      <c r="L4280">
        <v>0</v>
      </c>
      <c r="M4280">
        <v>0</v>
      </c>
      <c r="N4280">
        <v>4</v>
      </c>
      <c r="O4280">
        <v>7</v>
      </c>
      <c r="P4280">
        <v>1490</v>
      </c>
      <c r="Q4280">
        <v>0</v>
      </c>
      <c r="R4280">
        <f t="shared" si="464"/>
        <v>0</v>
      </c>
      <c r="S4280">
        <v>0</v>
      </c>
      <c r="T4280">
        <v>1990</v>
      </c>
      <c r="U4280">
        <v>0</v>
      </c>
      <c r="V4280">
        <f t="shared" si="465"/>
        <v>0</v>
      </c>
      <c r="W4280">
        <v>0</v>
      </c>
      <c r="X4280">
        <v>98042</v>
      </c>
      <c r="Y4280">
        <f t="shared" si="466"/>
        <v>1</v>
      </c>
      <c r="Z4280">
        <f t="shared" si="467"/>
        <v>0</v>
      </c>
      <c r="AA4280">
        <f t="shared" si="468"/>
        <v>0</v>
      </c>
      <c r="AB4280">
        <v>1</v>
      </c>
      <c r="AC4280">
        <v>0</v>
      </c>
      <c r="AD4280">
        <v>0</v>
      </c>
      <c r="AE4280">
        <v>47.371200000000002</v>
      </c>
      <c r="AF4280">
        <v>-122.092</v>
      </c>
      <c r="AG4280">
        <v>1640</v>
      </c>
      <c r="AH4280">
        <v>7943</v>
      </c>
    </row>
    <row r="4281" spans="1:34" x14ac:dyDescent="0.3">
      <c r="A4281">
        <v>3864000090</v>
      </c>
      <c r="B4281" t="s">
        <v>148</v>
      </c>
      <c r="C4281" s="1" t="str">
        <f t="shared" si="462"/>
        <v>2015</v>
      </c>
      <c r="D4281">
        <f t="shared" si="463"/>
        <v>1</v>
      </c>
      <c r="E4281">
        <v>1</v>
      </c>
      <c r="F4281">
        <v>858000</v>
      </c>
      <c r="G4281">
        <v>5</v>
      </c>
      <c r="H4281">
        <v>3</v>
      </c>
      <c r="I4281">
        <v>3620</v>
      </c>
      <c r="J4281">
        <v>12778</v>
      </c>
      <c r="K4281">
        <v>1</v>
      </c>
      <c r="L4281">
        <v>0</v>
      </c>
      <c r="M4281">
        <v>2</v>
      </c>
      <c r="N4281">
        <v>5</v>
      </c>
      <c r="O4281">
        <v>8</v>
      </c>
      <c r="P4281">
        <v>1900</v>
      </c>
      <c r="Q4281">
        <v>1720</v>
      </c>
      <c r="R4281">
        <f t="shared" si="464"/>
        <v>1</v>
      </c>
      <c r="S4281">
        <v>1</v>
      </c>
      <c r="T4281">
        <v>1964</v>
      </c>
      <c r="U4281">
        <v>0</v>
      </c>
      <c r="V4281">
        <f t="shared" si="465"/>
        <v>0</v>
      </c>
      <c r="W4281">
        <v>0</v>
      </c>
      <c r="X4281">
        <v>98006</v>
      </c>
      <c r="Y4281">
        <f t="shared" si="466"/>
        <v>1</v>
      </c>
      <c r="Z4281">
        <f t="shared" si="467"/>
        <v>0</v>
      </c>
      <c r="AA4281">
        <f t="shared" si="468"/>
        <v>0</v>
      </c>
      <c r="AB4281">
        <v>1</v>
      </c>
      <c r="AC4281">
        <v>0</v>
      </c>
      <c r="AD4281">
        <v>0</v>
      </c>
      <c r="AE4281">
        <v>47.551200000000001</v>
      </c>
      <c r="AF4281">
        <v>-122.191</v>
      </c>
      <c r="AG4281">
        <v>2930</v>
      </c>
      <c r="AH4281">
        <v>10669</v>
      </c>
    </row>
    <row r="4282" spans="1:34" x14ac:dyDescent="0.3">
      <c r="A4282">
        <v>8651100110</v>
      </c>
      <c r="B4282" t="s">
        <v>23</v>
      </c>
      <c r="C4282" s="1" t="str">
        <f t="shared" si="462"/>
        <v>2014</v>
      </c>
      <c r="D4282">
        <f t="shared" si="463"/>
        <v>0</v>
      </c>
      <c r="E4282">
        <v>0</v>
      </c>
      <c r="F4282" s="2">
        <v>1275000</v>
      </c>
      <c r="G4282">
        <v>4</v>
      </c>
      <c r="H4282">
        <v>2.5</v>
      </c>
      <c r="I4282">
        <v>2720</v>
      </c>
      <c r="J4282">
        <v>16454</v>
      </c>
      <c r="K4282">
        <v>1</v>
      </c>
      <c r="L4282">
        <v>0</v>
      </c>
      <c r="M4282">
        <v>1</v>
      </c>
      <c r="N4282">
        <v>5</v>
      </c>
      <c r="O4282">
        <v>9</v>
      </c>
      <c r="P4282">
        <v>1870</v>
      </c>
      <c r="Q4282">
        <v>850</v>
      </c>
      <c r="R4282">
        <f t="shared" si="464"/>
        <v>1</v>
      </c>
      <c r="S4282">
        <v>1</v>
      </c>
      <c r="T4282">
        <v>1963</v>
      </c>
      <c r="U4282">
        <v>0</v>
      </c>
      <c r="V4282">
        <f t="shared" si="465"/>
        <v>0</v>
      </c>
      <c r="W4282">
        <v>0</v>
      </c>
      <c r="X4282">
        <v>98040</v>
      </c>
      <c r="Y4282">
        <f t="shared" si="466"/>
        <v>1</v>
      </c>
      <c r="Z4282">
        <f t="shared" si="467"/>
        <v>0</v>
      </c>
      <c r="AA4282">
        <f t="shared" si="468"/>
        <v>0</v>
      </c>
      <c r="AB4282">
        <v>1</v>
      </c>
      <c r="AC4282">
        <v>0</v>
      </c>
      <c r="AD4282">
        <v>0</v>
      </c>
      <c r="AE4282">
        <v>47.548900000000003</v>
      </c>
      <c r="AF4282">
        <v>-122.21599999999999</v>
      </c>
      <c r="AG4282">
        <v>3560</v>
      </c>
      <c r="AH4282">
        <v>15993</v>
      </c>
    </row>
    <row r="4283" spans="1:34" x14ac:dyDescent="0.3">
      <c r="A4283">
        <v>8731730590</v>
      </c>
      <c r="B4283" t="s">
        <v>204</v>
      </c>
      <c r="C4283" s="1" t="str">
        <f t="shared" si="462"/>
        <v>2015</v>
      </c>
      <c r="D4283">
        <f t="shared" si="463"/>
        <v>1</v>
      </c>
      <c r="E4283">
        <v>1</v>
      </c>
      <c r="F4283">
        <v>242150</v>
      </c>
      <c r="G4283">
        <v>4</v>
      </c>
      <c r="H4283">
        <v>1.75</v>
      </c>
      <c r="I4283">
        <v>1490</v>
      </c>
      <c r="J4283">
        <v>8544</v>
      </c>
      <c r="K4283">
        <v>1</v>
      </c>
      <c r="L4283">
        <v>0</v>
      </c>
      <c r="M4283">
        <v>0</v>
      </c>
      <c r="N4283">
        <v>4</v>
      </c>
      <c r="O4283">
        <v>7</v>
      </c>
      <c r="P4283">
        <v>1490</v>
      </c>
      <c r="Q4283">
        <v>0</v>
      </c>
      <c r="R4283">
        <f t="shared" si="464"/>
        <v>0</v>
      </c>
      <c r="S4283">
        <v>0</v>
      </c>
      <c r="T4283">
        <v>1970</v>
      </c>
      <c r="U4283">
        <v>0</v>
      </c>
      <c r="V4283">
        <f t="shared" si="465"/>
        <v>0</v>
      </c>
      <c r="W4283">
        <v>0</v>
      </c>
      <c r="X4283">
        <v>98031</v>
      </c>
      <c r="Y4283">
        <f t="shared" si="466"/>
        <v>1</v>
      </c>
      <c r="Z4283">
        <f t="shared" si="467"/>
        <v>0</v>
      </c>
      <c r="AA4283">
        <f t="shared" si="468"/>
        <v>0</v>
      </c>
      <c r="AB4283">
        <v>1</v>
      </c>
      <c r="AC4283">
        <v>0</v>
      </c>
      <c r="AD4283">
        <v>0</v>
      </c>
      <c r="AE4283">
        <v>47.389400000000002</v>
      </c>
      <c r="AF4283">
        <v>-122.166</v>
      </c>
      <c r="AG4283">
        <v>1180</v>
      </c>
      <c r="AH4283">
        <v>8372</v>
      </c>
    </row>
    <row r="4284" spans="1:34" x14ac:dyDescent="0.3">
      <c r="A4284">
        <v>1761100300</v>
      </c>
      <c r="B4284" t="s">
        <v>136</v>
      </c>
      <c r="C4284" s="1" t="str">
        <f t="shared" si="462"/>
        <v>2014</v>
      </c>
      <c r="D4284">
        <f t="shared" si="463"/>
        <v>0</v>
      </c>
      <c r="E4284">
        <v>0</v>
      </c>
      <c r="F4284">
        <v>220000</v>
      </c>
      <c r="G4284">
        <v>3</v>
      </c>
      <c r="H4284">
        <v>1.75</v>
      </c>
      <c r="I4284">
        <v>1230</v>
      </c>
      <c r="J4284">
        <v>7200</v>
      </c>
      <c r="K4284">
        <v>1</v>
      </c>
      <c r="L4284">
        <v>0</v>
      </c>
      <c r="M4284">
        <v>0</v>
      </c>
      <c r="N4284">
        <v>3</v>
      </c>
      <c r="O4284">
        <v>7</v>
      </c>
      <c r="P4284">
        <v>1230</v>
      </c>
      <c r="Q4284">
        <v>0</v>
      </c>
      <c r="R4284">
        <f t="shared" si="464"/>
        <v>0</v>
      </c>
      <c r="S4284">
        <v>0</v>
      </c>
      <c r="T4284">
        <v>1986</v>
      </c>
      <c r="U4284">
        <v>0</v>
      </c>
      <c r="V4284">
        <f t="shared" si="465"/>
        <v>0</v>
      </c>
      <c r="W4284">
        <v>0</v>
      </c>
      <c r="X4284">
        <v>98023</v>
      </c>
      <c r="Y4284">
        <f t="shared" si="466"/>
        <v>1</v>
      </c>
      <c r="Z4284">
        <f t="shared" si="467"/>
        <v>0</v>
      </c>
      <c r="AA4284">
        <f t="shared" si="468"/>
        <v>0</v>
      </c>
      <c r="AB4284">
        <v>1</v>
      </c>
      <c r="AC4284">
        <v>0</v>
      </c>
      <c r="AD4284">
        <v>0</v>
      </c>
      <c r="AE4284">
        <v>47.2881</v>
      </c>
      <c r="AF4284">
        <v>-122.363</v>
      </c>
      <c r="AG4284">
        <v>1540</v>
      </c>
      <c r="AH4284">
        <v>7210</v>
      </c>
    </row>
    <row r="4285" spans="1:34" x14ac:dyDescent="0.3">
      <c r="A4285">
        <v>9542800820</v>
      </c>
      <c r="B4285" t="s">
        <v>234</v>
      </c>
      <c r="C4285" s="1" t="str">
        <f t="shared" si="462"/>
        <v>2015</v>
      </c>
      <c r="D4285">
        <f t="shared" si="463"/>
        <v>1</v>
      </c>
      <c r="E4285">
        <v>1</v>
      </c>
      <c r="F4285">
        <v>235000</v>
      </c>
      <c r="G4285">
        <v>3</v>
      </c>
      <c r="H4285">
        <v>2</v>
      </c>
      <c r="I4285">
        <v>1900</v>
      </c>
      <c r="J4285">
        <v>7980</v>
      </c>
      <c r="K4285">
        <v>1</v>
      </c>
      <c r="L4285">
        <v>0</v>
      </c>
      <c r="M4285">
        <v>0</v>
      </c>
      <c r="N4285">
        <v>4</v>
      </c>
      <c r="O4285">
        <v>7</v>
      </c>
      <c r="P4285">
        <v>1340</v>
      </c>
      <c r="Q4285">
        <v>560</v>
      </c>
      <c r="R4285">
        <f t="shared" si="464"/>
        <v>1</v>
      </c>
      <c r="S4285">
        <v>1</v>
      </c>
      <c r="T4285">
        <v>1977</v>
      </c>
      <c r="U4285">
        <v>0</v>
      </c>
      <c r="V4285">
        <f t="shared" si="465"/>
        <v>0</v>
      </c>
      <c r="W4285">
        <v>0</v>
      </c>
      <c r="X4285">
        <v>98023</v>
      </c>
      <c r="Y4285">
        <f t="shared" si="466"/>
        <v>1</v>
      </c>
      <c r="Z4285">
        <f t="shared" si="467"/>
        <v>0</v>
      </c>
      <c r="AA4285">
        <f t="shared" si="468"/>
        <v>0</v>
      </c>
      <c r="AB4285">
        <v>1</v>
      </c>
      <c r="AC4285">
        <v>0</v>
      </c>
      <c r="AD4285">
        <v>0</v>
      </c>
      <c r="AE4285">
        <v>47.305</v>
      </c>
      <c r="AF4285">
        <v>-122.373</v>
      </c>
      <c r="AG4285">
        <v>1690</v>
      </c>
      <c r="AH4285">
        <v>7840</v>
      </c>
    </row>
    <row r="4286" spans="1:34" x14ac:dyDescent="0.3">
      <c r="A4286">
        <v>2644900110</v>
      </c>
      <c r="B4286" t="s">
        <v>77</v>
      </c>
      <c r="C4286" s="1" t="str">
        <f t="shared" si="462"/>
        <v>2014</v>
      </c>
      <c r="D4286">
        <f t="shared" si="463"/>
        <v>0</v>
      </c>
      <c r="E4286">
        <v>0</v>
      </c>
      <c r="F4286">
        <v>370000</v>
      </c>
      <c r="G4286">
        <v>3</v>
      </c>
      <c r="H4286">
        <v>1.75</v>
      </c>
      <c r="I4286">
        <v>1530</v>
      </c>
      <c r="J4286">
        <v>10300</v>
      </c>
      <c r="K4286">
        <v>1</v>
      </c>
      <c r="L4286">
        <v>0</v>
      </c>
      <c r="M4286">
        <v>0</v>
      </c>
      <c r="N4286">
        <v>4</v>
      </c>
      <c r="O4286">
        <v>7</v>
      </c>
      <c r="P4286">
        <v>1530</v>
      </c>
      <c r="Q4286">
        <v>0</v>
      </c>
      <c r="R4286">
        <f t="shared" si="464"/>
        <v>0</v>
      </c>
      <c r="S4286">
        <v>0</v>
      </c>
      <c r="T4286">
        <v>1978</v>
      </c>
      <c r="U4286">
        <v>0</v>
      </c>
      <c r="V4286">
        <f t="shared" si="465"/>
        <v>0</v>
      </c>
      <c r="W4286">
        <v>0</v>
      </c>
      <c r="X4286">
        <v>98133</v>
      </c>
      <c r="Y4286">
        <f t="shared" si="466"/>
        <v>0</v>
      </c>
      <c r="Z4286">
        <f t="shared" si="467"/>
        <v>0</v>
      </c>
      <c r="AA4286">
        <f t="shared" si="468"/>
        <v>1</v>
      </c>
      <c r="AB4286">
        <v>0</v>
      </c>
      <c r="AC4286">
        <v>0</v>
      </c>
      <c r="AD4286">
        <v>1</v>
      </c>
      <c r="AE4286">
        <v>47.776699999999998</v>
      </c>
      <c r="AF4286">
        <v>-122.35599999999999</v>
      </c>
      <c r="AG4286">
        <v>1940</v>
      </c>
      <c r="AH4286">
        <v>9883</v>
      </c>
    </row>
    <row r="4287" spans="1:34" x14ac:dyDescent="0.3">
      <c r="A4287">
        <v>1626069198</v>
      </c>
      <c r="B4287" t="s">
        <v>144</v>
      </c>
      <c r="C4287" s="1" t="str">
        <f t="shared" si="462"/>
        <v>2014</v>
      </c>
      <c r="D4287">
        <f t="shared" si="463"/>
        <v>0</v>
      </c>
      <c r="E4287">
        <v>0</v>
      </c>
      <c r="F4287">
        <v>450000</v>
      </c>
      <c r="G4287">
        <v>3</v>
      </c>
      <c r="H4287">
        <v>1.75</v>
      </c>
      <c r="I4287">
        <v>2290</v>
      </c>
      <c r="J4287">
        <v>44866</v>
      </c>
      <c r="K4287">
        <v>1</v>
      </c>
      <c r="L4287">
        <v>0</v>
      </c>
      <c r="M4287">
        <v>0</v>
      </c>
      <c r="N4287">
        <v>3</v>
      </c>
      <c r="O4287">
        <v>8</v>
      </c>
      <c r="P4287">
        <v>1390</v>
      </c>
      <c r="Q4287">
        <v>900</v>
      </c>
      <c r="R4287">
        <f t="shared" si="464"/>
        <v>1</v>
      </c>
      <c r="S4287">
        <v>1</v>
      </c>
      <c r="T4287">
        <v>1981</v>
      </c>
      <c r="U4287">
        <v>0</v>
      </c>
      <c r="V4287">
        <f t="shared" si="465"/>
        <v>0</v>
      </c>
      <c r="W4287">
        <v>0</v>
      </c>
      <c r="X4287">
        <v>98077</v>
      </c>
      <c r="Y4287">
        <f t="shared" si="466"/>
        <v>0</v>
      </c>
      <c r="Z4287">
        <f t="shared" si="467"/>
        <v>1</v>
      </c>
      <c r="AA4287">
        <f t="shared" si="468"/>
        <v>0</v>
      </c>
      <c r="AB4287">
        <v>0</v>
      </c>
      <c r="AC4287">
        <v>1</v>
      </c>
      <c r="AD4287">
        <v>0</v>
      </c>
      <c r="AE4287">
        <v>47.739800000000002</v>
      </c>
      <c r="AF4287">
        <v>-122.041</v>
      </c>
      <c r="AG4287">
        <v>2410</v>
      </c>
      <c r="AH4287">
        <v>44866</v>
      </c>
    </row>
    <row r="4288" spans="1:34" x14ac:dyDescent="0.3">
      <c r="A4288">
        <v>5101408593</v>
      </c>
      <c r="B4288" t="s">
        <v>107</v>
      </c>
      <c r="C4288" s="1" t="str">
        <f t="shared" si="462"/>
        <v>2014</v>
      </c>
      <c r="D4288">
        <f t="shared" si="463"/>
        <v>0</v>
      </c>
      <c r="E4288">
        <v>0</v>
      </c>
      <c r="F4288">
        <v>534950</v>
      </c>
      <c r="G4288">
        <v>5</v>
      </c>
      <c r="H4288">
        <v>1.5</v>
      </c>
      <c r="I4288">
        <v>2240</v>
      </c>
      <c r="J4288">
        <v>6337</v>
      </c>
      <c r="K4288">
        <v>1</v>
      </c>
      <c r="L4288">
        <v>0</v>
      </c>
      <c r="M4288">
        <v>0</v>
      </c>
      <c r="N4288">
        <v>3</v>
      </c>
      <c r="O4288">
        <v>8</v>
      </c>
      <c r="P4288">
        <v>1280</v>
      </c>
      <c r="Q4288">
        <v>960</v>
      </c>
      <c r="R4288">
        <f t="shared" si="464"/>
        <v>1</v>
      </c>
      <c r="S4288">
        <v>1</v>
      </c>
      <c r="T4288">
        <v>1956</v>
      </c>
      <c r="U4288">
        <v>0</v>
      </c>
      <c r="V4288">
        <f t="shared" si="465"/>
        <v>0</v>
      </c>
      <c r="W4288">
        <v>0</v>
      </c>
      <c r="X4288">
        <v>98125</v>
      </c>
      <c r="Y4288">
        <f t="shared" si="466"/>
        <v>0</v>
      </c>
      <c r="Z4288">
        <f t="shared" si="467"/>
        <v>0</v>
      </c>
      <c r="AA4288">
        <f t="shared" si="468"/>
        <v>1</v>
      </c>
      <c r="AB4288">
        <v>0</v>
      </c>
      <c r="AC4288">
        <v>0</v>
      </c>
      <c r="AD4288">
        <v>1</v>
      </c>
      <c r="AE4288">
        <v>47.704599999999999</v>
      </c>
      <c r="AF4288">
        <v>-122.316</v>
      </c>
      <c r="AG4288">
        <v>1870</v>
      </c>
      <c r="AH4288">
        <v>6380</v>
      </c>
    </row>
    <row r="4289" spans="1:34" x14ac:dyDescent="0.3">
      <c r="A4289">
        <v>7853270100</v>
      </c>
      <c r="B4289" t="s">
        <v>343</v>
      </c>
      <c r="C4289" s="1" t="str">
        <f t="shared" si="462"/>
        <v>2015</v>
      </c>
      <c r="D4289">
        <f t="shared" si="463"/>
        <v>1</v>
      </c>
      <c r="E4289">
        <v>1</v>
      </c>
      <c r="F4289">
        <v>730000</v>
      </c>
      <c r="G4289">
        <v>4</v>
      </c>
      <c r="H4289">
        <v>2.5</v>
      </c>
      <c r="I4289">
        <v>3470</v>
      </c>
      <c r="J4289">
        <v>14271</v>
      </c>
      <c r="K4289">
        <v>2</v>
      </c>
      <c r="L4289">
        <v>0</v>
      </c>
      <c r="M4289">
        <v>0</v>
      </c>
      <c r="N4289">
        <v>3</v>
      </c>
      <c r="O4289">
        <v>9</v>
      </c>
      <c r="P4289">
        <v>3470</v>
      </c>
      <c r="Q4289">
        <v>0</v>
      </c>
      <c r="R4289">
        <f t="shared" si="464"/>
        <v>0</v>
      </c>
      <c r="S4289">
        <v>0</v>
      </c>
      <c r="T4289">
        <v>2005</v>
      </c>
      <c r="U4289">
        <v>0</v>
      </c>
      <c r="V4289">
        <f t="shared" si="465"/>
        <v>0</v>
      </c>
      <c r="W4289">
        <v>0</v>
      </c>
      <c r="X4289">
        <v>98065</v>
      </c>
      <c r="Y4289">
        <f t="shared" si="466"/>
        <v>0</v>
      </c>
      <c r="Z4289">
        <f t="shared" si="467"/>
        <v>1</v>
      </c>
      <c r="AA4289">
        <f t="shared" si="468"/>
        <v>0</v>
      </c>
      <c r="AB4289">
        <v>0</v>
      </c>
      <c r="AC4289">
        <v>1</v>
      </c>
      <c r="AD4289">
        <v>0</v>
      </c>
      <c r="AE4289">
        <v>47.542299999999997</v>
      </c>
      <c r="AF4289">
        <v>-121.877</v>
      </c>
      <c r="AG4289">
        <v>3450</v>
      </c>
      <c r="AH4289">
        <v>9380</v>
      </c>
    </row>
    <row r="4290" spans="1:34" x14ac:dyDescent="0.3">
      <c r="A4290">
        <v>3308030100</v>
      </c>
      <c r="B4290" t="s">
        <v>202</v>
      </c>
      <c r="C4290" s="1" t="str">
        <f t="shared" si="462"/>
        <v>2014</v>
      </c>
      <c r="D4290">
        <f t="shared" si="463"/>
        <v>0</v>
      </c>
      <c r="E4290">
        <v>0</v>
      </c>
      <c r="F4290">
        <v>465000</v>
      </c>
      <c r="G4290">
        <v>4</v>
      </c>
      <c r="H4290">
        <v>2.5</v>
      </c>
      <c r="I4290">
        <v>3050</v>
      </c>
      <c r="J4290">
        <v>32450</v>
      </c>
      <c r="K4290">
        <v>1</v>
      </c>
      <c r="L4290">
        <v>0</v>
      </c>
      <c r="M4290">
        <v>0</v>
      </c>
      <c r="N4290">
        <v>4</v>
      </c>
      <c r="O4290">
        <v>8</v>
      </c>
      <c r="P4290">
        <v>1550</v>
      </c>
      <c r="Q4290">
        <v>1500</v>
      </c>
      <c r="R4290">
        <f t="shared" si="464"/>
        <v>1</v>
      </c>
      <c r="S4290">
        <v>1</v>
      </c>
      <c r="T4290">
        <v>1983</v>
      </c>
      <c r="U4290">
        <v>0</v>
      </c>
      <c r="V4290">
        <f t="shared" si="465"/>
        <v>0</v>
      </c>
      <c r="W4290">
        <v>0</v>
      </c>
      <c r="X4290">
        <v>98030</v>
      </c>
      <c r="Y4290">
        <f t="shared" si="466"/>
        <v>1</v>
      </c>
      <c r="Z4290">
        <f t="shared" si="467"/>
        <v>0</v>
      </c>
      <c r="AA4290">
        <f t="shared" si="468"/>
        <v>0</v>
      </c>
      <c r="AB4290">
        <v>1</v>
      </c>
      <c r="AC4290">
        <v>0</v>
      </c>
      <c r="AD4290">
        <v>0</v>
      </c>
      <c r="AE4290">
        <v>47.3626</v>
      </c>
      <c r="AF4290">
        <v>-122.209</v>
      </c>
      <c r="AG4290">
        <v>2350</v>
      </c>
      <c r="AH4290">
        <v>15390</v>
      </c>
    </row>
    <row r="4291" spans="1:34" x14ac:dyDescent="0.3">
      <c r="A4291">
        <v>1330280100</v>
      </c>
      <c r="B4291" t="s">
        <v>233</v>
      </c>
      <c r="C4291" s="1" t="str">
        <f t="shared" si="462"/>
        <v>2014</v>
      </c>
      <c r="D4291">
        <f t="shared" si="463"/>
        <v>0</v>
      </c>
      <c r="E4291">
        <v>0</v>
      </c>
      <c r="F4291">
        <v>178000</v>
      </c>
      <c r="G4291">
        <v>3</v>
      </c>
      <c r="H4291">
        <v>1</v>
      </c>
      <c r="I4291">
        <v>1100</v>
      </c>
      <c r="J4291">
        <v>5734</v>
      </c>
      <c r="K4291">
        <v>1</v>
      </c>
      <c r="L4291">
        <v>0</v>
      </c>
      <c r="M4291">
        <v>0</v>
      </c>
      <c r="N4291">
        <v>4</v>
      </c>
      <c r="O4291">
        <v>7</v>
      </c>
      <c r="P4291">
        <v>1100</v>
      </c>
      <c r="Q4291">
        <v>0</v>
      </c>
      <c r="R4291">
        <f t="shared" si="464"/>
        <v>0</v>
      </c>
      <c r="S4291">
        <v>0</v>
      </c>
      <c r="T4291">
        <v>1955</v>
      </c>
      <c r="U4291">
        <v>0</v>
      </c>
      <c r="V4291">
        <f t="shared" si="465"/>
        <v>0</v>
      </c>
      <c r="W4291">
        <v>0</v>
      </c>
      <c r="X4291">
        <v>98030</v>
      </c>
      <c r="Y4291">
        <f t="shared" si="466"/>
        <v>1</v>
      </c>
      <c r="Z4291">
        <f t="shared" si="467"/>
        <v>0</v>
      </c>
      <c r="AA4291">
        <f t="shared" si="468"/>
        <v>0</v>
      </c>
      <c r="AB4291">
        <v>1</v>
      </c>
      <c r="AC4291">
        <v>0</v>
      </c>
      <c r="AD4291">
        <v>0</v>
      </c>
      <c r="AE4291">
        <v>47.363199999999999</v>
      </c>
      <c r="AF4291">
        <v>-122.17400000000001</v>
      </c>
      <c r="AG4291">
        <v>1770</v>
      </c>
      <c r="AH4291">
        <v>6050</v>
      </c>
    </row>
    <row r="4292" spans="1:34" x14ac:dyDescent="0.3">
      <c r="A4292">
        <v>2212200090</v>
      </c>
      <c r="B4292" t="s">
        <v>207</v>
      </c>
      <c r="C4292" s="1" t="str">
        <f t="shared" si="462"/>
        <v>2015</v>
      </c>
      <c r="D4292">
        <f t="shared" si="463"/>
        <v>1</v>
      </c>
      <c r="E4292">
        <v>1</v>
      </c>
      <c r="F4292">
        <v>215000</v>
      </c>
      <c r="G4292">
        <v>3</v>
      </c>
      <c r="H4292">
        <v>1</v>
      </c>
      <c r="I4292">
        <v>1610</v>
      </c>
      <c r="J4292">
        <v>7140</v>
      </c>
      <c r="K4292">
        <v>1</v>
      </c>
      <c r="L4292">
        <v>0</v>
      </c>
      <c r="M4292">
        <v>0</v>
      </c>
      <c r="N4292">
        <v>3</v>
      </c>
      <c r="O4292">
        <v>7</v>
      </c>
      <c r="P4292">
        <v>1080</v>
      </c>
      <c r="Q4292">
        <v>530</v>
      </c>
      <c r="R4292">
        <f t="shared" si="464"/>
        <v>1</v>
      </c>
      <c r="S4292">
        <v>1</v>
      </c>
      <c r="T4292">
        <v>1976</v>
      </c>
      <c r="U4292">
        <v>0</v>
      </c>
      <c r="V4292">
        <f t="shared" si="465"/>
        <v>0</v>
      </c>
      <c r="W4292">
        <v>0</v>
      </c>
      <c r="X4292">
        <v>98031</v>
      </c>
      <c r="Y4292">
        <f t="shared" si="466"/>
        <v>1</v>
      </c>
      <c r="Z4292">
        <f t="shared" si="467"/>
        <v>0</v>
      </c>
      <c r="AA4292">
        <f t="shared" si="468"/>
        <v>0</v>
      </c>
      <c r="AB4292">
        <v>1</v>
      </c>
      <c r="AC4292">
        <v>0</v>
      </c>
      <c r="AD4292">
        <v>0</v>
      </c>
      <c r="AE4292">
        <v>47.394300000000001</v>
      </c>
      <c r="AF4292">
        <v>-122.18899999999999</v>
      </c>
      <c r="AG4292">
        <v>1800</v>
      </c>
      <c r="AH4292">
        <v>7600</v>
      </c>
    </row>
    <row r="4293" spans="1:34" x14ac:dyDescent="0.3">
      <c r="A4293">
        <v>9264921140</v>
      </c>
      <c r="B4293" t="s">
        <v>30</v>
      </c>
      <c r="C4293" s="1" t="str">
        <f t="shared" si="462"/>
        <v>2015</v>
      </c>
      <c r="D4293">
        <f t="shared" si="463"/>
        <v>1</v>
      </c>
      <c r="E4293">
        <v>1</v>
      </c>
      <c r="F4293">
        <v>300000</v>
      </c>
      <c r="G4293">
        <v>3</v>
      </c>
      <c r="H4293">
        <v>2.75</v>
      </c>
      <c r="I4293">
        <v>1910</v>
      </c>
      <c r="J4293">
        <v>15508</v>
      </c>
      <c r="K4293">
        <v>1</v>
      </c>
      <c r="L4293">
        <v>0</v>
      </c>
      <c r="M4293">
        <v>0</v>
      </c>
      <c r="N4293">
        <v>3</v>
      </c>
      <c r="O4293">
        <v>8</v>
      </c>
      <c r="P4293">
        <v>1210</v>
      </c>
      <c r="Q4293">
        <v>700</v>
      </c>
      <c r="R4293">
        <f t="shared" si="464"/>
        <v>1</v>
      </c>
      <c r="S4293">
        <v>1</v>
      </c>
      <c r="T4293">
        <v>1984</v>
      </c>
      <c r="U4293">
        <v>0</v>
      </c>
      <c r="V4293">
        <f t="shared" si="465"/>
        <v>0</v>
      </c>
      <c r="W4293">
        <v>0</v>
      </c>
      <c r="X4293">
        <v>98023</v>
      </c>
      <c r="Y4293">
        <f t="shared" si="466"/>
        <v>1</v>
      </c>
      <c r="Z4293">
        <f t="shared" si="467"/>
        <v>0</v>
      </c>
      <c r="AA4293">
        <f t="shared" si="468"/>
        <v>0</v>
      </c>
      <c r="AB4293">
        <v>1</v>
      </c>
      <c r="AC4293">
        <v>0</v>
      </c>
      <c r="AD4293">
        <v>0</v>
      </c>
      <c r="AE4293">
        <v>47.312800000000003</v>
      </c>
      <c r="AF4293">
        <v>-122.345</v>
      </c>
      <c r="AG4293">
        <v>2450</v>
      </c>
      <c r="AH4293">
        <v>7989</v>
      </c>
    </row>
    <row r="4294" spans="1:34" x14ac:dyDescent="0.3">
      <c r="A4294">
        <v>8902000068</v>
      </c>
      <c r="B4294" t="s">
        <v>164</v>
      </c>
      <c r="C4294" s="1" t="str">
        <f t="shared" si="462"/>
        <v>2014</v>
      </c>
      <c r="D4294">
        <f t="shared" si="463"/>
        <v>0</v>
      </c>
      <c r="E4294">
        <v>0</v>
      </c>
      <c r="F4294">
        <v>430000</v>
      </c>
      <c r="G4294">
        <v>3</v>
      </c>
      <c r="H4294">
        <v>2</v>
      </c>
      <c r="I4294">
        <v>1510</v>
      </c>
      <c r="J4294">
        <v>7066</v>
      </c>
      <c r="K4294">
        <v>1</v>
      </c>
      <c r="L4294">
        <v>0</v>
      </c>
      <c r="M4294">
        <v>2</v>
      </c>
      <c r="N4294">
        <v>3</v>
      </c>
      <c r="O4294">
        <v>7</v>
      </c>
      <c r="P4294">
        <v>1230</v>
      </c>
      <c r="Q4294">
        <v>280</v>
      </c>
      <c r="R4294">
        <f t="shared" si="464"/>
        <v>1</v>
      </c>
      <c r="S4294">
        <v>1</v>
      </c>
      <c r="T4294">
        <v>1973</v>
      </c>
      <c r="U4294">
        <v>0</v>
      </c>
      <c r="V4294">
        <f t="shared" si="465"/>
        <v>0</v>
      </c>
      <c r="W4294">
        <v>0</v>
      </c>
      <c r="X4294">
        <v>98125</v>
      </c>
      <c r="Y4294">
        <f t="shared" si="466"/>
        <v>0</v>
      </c>
      <c r="Z4294">
        <f t="shared" si="467"/>
        <v>0</v>
      </c>
      <c r="AA4294">
        <f t="shared" si="468"/>
        <v>1</v>
      </c>
      <c r="AB4294">
        <v>0</v>
      </c>
      <c r="AC4294">
        <v>0</v>
      </c>
      <c r="AD4294">
        <v>1</v>
      </c>
      <c r="AE4294">
        <v>47.705300000000001</v>
      </c>
      <c r="AF4294">
        <v>-122.303</v>
      </c>
      <c r="AG4294">
        <v>1950</v>
      </c>
      <c r="AH4294">
        <v>8089</v>
      </c>
    </row>
    <row r="4295" spans="1:34" x14ac:dyDescent="0.3">
      <c r="A4295">
        <v>7338000850</v>
      </c>
      <c r="B4295" t="s">
        <v>36</v>
      </c>
      <c r="C4295" s="1" t="str">
        <f t="shared" ref="C4295:C4358" si="469">LEFT(B4295,4)</f>
        <v>2014</v>
      </c>
      <c r="D4295">
        <f t="shared" si="463"/>
        <v>0</v>
      </c>
      <c r="E4295">
        <v>0</v>
      </c>
      <c r="F4295">
        <v>183000</v>
      </c>
      <c r="G4295">
        <v>3</v>
      </c>
      <c r="H4295">
        <v>1.5</v>
      </c>
      <c r="I4295">
        <v>1280</v>
      </c>
      <c r="J4295">
        <v>4366</v>
      </c>
      <c r="K4295">
        <v>2</v>
      </c>
      <c r="L4295">
        <v>0</v>
      </c>
      <c r="M4295">
        <v>0</v>
      </c>
      <c r="N4295">
        <v>4</v>
      </c>
      <c r="O4295">
        <v>6</v>
      </c>
      <c r="P4295">
        <v>1280</v>
      </c>
      <c r="Q4295">
        <v>0</v>
      </c>
      <c r="R4295">
        <f t="shared" si="464"/>
        <v>0</v>
      </c>
      <c r="S4295">
        <v>0</v>
      </c>
      <c r="T4295">
        <v>1985</v>
      </c>
      <c r="U4295">
        <v>0</v>
      </c>
      <c r="V4295">
        <f t="shared" si="465"/>
        <v>0</v>
      </c>
      <c r="W4295">
        <v>0</v>
      </c>
      <c r="X4295">
        <v>98002</v>
      </c>
      <c r="Y4295">
        <f t="shared" si="466"/>
        <v>1</v>
      </c>
      <c r="Z4295">
        <f t="shared" si="467"/>
        <v>0</v>
      </c>
      <c r="AA4295">
        <f t="shared" si="468"/>
        <v>0</v>
      </c>
      <c r="AB4295">
        <v>1</v>
      </c>
      <c r="AC4295">
        <v>0</v>
      </c>
      <c r="AD4295">
        <v>0</v>
      </c>
      <c r="AE4295">
        <v>47.335000000000001</v>
      </c>
      <c r="AF4295">
        <v>-122.215</v>
      </c>
      <c r="AG4295">
        <v>1280</v>
      </c>
      <c r="AH4295">
        <v>4366</v>
      </c>
    </row>
    <row r="4296" spans="1:34" x14ac:dyDescent="0.3">
      <c r="A4296">
        <v>2770600853</v>
      </c>
      <c r="B4296" t="s">
        <v>83</v>
      </c>
      <c r="C4296" s="1" t="str">
        <f t="shared" si="469"/>
        <v>2014</v>
      </c>
      <c r="D4296">
        <f t="shared" ref="D4296:D4359" si="470">IF(C4296="2015",1,0)</f>
        <v>0</v>
      </c>
      <c r="E4296">
        <v>0</v>
      </c>
      <c r="F4296">
        <v>585000</v>
      </c>
      <c r="G4296">
        <v>3</v>
      </c>
      <c r="H4296">
        <v>2.5</v>
      </c>
      <c r="I4296">
        <v>1910</v>
      </c>
      <c r="J4296">
        <v>1501</v>
      </c>
      <c r="K4296">
        <v>2.5</v>
      </c>
      <c r="L4296">
        <v>0</v>
      </c>
      <c r="M4296">
        <v>0</v>
      </c>
      <c r="N4296">
        <v>3</v>
      </c>
      <c r="O4296">
        <v>8</v>
      </c>
      <c r="P4296">
        <v>1530</v>
      </c>
      <c r="Q4296">
        <v>380</v>
      </c>
      <c r="R4296">
        <f t="shared" ref="R4296:R4359" si="471">IF(Q4296&gt;0,1,0)</f>
        <v>1</v>
      </c>
      <c r="S4296">
        <v>1</v>
      </c>
      <c r="T4296">
        <v>2007</v>
      </c>
      <c r="U4296">
        <v>0</v>
      </c>
      <c r="V4296">
        <f t="shared" ref="V4296:V4359" si="472">IF(U4296&gt;0,1,0)</f>
        <v>0</v>
      </c>
      <c r="W4296">
        <v>0</v>
      </c>
      <c r="X4296">
        <v>98199</v>
      </c>
      <c r="Y4296">
        <f t="shared" ref="Y4296:Y4359" si="473">IF(AND(X4296&gt;=98000,X4296&lt;98050),1,0)</f>
        <v>0</v>
      </c>
      <c r="Z4296">
        <f t="shared" ref="Z4296:Z4359" si="474">IF(AND(X4296&gt;=98050,X4296&lt;98100),1,0)</f>
        <v>0</v>
      </c>
      <c r="AA4296">
        <f t="shared" ref="AA4296:AA4359" si="475">IF(AND(X4296&gt;=98100,X4296&lt;98150),1,0)</f>
        <v>0</v>
      </c>
      <c r="AB4296">
        <v>0</v>
      </c>
      <c r="AC4296">
        <v>0</v>
      </c>
      <c r="AD4296">
        <v>0</v>
      </c>
      <c r="AE4296">
        <v>47.644100000000002</v>
      </c>
      <c r="AF4296">
        <v>-122.38500000000001</v>
      </c>
      <c r="AG4296">
        <v>1760</v>
      </c>
      <c r="AH4296">
        <v>1750</v>
      </c>
    </row>
    <row r="4297" spans="1:34" x14ac:dyDescent="0.3">
      <c r="A4297">
        <v>4239400740</v>
      </c>
      <c r="B4297" t="s">
        <v>63</v>
      </c>
      <c r="C4297" s="1" t="str">
        <f t="shared" si="469"/>
        <v>2014</v>
      </c>
      <c r="D4297">
        <f t="shared" si="470"/>
        <v>0</v>
      </c>
      <c r="E4297">
        <v>0</v>
      </c>
      <c r="F4297">
        <v>192950</v>
      </c>
      <c r="G4297">
        <v>3</v>
      </c>
      <c r="H4297">
        <v>1</v>
      </c>
      <c r="I4297">
        <v>1170</v>
      </c>
      <c r="J4297">
        <v>3330</v>
      </c>
      <c r="K4297">
        <v>2</v>
      </c>
      <c r="L4297">
        <v>0</v>
      </c>
      <c r="M4297">
        <v>0</v>
      </c>
      <c r="N4297">
        <v>4</v>
      </c>
      <c r="O4297">
        <v>6</v>
      </c>
      <c r="P4297">
        <v>1170</v>
      </c>
      <c r="Q4297">
        <v>0</v>
      </c>
      <c r="R4297">
        <f t="shared" si="471"/>
        <v>0</v>
      </c>
      <c r="S4297">
        <v>0</v>
      </c>
      <c r="T4297">
        <v>1969</v>
      </c>
      <c r="U4297">
        <v>0</v>
      </c>
      <c r="V4297">
        <f t="shared" si="472"/>
        <v>0</v>
      </c>
      <c r="W4297">
        <v>0</v>
      </c>
      <c r="X4297">
        <v>98092</v>
      </c>
      <c r="Y4297">
        <f t="shared" si="473"/>
        <v>0</v>
      </c>
      <c r="Z4297">
        <f t="shared" si="474"/>
        <v>1</v>
      </c>
      <c r="AA4297">
        <f t="shared" si="475"/>
        <v>0</v>
      </c>
      <c r="AB4297">
        <v>0</v>
      </c>
      <c r="AC4297">
        <v>1</v>
      </c>
      <c r="AD4297">
        <v>0</v>
      </c>
      <c r="AE4297">
        <v>47.3155</v>
      </c>
      <c r="AF4297">
        <v>-122.182</v>
      </c>
      <c r="AG4297">
        <v>1090</v>
      </c>
      <c r="AH4297">
        <v>3330</v>
      </c>
    </row>
    <row r="4298" spans="1:34" x14ac:dyDescent="0.3">
      <c r="A4298">
        <v>6184700100</v>
      </c>
      <c r="B4298" t="s">
        <v>282</v>
      </c>
      <c r="C4298" s="1" t="str">
        <f t="shared" si="469"/>
        <v>2014</v>
      </c>
      <c r="D4298">
        <f t="shared" si="470"/>
        <v>0</v>
      </c>
      <c r="E4298">
        <v>0</v>
      </c>
      <c r="F4298">
        <v>599000</v>
      </c>
      <c r="G4298">
        <v>2</v>
      </c>
      <c r="H4298">
        <v>1</v>
      </c>
      <c r="I4298">
        <v>1550</v>
      </c>
      <c r="J4298">
        <v>7713</v>
      </c>
      <c r="K4298">
        <v>1</v>
      </c>
      <c r="L4298">
        <v>0</v>
      </c>
      <c r="M4298">
        <v>0</v>
      </c>
      <c r="N4298">
        <v>3</v>
      </c>
      <c r="O4298">
        <v>7</v>
      </c>
      <c r="P4298">
        <v>1550</v>
      </c>
      <c r="Q4298">
        <v>0</v>
      </c>
      <c r="R4298">
        <f t="shared" si="471"/>
        <v>0</v>
      </c>
      <c r="S4298">
        <v>0</v>
      </c>
      <c r="T4298">
        <v>1930</v>
      </c>
      <c r="U4298">
        <v>1979</v>
      </c>
      <c r="V4298">
        <f t="shared" si="472"/>
        <v>1</v>
      </c>
      <c r="W4298">
        <v>1</v>
      </c>
      <c r="X4298">
        <v>98117</v>
      </c>
      <c r="Y4298">
        <f t="shared" si="473"/>
        <v>0</v>
      </c>
      <c r="Z4298">
        <f t="shared" si="474"/>
        <v>0</v>
      </c>
      <c r="AA4298">
        <f t="shared" si="475"/>
        <v>1</v>
      </c>
      <c r="AB4298">
        <v>0</v>
      </c>
      <c r="AC4298">
        <v>0</v>
      </c>
      <c r="AD4298">
        <v>1</v>
      </c>
      <c r="AE4298">
        <v>47.700499999999998</v>
      </c>
      <c r="AF4298">
        <v>-122.358</v>
      </c>
      <c r="AG4298">
        <v>1340</v>
      </c>
      <c r="AH4298">
        <v>6350</v>
      </c>
    </row>
    <row r="4299" spans="1:34" x14ac:dyDescent="0.3">
      <c r="A4299">
        <v>3157600615</v>
      </c>
      <c r="B4299" t="s">
        <v>131</v>
      </c>
      <c r="C4299" s="1" t="str">
        <f t="shared" si="469"/>
        <v>2014</v>
      </c>
      <c r="D4299">
        <f t="shared" si="470"/>
        <v>0</v>
      </c>
      <c r="E4299">
        <v>0</v>
      </c>
      <c r="F4299">
        <v>326500</v>
      </c>
      <c r="G4299">
        <v>3</v>
      </c>
      <c r="H4299">
        <v>1</v>
      </c>
      <c r="I4299">
        <v>1060</v>
      </c>
      <c r="J4299">
        <v>7920</v>
      </c>
      <c r="K4299">
        <v>1</v>
      </c>
      <c r="L4299">
        <v>0</v>
      </c>
      <c r="M4299">
        <v>0</v>
      </c>
      <c r="N4299">
        <v>4</v>
      </c>
      <c r="O4299">
        <v>7</v>
      </c>
      <c r="P4299">
        <v>1060</v>
      </c>
      <c r="Q4299">
        <v>0</v>
      </c>
      <c r="R4299">
        <f t="shared" si="471"/>
        <v>0</v>
      </c>
      <c r="S4299">
        <v>0</v>
      </c>
      <c r="T4299">
        <v>1968</v>
      </c>
      <c r="U4299">
        <v>0</v>
      </c>
      <c r="V4299">
        <f t="shared" si="472"/>
        <v>0</v>
      </c>
      <c r="W4299">
        <v>0</v>
      </c>
      <c r="X4299">
        <v>98106</v>
      </c>
      <c r="Y4299">
        <f t="shared" si="473"/>
        <v>0</v>
      </c>
      <c r="Z4299">
        <f t="shared" si="474"/>
        <v>0</v>
      </c>
      <c r="AA4299">
        <f t="shared" si="475"/>
        <v>1</v>
      </c>
      <c r="AB4299">
        <v>0</v>
      </c>
      <c r="AC4299">
        <v>0</v>
      </c>
      <c r="AD4299">
        <v>1</v>
      </c>
      <c r="AE4299">
        <v>47.564900000000002</v>
      </c>
      <c r="AF4299">
        <v>-122.358</v>
      </c>
      <c r="AG4299">
        <v>1060</v>
      </c>
      <c r="AH4299">
        <v>7457</v>
      </c>
    </row>
    <row r="4300" spans="1:34" x14ac:dyDescent="0.3">
      <c r="A4300">
        <v>6145601810</v>
      </c>
      <c r="B4300" t="s">
        <v>61</v>
      </c>
      <c r="C4300" s="1" t="str">
        <f t="shared" si="469"/>
        <v>2014</v>
      </c>
      <c r="D4300">
        <f t="shared" si="470"/>
        <v>0</v>
      </c>
      <c r="E4300">
        <v>0</v>
      </c>
      <c r="F4300">
        <v>358803</v>
      </c>
      <c r="G4300">
        <v>2</v>
      </c>
      <c r="H4300">
        <v>1</v>
      </c>
      <c r="I4300">
        <v>1040</v>
      </c>
      <c r="J4300">
        <v>5765</v>
      </c>
      <c r="K4300">
        <v>1</v>
      </c>
      <c r="L4300">
        <v>0</v>
      </c>
      <c r="M4300">
        <v>0</v>
      </c>
      <c r="N4300">
        <v>3</v>
      </c>
      <c r="O4300">
        <v>7</v>
      </c>
      <c r="P4300">
        <v>1040</v>
      </c>
      <c r="Q4300">
        <v>0</v>
      </c>
      <c r="R4300">
        <f t="shared" si="471"/>
        <v>0</v>
      </c>
      <c r="S4300">
        <v>0</v>
      </c>
      <c r="T4300">
        <v>1944</v>
      </c>
      <c r="U4300">
        <v>0</v>
      </c>
      <c r="V4300">
        <f t="shared" si="472"/>
        <v>0</v>
      </c>
      <c r="W4300">
        <v>0</v>
      </c>
      <c r="X4300">
        <v>98133</v>
      </c>
      <c r="Y4300">
        <f t="shared" si="473"/>
        <v>0</v>
      </c>
      <c r="Z4300">
        <f t="shared" si="474"/>
        <v>0</v>
      </c>
      <c r="AA4300">
        <f t="shared" si="475"/>
        <v>1</v>
      </c>
      <c r="AB4300">
        <v>0</v>
      </c>
      <c r="AC4300">
        <v>0</v>
      </c>
      <c r="AD4300">
        <v>1</v>
      </c>
      <c r="AE4300">
        <v>47.702399999999997</v>
      </c>
      <c r="AF4300">
        <v>-122.346</v>
      </c>
      <c r="AG4300">
        <v>1040</v>
      </c>
      <c r="AH4300">
        <v>3844</v>
      </c>
    </row>
    <row r="4301" spans="1:34" x14ac:dyDescent="0.3">
      <c r="A4301">
        <v>1235700042</v>
      </c>
      <c r="B4301" t="s">
        <v>33</v>
      </c>
      <c r="C4301" s="1" t="str">
        <f t="shared" si="469"/>
        <v>2014</v>
      </c>
      <c r="D4301">
        <f t="shared" si="470"/>
        <v>0</v>
      </c>
      <c r="E4301">
        <v>0</v>
      </c>
      <c r="F4301">
        <v>537000</v>
      </c>
      <c r="G4301">
        <v>3</v>
      </c>
      <c r="H4301">
        <v>2.5</v>
      </c>
      <c r="I4301">
        <v>1550</v>
      </c>
      <c r="J4301">
        <v>12920</v>
      </c>
      <c r="K4301">
        <v>2</v>
      </c>
      <c r="L4301">
        <v>0</v>
      </c>
      <c r="M4301">
        <v>0</v>
      </c>
      <c r="N4301">
        <v>5</v>
      </c>
      <c r="O4301">
        <v>7</v>
      </c>
      <c r="P4301">
        <v>1550</v>
      </c>
      <c r="Q4301">
        <v>0</v>
      </c>
      <c r="R4301">
        <f t="shared" si="471"/>
        <v>0</v>
      </c>
      <c r="S4301">
        <v>0</v>
      </c>
      <c r="T4301">
        <v>1999</v>
      </c>
      <c r="U4301">
        <v>0</v>
      </c>
      <c r="V4301">
        <f t="shared" si="472"/>
        <v>0</v>
      </c>
      <c r="W4301">
        <v>0</v>
      </c>
      <c r="X4301">
        <v>98033</v>
      </c>
      <c r="Y4301">
        <f t="shared" si="473"/>
        <v>1</v>
      </c>
      <c r="Z4301">
        <f t="shared" si="474"/>
        <v>0</v>
      </c>
      <c r="AA4301">
        <f t="shared" si="475"/>
        <v>0</v>
      </c>
      <c r="AB4301">
        <v>1</v>
      </c>
      <c r="AC4301">
        <v>0</v>
      </c>
      <c r="AD4301">
        <v>0</v>
      </c>
      <c r="AE4301">
        <v>47.697299999999998</v>
      </c>
      <c r="AF4301">
        <v>-122.194</v>
      </c>
      <c r="AG4301">
        <v>2610</v>
      </c>
      <c r="AH4301">
        <v>10800</v>
      </c>
    </row>
    <row r="4302" spans="1:34" x14ac:dyDescent="0.3">
      <c r="A4302">
        <v>7781600025</v>
      </c>
      <c r="B4302" t="s">
        <v>175</v>
      </c>
      <c r="C4302" s="1" t="str">
        <f t="shared" si="469"/>
        <v>2014</v>
      </c>
      <c r="D4302">
        <f t="shared" si="470"/>
        <v>0</v>
      </c>
      <c r="E4302">
        <v>0</v>
      </c>
      <c r="F4302" s="2">
        <v>1155000</v>
      </c>
      <c r="G4302">
        <v>3</v>
      </c>
      <c r="H4302">
        <v>2.5</v>
      </c>
      <c r="I4302">
        <v>2490</v>
      </c>
      <c r="J4302">
        <v>24691</v>
      </c>
      <c r="K4302">
        <v>1</v>
      </c>
      <c r="L4302">
        <v>1</v>
      </c>
      <c r="M4302">
        <v>4</v>
      </c>
      <c r="N4302">
        <v>4</v>
      </c>
      <c r="O4302">
        <v>9</v>
      </c>
      <c r="P4302">
        <v>1580</v>
      </c>
      <c r="Q4302">
        <v>910</v>
      </c>
      <c r="R4302">
        <f t="shared" si="471"/>
        <v>1</v>
      </c>
      <c r="S4302">
        <v>1</v>
      </c>
      <c r="T4302">
        <v>1961</v>
      </c>
      <c r="U4302">
        <v>0</v>
      </c>
      <c r="V4302">
        <f t="shared" si="472"/>
        <v>0</v>
      </c>
      <c r="W4302">
        <v>0</v>
      </c>
      <c r="X4302">
        <v>98146</v>
      </c>
      <c r="Y4302">
        <f t="shared" si="473"/>
        <v>0</v>
      </c>
      <c r="Z4302">
        <f t="shared" si="474"/>
        <v>0</v>
      </c>
      <c r="AA4302">
        <f t="shared" si="475"/>
        <v>1</v>
      </c>
      <c r="AB4302">
        <v>0</v>
      </c>
      <c r="AC4302">
        <v>0</v>
      </c>
      <c r="AD4302">
        <v>1</v>
      </c>
      <c r="AE4302">
        <v>47.488</v>
      </c>
      <c r="AF4302">
        <v>-122.364</v>
      </c>
      <c r="AG4302">
        <v>2800</v>
      </c>
      <c r="AH4302">
        <v>24121</v>
      </c>
    </row>
    <row r="4303" spans="1:34" x14ac:dyDescent="0.3">
      <c r="A4303">
        <v>7116500705</v>
      </c>
      <c r="B4303" t="s">
        <v>311</v>
      </c>
      <c r="C4303" s="1" t="str">
        <f t="shared" si="469"/>
        <v>2015</v>
      </c>
      <c r="D4303">
        <f t="shared" si="470"/>
        <v>1</v>
      </c>
      <c r="E4303">
        <v>1</v>
      </c>
      <c r="F4303">
        <v>156000</v>
      </c>
      <c r="G4303">
        <v>2</v>
      </c>
      <c r="H4303">
        <v>1</v>
      </c>
      <c r="I4303">
        <v>920</v>
      </c>
      <c r="J4303">
        <v>5889</v>
      </c>
      <c r="K4303">
        <v>1</v>
      </c>
      <c r="L4303">
        <v>0</v>
      </c>
      <c r="M4303">
        <v>0</v>
      </c>
      <c r="N4303">
        <v>4</v>
      </c>
      <c r="O4303">
        <v>6</v>
      </c>
      <c r="P4303">
        <v>920</v>
      </c>
      <c r="Q4303">
        <v>0</v>
      </c>
      <c r="R4303">
        <f t="shared" si="471"/>
        <v>0</v>
      </c>
      <c r="S4303">
        <v>0</v>
      </c>
      <c r="T4303">
        <v>1950</v>
      </c>
      <c r="U4303">
        <v>0</v>
      </c>
      <c r="V4303">
        <f t="shared" si="472"/>
        <v>0</v>
      </c>
      <c r="W4303">
        <v>0</v>
      </c>
      <c r="X4303">
        <v>98002</v>
      </c>
      <c r="Y4303">
        <f t="shared" si="473"/>
        <v>1</v>
      </c>
      <c r="Z4303">
        <f t="shared" si="474"/>
        <v>0</v>
      </c>
      <c r="AA4303">
        <f t="shared" si="475"/>
        <v>0</v>
      </c>
      <c r="AB4303">
        <v>1</v>
      </c>
      <c r="AC4303">
        <v>0</v>
      </c>
      <c r="AD4303">
        <v>0</v>
      </c>
      <c r="AE4303">
        <v>47.301200000000001</v>
      </c>
      <c r="AF4303">
        <v>-122.218</v>
      </c>
      <c r="AG4303">
        <v>1210</v>
      </c>
      <c r="AH4303">
        <v>6180</v>
      </c>
    </row>
    <row r="4304" spans="1:34" x14ac:dyDescent="0.3">
      <c r="A4304">
        <v>2320069206</v>
      </c>
      <c r="B4304" t="s">
        <v>62</v>
      </c>
      <c r="C4304" s="1" t="str">
        <f t="shared" si="469"/>
        <v>2015</v>
      </c>
      <c r="D4304">
        <f t="shared" si="470"/>
        <v>1</v>
      </c>
      <c r="E4304">
        <v>1</v>
      </c>
      <c r="F4304">
        <v>219000</v>
      </c>
      <c r="G4304">
        <v>3</v>
      </c>
      <c r="H4304">
        <v>1</v>
      </c>
      <c r="I4304">
        <v>1250</v>
      </c>
      <c r="J4304">
        <v>8276</v>
      </c>
      <c r="K4304">
        <v>1.5</v>
      </c>
      <c r="L4304">
        <v>0</v>
      </c>
      <c r="M4304">
        <v>0</v>
      </c>
      <c r="N4304">
        <v>5</v>
      </c>
      <c r="O4304">
        <v>6</v>
      </c>
      <c r="P4304">
        <v>1250</v>
      </c>
      <c r="Q4304">
        <v>0</v>
      </c>
      <c r="R4304">
        <f t="shared" si="471"/>
        <v>0</v>
      </c>
      <c r="S4304">
        <v>0</v>
      </c>
      <c r="T4304">
        <v>1939</v>
      </c>
      <c r="U4304">
        <v>0</v>
      </c>
      <c r="V4304">
        <f t="shared" si="472"/>
        <v>0</v>
      </c>
      <c r="W4304">
        <v>0</v>
      </c>
      <c r="X4304">
        <v>98022</v>
      </c>
      <c r="Y4304">
        <f t="shared" si="473"/>
        <v>1</v>
      </c>
      <c r="Z4304">
        <f t="shared" si="474"/>
        <v>0</v>
      </c>
      <c r="AA4304">
        <f t="shared" si="475"/>
        <v>0</v>
      </c>
      <c r="AB4304">
        <v>1</v>
      </c>
      <c r="AC4304">
        <v>0</v>
      </c>
      <c r="AD4304">
        <v>0</v>
      </c>
      <c r="AE4304">
        <v>47.209200000000003</v>
      </c>
      <c r="AF4304">
        <v>-121.997</v>
      </c>
      <c r="AG4304">
        <v>1250</v>
      </c>
      <c r="AH4304">
        <v>8792</v>
      </c>
    </row>
    <row r="4305" spans="1:34" x14ac:dyDescent="0.3">
      <c r="A4305">
        <v>1794501390</v>
      </c>
      <c r="B4305" t="s">
        <v>200</v>
      </c>
      <c r="C4305" s="1" t="str">
        <f t="shared" si="469"/>
        <v>2015</v>
      </c>
      <c r="D4305">
        <f t="shared" si="470"/>
        <v>1</v>
      </c>
      <c r="E4305">
        <v>1</v>
      </c>
      <c r="F4305" s="2">
        <v>1190000</v>
      </c>
      <c r="G4305">
        <v>3</v>
      </c>
      <c r="H4305">
        <v>1.5</v>
      </c>
      <c r="I4305">
        <v>2540</v>
      </c>
      <c r="J4305">
        <v>2700</v>
      </c>
      <c r="K4305">
        <v>2</v>
      </c>
      <c r="L4305">
        <v>0</v>
      </c>
      <c r="M4305">
        <v>0</v>
      </c>
      <c r="N4305">
        <v>4</v>
      </c>
      <c r="O4305">
        <v>8</v>
      </c>
      <c r="P4305">
        <v>1630</v>
      </c>
      <c r="Q4305">
        <v>910</v>
      </c>
      <c r="R4305">
        <f t="shared" si="471"/>
        <v>1</v>
      </c>
      <c r="S4305">
        <v>1</v>
      </c>
      <c r="T4305">
        <v>1922</v>
      </c>
      <c r="U4305">
        <v>0</v>
      </c>
      <c r="V4305">
        <f t="shared" si="472"/>
        <v>0</v>
      </c>
      <c r="W4305">
        <v>0</v>
      </c>
      <c r="X4305">
        <v>98119</v>
      </c>
      <c r="Y4305">
        <f t="shared" si="473"/>
        <v>0</v>
      </c>
      <c r="Z4305">
        <f t="shared" si="474"/>
        <v>0</v>
      </c>
      <c r="AA4305">
        <f t="shared" si="475"/>
        <v>1</v>
      </c>
      <c r="AB4305">
        <v>0</v>
      </c>
      <c r="AC4305">
        <v>0</v>
      </c>
      <c r="AD4305">
        <v>1</v>
      </c>
      <c r="AE4305">
        <v>47.637</v>
      </c>
      <c r="AF4305">
        <v>-122.361</v>
      </c>
      <c r="AG4305">
        <v>2520</v>
      </c>
      <c r="AH4305">
        <v>5400</v>
      </c>
    </row>
    <row r="4306" spans="1:34" x14ac:dyDescent="0.3">
      <c r="A4306">
        <v>2122059160</v>
      </c>
      <c r="B4306" t="s">
        <v>187</v>
      </c>
      <c r="C4306" s="1" t="str">
        <f t="shared" si="469"/>
        <v>2015</v>
      </c>
      <c r="D4306">
        <f t="shared" si="470"/>
        <v>1</v>
      </c>
      <c r="E4306">
        <v>1</v>
      </c>
      <c r="F4306">
        <v>248000</v>
      </c>
      <c r="G4306">
        <v>5</v>
      </c>
      <c r="H4306">
        <v>1.75</v>
      </c>
      <c r="I4306">
        <v>2190</v>
      </c>
      <c r="J4306">
        <v>16788</v>
      </c>
      <c r="K4306">
        <v>1</v>
      </c>
      <c r="L4306">
        <v>0</v>
      </c>
      <c r="M4306">
        <v>2</v>
      </c>
      <c r="N4306">
        <v>3</v>
      </c>
      <c r="O4306">
        <v>8</v>
      </c>
      <c r="P4306">
        <v>1380</v>
      </c>
      <c r="Q4306">
        <v>810</v>
      </c>
      <c r="R4306">
        <f t="shared" si="471"/>
        <v>1</v>
      </c>
      <c r="S4306">
        <v>1</v>
      </c>
      <c r="T4306">
        <v>1978</v>
      </c>
      <c r="U4306">
        <v>0</v>
      </c>
      <c r="V4306">
        <f t="shared" si="472"/>
        <v>0</v>
      </c>
      <c r="W4306">
        <v>0</v>
      </c>
      <c r="X4306">
        <v>98030</v>
      </c>
      <c r="Y4306">
        <f t="shared" si="473"/>
        <v>1</v>
      </c>
      <c r="Z4306">
        <f t="shared" si="474"/>
        <v>0</v>
      </c>
      <c r="AA4306">
        <f t="shared" si="475"/>
        <v>0</v>
      </c>
      <c r="AB4306">
        <v>1</v>
      </c>
      <c r="AC4306">
        <v>0</v>
      </c>
      <c r="AD4306">
        <v>0</v>
      </c>
      <c r="AE4306">
        <v>47.376399999999997</v>
      </c>
      <c r="AF4306">
        <v>-122.176</v>
      </c>
      <c r="AG4306">
        <v>1920</v>
      </c>
      <c r="AH4306">
        <v>8366</v>
      </c>
    </row>
    <row r="4307" spans="1:34" x14ac:dyDescent="0.3">
      <c r="A4307">
        <v>2421069039</v>
      </c>
      <c r="B4307" t="s">
        <v>207</v>
      </c>
      <c r="C4307" s="1" t="str">
        <f t="shared" si="469"/>
        <v>2015</v>
      </c>
      <c r="D4307">
        <f t="shared" si="470"/>
        <v>1</v>
      </c>
      <c r="E4307">
        <v>1</v>
      </c>
      <c r="F4307">
        <v>340000</v>
      </c>
      <c r="G4307">
        <v>3</v>
      </c>
      <c r="H4307">
        <v>1.75</v>
      </c>
      <c r="I4307">
        <v>1340</v>
      </c>
      <c r="J4307">
        <v>196020</v>
      </c>
      <c r="K4307">
        <v>1</v>
      </c>
      <c r="L4307">
        <v>0</v>
      </c>
      <c r="M4307">
        <v>0</v>
      </c>
      <c r="N4307">
        <v>4</v>
      </c>
      <c r="O4307">
        <v>7</v>
      </c>
      <c r="P4307">
        <v>1340</v>
      </c>
      <c r="Q4307">
        <v>0</v>
      </c>
      <c r="R4307">
        <f t="shared" si="471"/>
        <v>0</v>
      </c>
      <c r="S4307">
        <v>0</v>
      </c>
      <c r="T4307">
        <v>1987</v>
      </c>
      <c r="U4307">
        <v>0</v>
      </c>
      <c r="V4307">
        <f t="shared" si="472"/>
        <v>0</v>
      </c>
      <c r="W4307">
        <v>0</v>
      </c>
      <c r="X4307">
        <v>98010</v>
      </c>
      <c r="Y4307">
        <f t="shared" si="473"/>
        <v>1</v>
      </c>
      <c r="Z4307">
        <f t="shared" si="474"/>
        <v>0</v>
      </c>
      <c r="AA4307">
        <f t="shared" si="475"/>
        <v>0</v>
      </c>
      <c r="AB4307">
        <v>1</v>
      </c>
      <c r="AC4307">
        <v>0</v>
      </c>
      <c r="AD4307">
        <v>0</v>
      </c>
      <c r="AE4307">
        <v>47.293100000000003</v>
      </c>
      <c r="AF4307">
        <v>-121.992</v>
      </c>
      <c r="AG4307">
        <v>2250</v>
      </c>
      <c r="AH4307">
        <v>232230</v>
      </c>
    </row>
    <row r="4308" spans="1:34" x14ac:dyDescent="0.3">
      <c r="A4308">
        <v>5452800495</v>
      </c>
      <c r="B4308" t="s">
        <v>172</v>
      </c>
      <c r="C4308" s="1" t="str">
        <f t="shared" si="469"/>
        <v>2015</v>
      </c>
      <c r="D4308">
        <f t="shared" si="470"/>
        <v>1</v>
      </c>
      <c r="E4308">
        <v>1</v>
      </c>
      <c r="F4308">
        <v>899100</v>
      </c>
      <c r="G4308">
        <v>5</v>
      </c>
      <c r="H4308">
        <v>2.5</v>
      </c>
      <c r="I4308">
        <v>2410</v>
      </c>
      <c r="J4308">
        <v>15300</v>
      </c>
      <c r="K4308">
        <v>1</v>
      </c>
      <c r="L4308">
        <v>0</v>
      </c>
      <c r="M4308">
        <v>0</v>
      </c>
      <c r="N4308">
        <v>4</v>
      </c>
      <c r="O4308">
        <v>8</v>
      </c>
      <c r="P4308">
        <v>1400</v>
      </c>
      <c r="Q4308">
        <v>1010</v>
      </c>
      <c r="R4308">
        <f t="shared" si="471"/>
        <v>1</v>
      </c>
      <c r="S4308">
        <v>1</v>
      </c>
      <c r="T4308">
        <v>1975</v>
      </c>
      <c r="U4308">
        <v>0</v>
      </c>
      <c r="V4308">
        <f t="shared" si="472"/>
        <v>0</v>
      </c>
      <c r="W4308">
        <v>0</v>
      </c>
      <c r="X4308">
        <v>98040</v>
      </c>
      <c r="Y4308">
        <f t="shared" si="473"/>
        <v>1</v>
      </c>
      <c r="Z4308">
        <f t="shared" si="474"/>
        <v>0</v>
      </c>
      <c r="AA4308">
        <f t="shared" si="475"/>
        <v>0</v>
      </c>
      <c r="AB4308">
        <v>1</v>
      </c>
      <c r="AC4308">
        <v>0</v>
      </c>
      <c r="AD4308">
        <v>0</v>
      </c>
      <c r="AE4308">
        <v>47.541600000000003</v>
      </c>
      <c r="AF4308">
        <v>-122.23099999999999</v>
      </c>
      <c r="AG4308">
        <v>2440</v>
      </c>
      <c r="AH4308">
        <v>15300</v>
      </c>
    </row>
    <row r="4309" spans="1:34" x14ac:dyDescent="0.3">
      <c r="A4309">
        <v>4024100961</v>
      </c>
      <c r="B4309" t="s">
        <v>141</v>
      </c>
      <c r="C4309" s="1" t="str">
        <f t="shared" si="469"/>
        <v>2014</v>
      </c>
      <c r="D4309">
        <f t="shared" si="470"/>
        <v>0</v>
      </c>
      <c r="E4309">
        <v>0</v>
      </c>
      <c r="F4309">
        <v>346950</v>
      </c>
      <c r="G4309">
        <v>3</v>
      </c>
      <c r="H4309">
        <v>1.75</v>
      </c>
      <c r="I4309">
        <v>1830</v>
      </c>
      <c r="J4309">
        <v>10954</v>
      </c>
      <c r="K4309">
        <v>1</v>
      </c>
      <c r="L4309">
        <v>0</v>
      </c>
      <c r="M4309">
        <v>0</v>
      </c>
      <c r="N4309">
        <v>3</v>
      </c>
      <c r="O4309">
        <v>7</v>
      </c>
      <c r="P4309">
        <v>1830</v>
      </c>
      <c r="Q4309">
        <v>0</v>
      </c>
      <c r="R4309">
        <f t="shared" si="471"/>
        <v>0</v>
      </c>
      <c r="S4309">
        <v>0</v>
      </c>
      <c r="T4309">
        <v>1963</v>
      </c>
      <c r="U4309">
        <v>0</v>
      </c>
      <c r="V4309">
        <f t="shared" si="472"/>
        <v>0</v>
      </c>
      <c r="W4309">
        <v>0</v>
      </c>
      <c r="X4309">
        <v>98155</v>
      </c>
      <c r="Y4309">
        <f t="shared" si="473"/>
        <v>0</v>
      </c>
      <c r="Z4309">
        <f t="shared" si="474"/>
        <v>0</v>
      </c>
      <c r="AA4309">
        <f t="shared" si="475"/>
        <v>0</v>
      </c>
      <c r="AB4309">
        <v>0</v>
      </c>
      <c r="AC4309">
        <v>0</v>
      </c>
      <c r="AD4309">
        <v>0</v>
      </c>
      <c r="AE4309">
        <v>47.755400000000002</v>
      </c>
      <c r="AF4309">
        <v>-122.306</v>
      </c>
      <c r="AG4309">
        <v>1850</v>
      </c>
      <c r="AH4309">
        <v>8624</v>
      </c>
    </row>
    <row r="4310" spans="1:34" x14ac:dyDescent="0.3">
      <c r="A4310">
        <v>7857001560</v>
      </c>
      <c r="B4310" t="s">
        <v>224</v>
      </c>
      <c r="C4310" s="1" t="str">
        <f t="shared" si="469"/>
        <v>2014</v>
      </c>
      <c r="D4310">
        <f t="shared" si="470"/>
        <v>0</v>
      </c>
      <c r="E4310">
        <v>0</v>
      </c>
      <c r="F4310">
        <v>330000</v>
      </c>
      <c r="G4310">
        <v>3</v>
      </c>
      <c r="H4310">
        <v>1</v>
      </c>
      <c r="I4310">
        <v>1850</v>
      </c>
      <c r="J4310">
        <v>5775</v>
      </c>
      <c r="K4310">
        <v>2</v>
      </c>
      <c r="L4310">
        <v>0</v>
      </c>
      <c r="M4310">
        <v>0</v>
      </c>
      <c r="N4310">
        <v>3</v>
      </c>
      <c r="O4310">
        <v>6</v>
      </c>
      <c r="P4310">
        <v>1740</v>
      </c>
      <c r="Q4310">
        <v>110</v>
      </c>
      <c r="R4310">
        <f t="shared" si="471"/>
        <v>1</v>
      </c>
      <c r="S4310">
        <v>1</v>
      </c>
      <c r="T4310">
        <v>1928</v>
      </c>
      <c r="U4310">
        <v>0</v>
      </c>
      <c r="V4310">
        <f t="shared" si="472"/>
        <v>0</v>
      </c>
      <c r="W4310">
        <v>0</v>
      </c>
      <c r="X4310">
        <v>98108</v>
      </c>
      <c r="Y4310">
        <f t="shared" si="473"/>
        <v>0</v>
      </c>
      <c r="Z4310">
        <f t="shared" si="474"/>
        <v>0</v>
      </c>
      <c r="AA4310">
        <f t="shared" si="475"/>
        <v>1</v>
      </c>
      <c r="AB4310">
        <v>0</v>
      </c>
      <c r="AC4310">
        <v>0</v>
      </c>
      <c r="AD4310">
        <v>1</v>
      </c>
      <c r="AE4310">
        <v>47.544600000000003</v>
      </c>
      <c r="AF4310">
        <v>-122.29600000000001</v>
      </c>
      <c r="AG4310">
        <v>1520</v>
      </c>
      <c r="AH4310">
        <v>3578</v>
      </c>
    </row>
    <row r="4311" spans="1:34" x14ac:dyDescent="0.3">
      <c r="A4311">
        <v>9540100025</v>
      </c>
      <c r="B4311" t="s">
        <v>36</v>
      </c>
      <c r="C4311" s="1" t="str">
        <f t="shared" si="469"/>
        <v>2014</v>
      </c>
      <c r="D4311">
        <f t="shared" si="470"/>
        <v>0</v>
      </c>
      <c r="E4311">
        <v>0</v>
      </c>
      <c r="F4311">
        <v>325000</v>
      </c>
      <c r="G4311">
        <v>3</v>
      </c>
      <c r="H4311">
        <v>1</v>
      </c>
      <c r="I4311">
        <v>1410</v>
      </c>
      <c r="J4311">
        <v>8250</v>
      </c>
      <c r="K4311">
        <v>1</v>
      </c>
      <c r="L4311">
        <v>0</v>
      </c>
      <c r="M4311">
        <v>0</v>
      </c>
      <c r="N4311">
        <v>3</v>
      </c>
      <c r="O4311">
        <v>7</v>
      </c>
      <c r="P4311">
        <v>1410</v>
      </c>
      <c r="Q4311">
        <v>0</v>
      </c>
      <c r="R4311">
        <f t="shared" si="471"/>
        <v>0</v>
      </c>
      <c r="S4311">
        <v>0</v>
      </c>
      <c r="T4311">
        <v>1954</v>
      </c>
      <c r="U4311">
        <v>0</v>
      </c>
      <c r="V4311">
        <f t="shared" si="472"/>
        <v>0</v>
      </c>
      <c r="W4311">
        <v>0</v>
      </c>
      <c r="X4311">
        <v>98177</v>
      </c>
      <c r="Y4311">
        <f t="shared" si="473"/>
        <v>0</v>
      </c>
      <c r="Z4311">
        <f t="shared" si="474"/>
        <v>0</v>
      </c>
      <c r="AA4311">
        <f t="shared" si="475"/>
        <v>0</v>
      </c>
      <c r="AB4311">
        <v>0</v>
      </c>
      <c r="AC4311">
        <v>0</v>
      </c>
      <c r="AD4311">
        <v>0</v>
      </c>
      <c r="AE4311">
        <v>47.762099999999997</v>
      </c>
      <c r="AF4311">
        <v>-122.36</v>
      </c>
      <c r="AG4311">
        <v>1580</v>
      </c>
      <c r="AH4311">
        <v>8250</v>
      </c>
    </row>
    <row r="4312" spans="1:34" x14ac:dyDescent="0.3">
      <c r="A4312">
        <v>2473410740</v>
      </c>
      <c r="B4312" t="s">
        <v>109</v>
      </c>
      <c r="C4312" s="1" t="str">
        <f t="shared" si="469"/>
        <v>2014</v>
      </c>
      <c r="D4312">
        <f t="shared" si="470"/>
        <v>0</v>
      </c>
      <c r="E4312">
        <v>0</v>
      </c>
      <c r="F4312">
        <v>315000</v>
      </c>
      <c r="G4312">
        <v>3</v>
      </c>
      <c r="H4312">
        <v>1.75</v>
      </c>
      <c r="I4312">
        <v>1460</v>
      </c>
      <c r="J4312">
        <v>7884</v>
      </c>
      <c r="K4312">
        <v>1</v>
      </c>
      <c r="L4312">
        <v>0</v>
      </c>
      <c r="M4312">
        <v>0</v>
      </c>
      <c r="N4312">
        <v>3</v>
      </c>
      <c r="O4312">
        <v>8</v>
      </c>
      <c r="P4312">
        <v>1460</v>
      </c>
      <c r="Q4312">
        <v>0</v>
      </c>
      <c r="R4312">
        <f t="shared" si="471"/>
        <v>0</v>
      </c>
      <c r="S4312">
        <v>0</v>
      </c>
      <c r="T4312">
        <v>1975</v>
      </c>
      <c r="U4312">
        <v>0</v>
      </c>
      <c r="V4312">
        <f t="shared" si="472"/>
        <v>0</v>
      </c>
      <c r="W4312">
        <v>0</v>
      </c>
      <c r="X4312">
        <v>98058</v>
      </c>
      <c r="Y4312">
        <f t="shared" si="473"/>
        <v>0</v>
      </c>
      <c r="Z4312">
        <f t="shared" si="474"/>
        <v>1</v>
      </c>
      <c r="AA4312">
        <f t="shared" si="475"/>
        <v>0</v>
      </c>
      <c r="AB4312">
        <v>0</v>
      </c>
      <c r="AC4312">
        <v>1</v>
      </c>
      <c r="AD4312">
        <v>0</v>
      </c>
      <c r="AE4312">
        <v>47.445700000000002</v>
      </c>
      <c r="AF4312">
        <v>-122.128</v>
      </c>
      <c r="AG4312">
        <v>2050</v>
      </c>
      <c r="AH4312">
        <v>7210</v>
      </c>
    </row>
    <row r="4313" spans="1:34" x14ac:dyDescent="0.3">
      <c r="A4313">
        <v>2770604365</v>
      </c>
      <c r="B4313" t="s">
        <v>119</v>
      </c>
      <c r="C4313" s="1" t="str">
        <f t="shared" si="469"/>
        <v>2014</v>
      </c>
      <c r="D4313">
        <f t="shared" si="470"/>
        <v>0</v>
      </c>
      <c r="E4313">
        <v>0</v>
      </c>
      <c r="F4313">
        <v>649950</v>
      </c>
      <c r="G4313">
        <v>3</v>
      </c>
      <c r="H4313">
        <v>2.5</v>
      </c>
      <c r="I4313">
        <v>1500</v>
      </c>
      <c r="J4313">
        <v>1375</v>
      </c>
      <c r="K4313">
        <v>2</v>
      </c>
      <c r="L4313">
        <v>0</v>
      </c>
      <c r="M4313">
        <v>0</v>
      </c>
      <c r="N4313">
        <v>3</v>
      </c>
      <c r="O4313">
        <v>9</v>
      </c>
      <c r="P4313">
        <v>1200</v>
      </c>
      <c r="Q4313">
        <v>300</v>
      </c>
      <c r="R4313">
        <f t="shared" si="471"/>
        <v>1</v>
      </c>
      <c r="S4313">
        <v>1</v>
      </c>
      <c r="T4313">
        <v>2014</v>
      </c>
      <c r="U4313">
        <v>0</v>
      </c>
      <c r="V4313">
        <f t="shared" si="472"/>
        <v>0</v>
      </c>
      <c r="W4313">
        <v>0</v>
      </c>
      <c r="X4313">
        <v>98119</v>
      </c>
      <c r="Y4313">
        <f t="shared" si="473"/>
        <v>0</v>
      </c>
      <c r="Z4313">
        <f t="shared" si="474"/>
        <v>0</v>
      </c>
      <c r="AA4313">
        <f t="shared" si="475"/>
        <v>1</v>
      </c>
      <c r="AB4313">
        <v>0</v>
      </c>
      <c r="AC4313">
        <v>0</v>
      </c>
      <c r="AD4313">
        <v>1</v>
      </c>
      <c r="AE4313">
        <v>47.645099999999999</v>
      </c>
      <c r="AF4313">
        <v>-122.375</v>
      </c>
      <c r="AG4313">
        <v>1680</v>
      </c>
      <c r="AH4313">
        <v>1627</v>
      </c>
    </row>
    <row r="4314" spans="1:34" x14ac:dyDescent="0.3">
      <c r="A4314">
        <v>173000025</v>
      </c>
      <c r="B4314" t="s">
        <v>82</v>
      </c>
      <c r="C4314" s="1" t="str">
        <f t="shared" si="469"/>
        <v>2014</v>
      </c>
      <c r="D4314">
        <f t="shared" si="470"/>
        <v>0</v>
      </c>
      <c r="E4314">
        <v>0</v>
      </c>
      <c r="F4314">
        <v>316000</v>
      </c>
      <c r="G4314">
        <v>3</v>
      </c>
      <c r="H4314">
        <v>1</v>
      </c>
      <c r="I4314">
        <v>1130</v>
      </c>
      <c r="J4314">
        <v>7200</v>
      </c>
      <c r="K4314">
        <v>1.5</v>
      </c>
      <c r="L4314">
        <v>0</v>
      </c>
      <c r="M4314">
        <v>0</v>
      </c>
      <c r="N4314">
        <v>4</v>
      </c>
      <c r="O4314">
        <v>6</v>
      </c>
      <c r="P4314">
        <v>1130</v>
      </c>
      <c r="Q4314">
        <v>0</v>
      </c>
      <c r="R4314">
        <f t="shared" si="471"/>
        <v>0</v>
      </c>
      <c r="S4314">
        <v>0</v>
      </c>
      <c r="T4314">
        <v>1942</v>
      </c>
      <c r="U4314">
        <v>0</v>
      </c>
      <c r="V4314">
        <f t="shared" si="472"/>
        <v>0</v>
      </c>
      <c r="W4314">
        <v>0</v>
      </c>
      <c r="X4314">
        <v>98133</v>
      </c>
      <c r="Y4314">
        <f t="shared" si="473"/>
        <v>0</v>
      </c>
      <c r="Z4314">
        <f t="shared" si="474"/>
        <v>0</v>
      </c>
      <c r="AA4314">
        <f t="shared" si="475"/>
        <v>1</v>
      </c>
      <c r="AB4314">
        <v>0</v>
      </c>
      <c r="AC4314">
        <v>0</v>
      </c>
      <c r="AD4314">
        <v>1</v>
      </c>
      <c r="AE4314">
        <v>47.729799999999997</v>
      </c>
      <c r="AF4314">
        <v>-122.355</v>
      </c>
      <c r="AG4314">
        <v>1350</v>
      </c>
      <c r="AH4314">
        <v>1358</v>
      </c>
    </row>
    <row r="4315" spans="1:34" x14ac:dyDescent="0.3">
      <c r="A4315">
        <v>7853340490</v>
      </c>
      <c r="B4315" t="s">
        <v>268</v>
      </c>
      <c r="C4315" s="1" t="str">
        <f t="shared" si="469"/>
        <v>2014</v>
      </c>
      <c r="D4315">
        <f t="shared" si="470"/>
        <v>0</v>
      </c>
      <c r="E4315">
        <v>0</v>
      </c>
      <c r="F4315">
        <v>386000</v>
      </c>
      <c r="G4315">
        <v>2</v>
      </c>
      <c r="H4315">
        <v>2.5</v>
      </c>
      <c r="I4315">
        <v>1620</v>
      </c>
      <c r="J4315">
        <v>3196</v>
      </c>
      <c r="K4315">
        <v>2</v>
      </c>
      <c r="L4315">
        <v>0</v>
      </c>
      <c r="M4315">
        <v>0</v>
      </c>
      <c r="N4315">
        <v>3</v>
      </c>
      <c r="O4315">
        <v>8</v>
      </c>
      <c r="P4315">
        <v>1620</v>
      </c>
      <c r="Q4315">
        <v>0</v>
      </c>
      <c r="R4315">
        <f t="shared" si="471"/>
        <v>0</v>
      </c>
      <c r="S4315">
        <v>0</v>
      </c>
      <c r="T4315">
        <v>2008</v>
      </c>
      <c r="U4315">
        <v>0</v>
      </c>
      <c r="V4315">
        <f t="shared" si="472"/>
        <v>0</v>
      </c>
      <c r="W4315">
        <v>0</v>
      </c>
      <c r="X4315">
        <v>98065</v>
      </c>
      <c r="Y4315">
        <f t="shared" si="473"/>
        <v>0</v>
      </c>
      <c r="Z4315">
        <f t="shared" si="474"/>
        <v>1</v>
      </c>
      <c r="AA4315">
        <f t="shared" si="475"/>
        <v>0</v>
      </c>
      <c r="AB4315">
        <v>0</v>
      </c>
      <c r="AC4315">
        <v>1</v>
      </c>
      <c r="AD4315">
        <v>0</v>
      </c>
      <c r="AE4315">
        <v>47.5167</v>
      </c>
      <c r="AF4315">
        <v>-121.878</v>
      </c>
      <c r="AG4315">
        <v>1750</v>
      </c>
      <c r="AH4315">
        <v>2828</v>
      </c>
    </row>
    <row r="4316" spans="1:34" x14ac:dyDescent="0.3">
      <c r="A4316">
        <v>239000115</v>
      </c>
      <c r="B4316" t="s">
        <v>214</v>
      </c>
      <c r="C4316" s="1" t="str">
        <f t="shared" si="469"/>
        <v>2015</v>
      </c>
      <c r="D4316">
        <f t="shared" si="470"/>
        <v>1</v>
      </c>
      <c r="E4316">
        <v>1</v>
      </c>
      <c r="F4316">
        <v>535000</v>
      </c>
      <c r="G4316">
        <v>2</v>
      </c>
      <c r="H4316">
        <v>1.75</v>
      </c>
      <c r="I4316">
        <v>2330</v>
      </c>
      <c r="J4316">
        <v>7280</v>
      </c>
      <c r="K4316">
        <v>1</v>
      </c>
      <c r="L4316">
        <v>0</v>
      </c>
      <c r="M4316">
        <v>0</v>
      </c>
      <c r="N4316">
        <v>3</v>
      </c>
      <c r="O4316">
        <v>7</v>
      </c>
      <c r="P4316">
        <v>1450</v>
      </c>
      <c r="Q4316">
        <v>880</v>
      </c>
      <c r="R4316">
        <f t="shared" si="471"/>
        <v>1</v>
      </c>
      <c r="S4316">
        <v>1</v>
      </c>
      <c r="T4316">
        <v>1982</v>
      </c>
      <c r="U4316">
        <v>0</v>
      </c>
      <c r="V4316">
        <f t="shared" si="472"/>
        <v>0</v>
      </c>
      <c r="W4316">
        <v>0</v>
      </c>
      <c r="X4316">
        <v>98188</v>
      </c>
      <c r="Y4316">
        <f t="shared" si="473"/>
        <v>0</v>
      </c>
      <c r="Z4316">
        <f t="shared" si="474"/>
        <v>0</v>
      </c>
      <c r="AA4316">
        <f t="shared" si="475"/>
        <v>0</v>
      </c>
      <c r="AB4316">
        <v>0</v>
      </c>
      <c r="AC4316">
        <v>0</v>
      </c>
      <c r="AD4316">
        <v>0</v>
      </c>
      <c r="AE4316">
        <v>47.428199999999997</v>
      </c>
      <c r="AF4316">
        <v>-122.28</v>
      </c>
      <c r="AG4316">
        <v>1830</v>
      </c>
      <c r="AH4316">
        <v>12178</v>
      </c>
    </row>
    <row r="4317" spans="1:34" x14ac:dyDescent="0.3">
      <c r="A4317">
        <v>9528101032</v>
      </c>
      <c r="B4317" t="s">
        <v>62</v>
      </c>
      <c r="C4317" s="1" t="str">
        <f t="shared" si="469"/>
        <v>2015</v>
      </c>
      <c r="D4317">
        <f t="shared" si="470"/>
        <v>1</v>
      </c>
      <c r="E4317">
        <v>1</v>
      </c>
      <c r="F4317">
        <v>600000</v>
      </c>
      <c r="G4317">
        <v>3</v>
      </c>
      <c r="H4317">
        <v>3</v>
      </c>
      <c r="I4317">
        <v>1520</v>
      </c>
      <c r="J4317">
        <v>1800</v>
      </c>
      <c r="K4317">
        <v>3</v>
      </c>
      <c r="L4317">
        <v>0</v>
      </c>
      <c r="M4317">
        <v>0</v>
      </c>
      <c r="N4317">
        <v>3</v>
      </c>
      <c r="O4317">
        <v>7</v>
      </c>
      <c r="P4317">
        <v>1520</v>
      </c>
      <c r="Q4317">
        <v>0</v>
      </c>
      <c r="R4317">
        <f t="shared" si="471"/>
        <v>0</v>
      </c>
      <c r="S4317">
        <v>0</v>
      </c>
      <c r="T4317">
        <v>2003</v>
      </c>
      <c r="U4317">
        <v>0</v>
      </c>
      <c r="V4317">
        <f t="shared" si="472"/>
        <v>0</v>
      </c>
      <c r="W4317">
        <v>0</v>
      </c>
      <c r="X4317">
        <v>98115</v>
      </c>
      <c r="Y4317">
        <f t="shared" si="473"/>
        <v>0</v>
      </c>
      <c r="Z4317">
        <f t="shared" si="474"/>
        <v>0</v>
      </c>
      <c r="AA4317">
        <f t="shared" si="475"/>
        <v>1</v>
      </c>
      <c r="AB4317">
        <v>0</v>
      </c>
      <c r="AC4317">
        <v>0</v>
      </c>
      <c r="AD4317">
        <v>1</v>
      </c>
      <c r="AE4317">
        <v>47.682200000000002</v>
      </c>
      <c r="AF4317">
        <v>-122.32599999999999</v>
      </c>
      <c r="AG4317">
        <v>1520</v>
      </c>
      <c r="AH4317">
        <v>1500</v>
      </c>
    </row>
    <row r="4318" spans="1:34" x14ac:dyDescent="0.3">
      <c r="A4318">
        <v>5416100110</v>
      </c>
      <c r="B4318" t="s">
        <v>272</v>
      </c>
      <c r="C4318" s="1" t="str">
        <f t="shared" si="469"/>
        <v>2014</v>
      </c>
      <c r="D4318">
        <f t="shared" si="470"/>
        <v>0</v>
      </c>
      <c r="E4318">
        <v>0</v>
      </c>
      <c r="F4318">
        <v>339000</v>
      </c>
      <c r="G4318">
        <v>4</v>
      </c>
      <c r="H4318">
        <v>2.5</v>
      </c>
      <c r="I4318">
        <v>2840</v>
      </c>
      <c r="J4318">
        <v>8746</v>
      </c>
      <c r="K4318">
        <v>2</v>
      </c>
      <c r="L4318">
        <v>0</v>
      </c>
      <c r="M4318">
        <v>0</v>
      </c>
      <c r="N4318">
        <v>3</v>
      </c>
      <c r="O4318">
        <v>8</v>
      </c>
      <c r="P4318">
        <v>2840</v>
      </c>
      <c r="Q4318">
        <v>0</v>
      </c>
      <c r="R4318">
        <f t="shared" si="471"/>
        <v>0</v>
      </c>
      <c r="S4318">
        <v>0</v>
      </c>
      <c r="T4318">
        <v>2001</v>
      </c>
      <c r="U4318">
        <v>0</v>
      </c>
      <c r="V4318">
        <f t="shared" si="472"/>
        <v>0</v>
      </c>
      <c r="W4318">
        <v>0</v>
      </c>
      <c r="X4318">
        <v>98022</v>
      </c>
      <c r="Y4318">
        <f t="shared" si="473"/>
        <v>1</v>
      </c>
      <c r="Z4318">
        <f t="shared" si="474"/>
        <v>0</v>
      </c>
      <c r="AA4318">
        <f t="shared" si="475"/>
        <v>0</v>
      </c>
      <c r="AB4318">
        <v>1</v>
      </c>
      <c r="AC4318">
        <v>0</v>
      </c>
      <c r="AD4318">
        <v>0</v>
      </c>
      <c r="AE4318">
        <v>47.19</v>
      </c>
      <c r="AF4318">
        <v>-122.01300000000001</v>
      </c>
      <c r="AG4318">
        <v>2630</v>
      </c>
      <c r="AH4318">
        <v>9900</v>
      </c>
    </row>
    <row r="4319" spans="1:34" x14ac:dyDescent="0.3">
      <c r="A4319">
        <v>4331000265</v>
      </c>
      <c r="B4319" t="s">
        <v>282</v>
      </c>
      <c r="C4319" s="1" t="str">
        <f t="shared" si="469"/>
        <v>2014</v>
      </c>
      <c r="D4319">
        <f t="shared" si="470"/>
        <v>0</v>
      </c>
      <c r="E4319">
        <v>0</v>
      </c>
      <c r="F4319">
        <v>167000</v>
      </c>
      <c r="G4319">
        <v>3</v>
      </c>
      <c r="H4319">
        <v>2</v>
      </c>
      <c r="I4319">
        <v>1520</v>
      </c>
      <c r="J4319">
        <v>7456</v>
      </c>
      <c r="K4319">
        <v>1</v>
      </c>
      <c r="L4319">
        <v>0</v>
      </c>
      <c r="M4319">
        <v>0</v>
      </c>
      <c r="N4319">
        <v>3</v>
      </c>
      <c r="O4319">
        <v>7</v>
      </c>
      <c r="P4319">
        <v>1520</v>
      </c>
      <c r="Q4319">
        <v>0</v>
      </c>
      <c r="R4319">
        <f t="shared" si="471"/>
        <v>0</v>
      </c>
      <c r="S4319">
        <v>0</v>
      </c>
      <c r="T4319">
        <v>1949</v>
      </c>
      <c r="U4319">
        <v>0</v>
      </c>
      <c r="V4319">
        <f t="shared" si="472"/>
        <v>0</v>
      </c>
      <c r="W4319">
        <v>0</v>
      </c>
      <c r="X4319">
        <v>98166</v>
      </c>
      <c r="Y4319">
        <f t="shared" si="473"/>
        <v>0</v>
      </c>
      <c r="Z4319">
        <f t="shared" si="474"/>
        <v>0</v>
      </c>
      <c r="AA4319">
        <f t="shared" si="475"/>
        <v>0</v>
      </c>
      <c r="AB4319">
        <v>0</v>
      </c>
      <c r="AC4319">
        <v>0</v>
      </c>
      <c r="AD4319">
        <v>0</v>
      </c>
      <c r="AE4319">
        <v>47.474499999999999</v>
      </c>
      <c r="AF4319">
        <v>-122.343</v>
      </c>
      <c r="AG4319">
        <v>1740</v>
      </c>
      <c r="AH4319">
        <v>8464</v>
      </c>
    </row>
    <row r="4320" spans="1:34" x14ac:dyDescent="0.3">
      <c r="A4320">
        <v>5249803885</v>
      </c>
      <c r="B4320" t="s">
        <v>278</v>
      </c>
      <c r="C4320" s="1" t="str">
        <f t="shared" si="469"/>
        <v>2014</v>
      </c>
      <c r="D4320">
        <f t="shared" si="470"/>
        <v>0</v>
      </c>
      <c r="E4320">
        <v>0</v>
      </c>
      <c r="F4320">
        <v>430000</v>
      </c>
      <c r="G4320">
        <v>3</v>
      </c>
      <c r="H4320">
        <v>1</v>
      </c>
      <c r="I4320">
        <v>1740</v>
      </c>
      <c r="J4320">
        <v>4800</v>
      </c>
      <c r="K4320">
        <v>1</v>
      </c>
      <c r="L4320">
        <v>0</v>
      </c>
      <c r="M4320">
        <v>0</v>
      </c>
      <c r="N4320">
        <v>3</v>
      </c>
      <c r="O4320">
        <v>8</v>
      </c>
      <c r="P4320">
        <v>1740</v>
      </c>
      <c r="Q4320">
        <v>0</v>
      </c>
      <c r="R4320">
        <f t="shared" si="471"/>
        <v>0</v>
      </c>
      <c r="S4320">
        <v>0</v>
      </c>
      <c r="T4320">
        <v>1952</v>
      </c>
      <c r="U4320">
        <v>0</v>
      </c>
      <c r="V4320">
        <f t="shared" si="472"/>
        <v>0</v>
      </c>
      <c r="W4320">
        <v>0</v>
      </c>
      <c r="X4320">
        <v>98118</v>
      </c>
      <c r="Y4320">
        <f t="shared" si="473"/>
        <v>0</v>
      </c>
      <c r="Z4320">
        <f t="shared" si="474"/>
        <v>0</v>
      </c>
      <c r="AA4320">
        <f t="shared" si="475"/>
        <v>1</v>
      </c>
      <c r="AB4320">
        <v>0</v>
      </c>
      <c r="AC4320">
        <v>0</v>
      </c>
      <c r="AD4320">
        <v>1</v>
      </c>
      <c r="AE4320">
        <v>47.559600000000003</v>
      </c>
      <c r="AF4320">
        <v>-122.27</v>
      </c>
      <c r="AG4320">
        <v>1600</v>
      </c>
      <c r="AH4320">
        <v>4800</v>
      </c>
    </row>
    <row r="4321" spans="1:34" x14ac:dyDescent="0.3">
      <c r="A4321">
        <v>7853301390</v>
      </c>
      <c r="B4321" t="s">
        <v>243</v>
      </c>
      <c r="C4321" s="1" t="str">
        <f t="shared" si="469"/>
        <v>2014</v>
      </c>
      <c r="D4321">
        <f t="shared" si="470"/>
        <v>0</v>
      </c>
      <c r="E4321">
        <v>0</v>
      </c>
      <c r="F4321">
        <v>688000</v>
      </c>
      <c r="G4321">
        <v>4</v>
      </c>
      <c r="H4321">
        <v>4</v>
      </c>
      <c r="I4321">
        <v>4000</v>
      </c>
      <c r="J4321">
        <v>9309</v>
      </c>
      <c r="K4321">
        <v>2</v>
      </c>
      <c r="L4321">
        <v>0</v>
      </c>
      <c r="M4321">
        <v>0</v>
      </c>
      <c r="N4321">
        <v>3</v>
      </c>
      <c r="O4321">
        <v>9</v>
      </c>
      <c r="P4321">
        <v>4000</v>
      </c>
      <c r="Q4321">
        <v>0</v>
      </c>
      <c r="R4321">
        <f t="shared" si="471"/>
        <v>0</v>
      </c>
      <c r="S4321">
        <v>0</v>
      </c>
      <c r="T4321">
        <v>2007</v>
      </c>
      <c r="U4321">
        <v>0</v>
      </c>
      <c r="V4321">
        <f t="shared" si="472"/>
        <v>0</v>
      </c>
      <c r="W4321">
        <v>0</v>
      </c>
      <c r="X4321">
        <v>98065</v>
      </c>
      <c r="Y4321">
        <f t="shared" si="473"/>
        <v>0</v>
      </c>
      <c r="Z4321">
        <f t="shared" si="474"/>
        <v>1</v>
      </c>
      <c r="AA4321">
        <f t="shared" si="475"/>
        <v>0</v>
      </c>
      <c r="AB4321">
        <v>0</v>
      </c>
      <c r="AC4321">
        <v>1</v>
      </c>
      <c r="AD4321">
        <v>0</v>
      </c>
      <c r="AE4321">
        <v>47.542099999999998</v>
      </c>
      <c r="AF4321">
        <v>-121.88800000000001</v>
      </c>
      <c r="AG4321">
        <v>3920</v>
      </c>
      <c r="AH4321">
        <v>8048</v>
      </c>
    </row>
    <row r="4322" spans="1:34" x14ac:dyDescent="0.3">
      <c r="A4322">
        <v>1376800025</v>
      </c>
      <c r="B4322" t="s">
        <v>105</v>
      </c>
      <c r="C4322" s="1" t="str">
        <f t="shared" si="469"/>
        <v>2014</v>
      </c>
      <c r="D4322">
        <f t="shared" si="470"/>
        <v>0</v>
      </c>
      <c r="E4322">
        <v>0</v>
      </c>
      <c r="F4322">
        <v>834500</v>
      </c>
      <c r="G4322">
        <v>3</v>
      </c>
      <c r="H4322">
        <v>2.25</v>
      </c>
      <c r="I4322">
        <v>2780</v>
      </c>
      <c r="J4322">
        <v>6000</v>
      </c>
      <c r="K4322">
        <v>1</v>
      </c>
      <c r="L4322">
        <v>0</v>
      </c>
      <c r="M4322">
        <v>3</v>
      </c>
      <c r="N4322">
        <v>4</v>
      </c>
      <c r="O4322">
        <v>9</v>
      </c>
      <c r="P4322">
        <v>1670</v>
      </c>
      <c r="Q4322">
        <v>1110</v>
      </c>
      <c r="R4322">
        <f t="shared" si="471"/>
        <v>1</v>
      </c>
      <c r="S4322">
        <v>1</v>
      </c>
      <c r="T4322">
        <v>1948</v>
      </c>
      <c r="U4322">
        <v>0</v>
      </c>
      <c r="V4322">
        <f t="shared" si="472"/>
        <v>0</v>
      </c>
      <c r="W4322">
        <v>0</v>
      </c>
      <c r="X4322">
        <v>98199</v>
      </c>
      <c r="Y4322">
        <f t="shared" si="473"/>
        <v>0</v>
      </c>
      <c r="Z4322">
        <f t="shared" si="474"/>
        <v>0</v>
      </c>
      <c r="AA4322">
        <f t="shared" si="475"/>
        <v>0</v>
      </c>
      <c r="AB4322">
        <v>0</v>
      </c>
      <c r="AC4322">
        <v>0</v>
      </c>
      <c r="AD4322">
        <v>0</v>
      </c>
      <c r="AE4322">
        <v>47.644199999999998</v>
      </c>
      <c r="AF4322">
        <v>-122.40600000000001</v>
      </c>
      <c r="AG4322">
        <v>2780</v>
      </c>
      <c r="AH4322">
        <v>6000</v>
      </c>
    </row>
    <row r="4323" spans="1:34" x14ac:dyDescent="0.3">
      <c r="A4323">
        <v>7639900025</v>
      </c>
      <c r="B4323" t="s">
        <v>315</v>
      </c>
      <c r="C4323" s="1" t="str">
        <f t="shared" si="469"/>
        <v>2014</v>
      </c>
      <c r="D4323">
        <f t="shared" si="470"/>
        <v>0</v>
      </c>
      <c r="E4323">
        <v>0</v>
      </c>
      <c r="F4323" s="2">
        <v>1075000</v>
      </c>
      <c r="G4323">
        <v>4</v>
      </c>
      <c r="H4323">
        <v>4.25</v>
      </c>
      <c r="I4323">
        <v>3500</v>
      </c>
      <c r="J4323">
        <v>8750</v>
      </c>
      <c r="K4323">
        <v>1</v>
      </c>
      <c r="L4323">
        <v>0</v>
      </c>
      <c r="M4323">
        <v>4</v>
      </c>
      <c r="N4323">
        <v>5</v>
      </c>
      <c r="O4323">
        <v>9</v>
      </c>
      <c r="P4323">
        <v>2140</v>
      </c>
      <c r="Q4323">
        <v>1360</v>
      </c>
      <c r="R4323">
        <f t="shared" si="471"/>
        <v>1</v>
      </c>
      <c r="S4323">
        <v>1</v>
      </c>
      <c r="T4323">
        <v>1951</v>
      </c>
      <c r="U4323">
        <v>0</v>
      </c>
      <c r="V4323">
        <f t="shared" si="472"/>
        <v>0</v>
      </c>
      <c r="W4323">
        <v>0</v>
      </c>
      <c r="X4323">
        <v>98177</v>
      </c>
      <c r="Y4323">
        <f t="shared" si="473"/>
        <v>0</v>
      </c>
      <c r="Z4323">
        <f t="shared" si="474"/>
        <v>0</v>
      </c>
      <c r="AA4323">
        <f t="shared" si="475"/>
        <v>0</v>
      </c>
      <c r="AB4323">
        <v>0</v>
      </c>
      <c r="AC4323">
        <v>0</v>
      </c>
      <c r="AD4323">
        <v>0</v>
      </c>
      <c r="AE4323">
        <v>47.722200000000001</v>
      </c>
      <c r="AF4323">
        <v>-122.367</v>
      </c>
      <c r="AG4323">
        <v>3110</v>
      </c>
      <c r="AH4323">
        <v>8750</v>
      </c>
    </row>
    <row r="4324" spans="1:34" x14ac:dyDescent="0.3">
      <c r="A4324">
        <v>2822059262</v>
      </c>
      <c r="B4324" t="s">
        <v>47</v>
      </c>
      <c r="C4324" s="1" t="str">
        <f t="shared" si="469"/>
        <v>2014</v>
      </c>
      <c r="D4324">
        <f t="shared" si="470"/>
        <v>0</v>
      </c>
      <c r="E4324">
        <v>0</v>
      </c>
      <c r="F4324">
        <v>250000</v>
      </c>
      <c r="G4324">
        <v>3</v>
      </c>
      <c r="H4324">
        <v>1</v>
      </c>
      <c r="I4324">
        <v>1060</v>
      </c>
      <c r="J4324">
        <v>52272</v>
      </c>
      <c r="K4324">
        <v>1</v>
      </c>
      <c r="L4324">
        <v>0</v>
      </c>
      <c r="M4324">
        <v>0</v>
      </c>
      <c r="N4324">
        <v>3</v>
      </c>
      <c r="O4324">
        <v>7</v>
      </c>
      <c r="P4324">
        <v>1060</v>
      </c>
      <c r="Q4324">
        <v>0</v>
      </c>
      <c r="R4324">
        <f t="shared" si="471"/>
        <v>0</v>
      </c>
      <c r="S4324">
        <v>0</v>
      </c>
      <c r="T4324">
        <v>1960</v>
      </c>
      <c r="U4324">
        <v>0</v>
      </c>
      <c r="V4324">
        <f t="shared" si="472"/>
        <v>0</v>
      </c>
      <c r="W4324">
        <v>0</v>
      </c>
      <c r="X4324">
        <v>98030</v>
      </c>
      <c r="Y4324">
        <f t="shared" si="473"/>
        <v>1</v>
      </c>
      <c r="Z4324">
        <f t="shared" si="474"/>
        <v>0</v>
      </c>
      <c r="AA4324">
        <f t="shared" si="475"/>
        <v>0</v>
      </c>
      <c r="AB4324">
        <v>1</v>
      </c>
      <c r="AC4324">
        <v>0</v>
      </c>
      <c r="AD4324">
        <v>0</v>
      </c>
      <c r="AE4324">
        <v>47.36</v>
      </c>
      <c r="AF4324">
        <v>-122.178</v>
      </c>
      <c r="AG4324">
        <v>1900</v>
      </c>
      <c r="AH4324">
        <v>5971</v>
      </c>
    </row>
    <row r="4325" spans="1:34" x14ac:dyDescent="0.3">
      <c r="A4325">
        <v>8113100850</v>
      </c>
      <c r="B4325" t="s">
        <v>206</v>
      </c>
      <c r="C4325" s="1" t="str">
        <f t="shared" si="469"/>
        <v>2015</v>
      </c>
      <c r="D4325">
        <f t="shared" si="470"/>
        <v>1</v>
      </c>
      <c r="E4325">
        <v>1</v>
      </c>
      <c r="F4325">
        <v>402500</v>
      </c>
      <c r="G4325">
        <v>3</v>
      </c>
      <c r="H4325">
        <v>1</v>
      </c>
      <c r="I4325">
        <v>1290</v>
      </c>
      <c r="J4325">
        <v>4000</v>
      </c>
      <c r="K4325">
        <v>1.5</v>
      </c>
      <c r="L4325">
        <v>0</v>
      </c>
      <c r="M4325">
        <v>0</v>
      </c>
      <c r="N4325">
        <v>3</v>
      </c>
      <c r="O4325">
        <v>7</v>
      </c>
      <c r="P4325">
        <v>1290</v>
      </c>
      <c r="Q4325">
        <v>0</v>
      </c>
      <c r="R4325">
        <f t="shared" si="471"/>
        <v>0</v>
      </c>
      <c r="S4325">
        <v>0</v>
      </c>
      <c r="T4325">
        <v>1926</v>
      </c>
      <c r="U4325">
        <v>0</v>
      </c>
      <c r="V4325">
        <f t="shared" si="472"/>
        <v>0</v>
      </c>
      <c r="W4325">
        <v>0</v>
      </c>
      <c r="X4325">
        <v>98118</v>
      </c>
      <c r="Y4325">
        <f t="shared" si="473"/>
        <v>0</v>
      </c>
      <c r="Z4325">
        <f t="shared" si="474"/>
        <v>0</v>
      </c>
      <c r="AA4325">
        <f t="shared" si="475"/>
        <v>1</v>
      </c>
      <c r="AB4325">
        <v>0</v>
      </c>
      <c r="AC4325">
        <v>0</v>
      </c>
      <c r="AD4325">
        <v>1</v>
      </c>
      <c r="AE4325">
        <v>47.546199999999999</v>
      </c>
      <c r="AF4325">
        <v>-122.277</v>
      </c>
      <c r="AG4325">
        <v>1160</v>
      </c>
      <c r="AH4325">
        <v>5040</v>
      </c>
    </row>
    <row r="4326" spans="1:34" x14ac:dyDescent="0.3">
      <c r="A4326">
        <v>565300110</v>
      </c>
      <c r="B4326" t="s">
        <v>197</v>
      </c>
      <c r="C4326" s="1" t="str">
        <f t="shared" si="469"/>
        <v>2014</v>
      </c>
      <c r="D4326">
        <f t="shared" si="470"/>
        <v>0</v>
      </c>
      <c r="E4326">
        <v>0</v>
      </c>
      <c r="F4326">
        <v>432500</v>
      </c>
      <c r="G4326">
        <v>3</v>
      </c>
      <c r="H4326">
        <v>2.5</v>
      </c>
      <c r="I4326">
        <v>2390</v>
      </c>
      <c r="J4326">
        <v>6435</v>
      </c>
      <c r="K4326">
        <v>1</v>
      </c>
      <c r="L4326">
        <v>0</v>
      </c>
      <c r="M4326">
        <v>0</v>
      </c>
      <c r="N4326">
        <v>3</v>
      </c>
      <c r="O4326">
        <v>8</v>
      </c>
      <c r="P4326">
        <v>1600</v>
      </c>
      <c r="Q4326">
        <v>790</v>
      </c>
      <c r="R4326">
        <f t="shared" si="471"/>
        <v>1</v>
      </c>
      <c r="S4326">
        <v>1</v>
      </c>
      <c r="T4326">
        <v>1978</v>
      </c>
      <c r="U4326">
        <v>0</v>
      </c>
      <c r="V4326">
        <f t="shared" si="472"/>
        <v>0</v>
      </c>
      <c r="W4326">
        <v>0</v>
      </c>
      <c r="X4326">
        <v>98034</v>
      </c>
      <c r="Y4326">
        <f t="shared" si="473"/>
        <v>1</v>
      </c>
      <c r="Z4326">
        <f t="shared" si="474"/>
        <v>0</v>
      </c>
      <c r="AA4326">
        <f t="shared" si="475"/>
        <v>0</v>
      </c>
      <c r="AB4326">
        <v>1</v>
      </c>
      <c r="AC4326">
        <v>0</v>
      </c>
      <c r="AD4326">
        <v>0</v>
      </c>
      <c r="AE4326">
        <v>47.725999999999999</v>
      </c>
      <c r="AF4326">
        <v>-122.194</v>
      </c>
      <c r="AG4326">
        <v>2020</v>
      </c>
      <c r="AH4326">
        <v>7300</v>
      </c>
    </row>
    <row r="4327" spans="1:34" x14ac:dyDescent="0.3">
      <c r="A4327">
        <v>1887000100</v>
      </c>
      <c r="B4327" t="s">
        <v>198</v>
      </c>
      <c r="C4327" s="1" t="str">
        <f t="shared" si="469"/>
        <v>2014</v>
      </c>
      <c r="D4327">
        <f t="shared" si="470"/>
        <v>0</v>
      </c>
      <c r="E4327">
        <v>0</v>
      </c>
      <c r="F4327">
        <v>485000</v>
      </c>
      <c r="G4327">
        <v>5</v>
      </c>
      <c r="H4327">
        <v>1.75</v>
      </c>
      <c r="I4327">
        <v>2460</v>
      </c>
      <c r="J4327">
        <v>14100</v>
      </c>
      <c r="K4327">
        <v>1</v>
      </c>
      <c r="L4327">
        <v>0</v>
      </c>
      <c r="M4327">
        <v>0</v>
      </c>
      <c r="N4327">
        <v>3</v>
      </c>
      <c r="O4327">
        <v>7</v>
      </c>
      <c r="P4327">
        <v>1380</v>
      </c>
      <c r="Q4327">
        <v>1080</v>
      </c>
      <c r="R4327">
        <f t="shared" si="471"/>
        <v>1</v>
      </c>
      <c r="S4327">
        <v>1</v>
      </c>
      <c r="T4327">
        <v>1972</v>
      </c>
      <c r="U4327">
        <v>0</v>
      </c>
      <c r="V4327">
        <f t="shared" si="472"/>
        <v>0</v>
      </c>
      <c r="W4327">
        <v>0</v>
      </c>
      <c r="X4327">
        <v>98028</v>
      </c>
      <c r="Y4327">
        <f t="shared" si="473"/>
        <v>1</v>
      </c>
      <c r="Z4327">
        <f t="shared" si="474"/>
        <v>0</v>
      </c>
      <c r="AA4327">
        <f t="shared" si="475"/>
        <v>0</v>
      </c>
      <c r="AB4327">
        <v>1</v>
      </c>
      <c r="AC4327">
        <v>0</v>
      </c>
      <c r="AD4327">
        <v>0</v>
      </c>
      <c r="AE4327">
        <v>47.745199999999997</v>
      </c>
      <c r="AF4327">
        <v>-122.224</v>
      </c>
      <c r="AG4327">
        <v>2028</v>
      </c>
      <c r="AH4327">
        <v>11078</v>
      </c>
    </row>
    <row r="4328" spans="1:34" x14ac:dyDescent="0.3">
      <c r="A4328">
        <v>8731990090</v>
      </c>
      <c r="B4328" t="s">
        <v>137</v>
      </c>
      <c r="C4328" s="1" t="str">
        <f t="shared" si="469"/>
        <v>2014</v>
      </c>
      <c r="D4328">
        <f t="shared" si="470"/>
        <v>0</v>
      </c>
      <c r="E4328">
        <v>0</v>
      </c>
      <c r="F4328">
        <v>560000</v>
      </c>
      <c r="G4328">
        <v>4</v>
      </c>
      <c r="H4328">
        <v>2.75</v>
      </c>
      <c r="I4328">
        <v>2930</v>
      </c>
      <c r="J4328">
        <v>22000</v>
      </c>
      <c r="K4328">
        <v>1</v>
      </c>
      <c r="L4328">
        <v>0</v>
      </c>
      <c r="M4328">
        <v>3</v>
      </c>
      <c r="N4328">
        <v>4</v>
      </c>
      <c r="O4328">
        <v>9</v>
      </c>
      <c r="P4328">
        <v>1580</v>
      </c>
      <c r="Q4328">
        <v>1350</v>
      </c>
      <c r="R4328">
        <f t="shared" si="471"/>
        <v>1</v>
      </c>
      <c r="S4328">
        <v>1</v>
      </c>
      <c r="T4328">
        <v>1978</v>
      </c>
      <c r="U4328">
        <v>0</v>
      </c>
      <c r="V4328">
        <f t="shared" si="472"/>
        <v>0</v>
      </c>
      <c r="W4328">
        <v>0</v>
      </c>
      <c r="X4328">
        <v>98023</v>
      </c>
      <c r="Y4328">
        <f t="shared" si="473"/>
        <v>1</v>
      </c>
      <c r="Z4328">
        <f t="shared" si="474"/>
        <v>0</v>
      </c>
      <c r="AA4328">
        <f t="shared" si="475"/>
        <v>0</v>
      </c>
      <c r="AB4328">
        <v>1</v>
      </c>
      <c r="AC4328">
        <v>0</v>
      </c>
      <c r="AD4328">
        <v>0</v>
      </c>
      <c r="AE4328">
        <v>47.322699999999998</v>
      </c>
      <c r="AF4328">
        <v>-122.384</v>
      </c>
      <c r="AG4328">
        <v>2930</v>
      </c>
      <c r="AH4328">
        <v>9758</v>
      </c>
    </row>
    <row r="4329" spans="1:34" x14ac:dyDescent="0.3">
      <c r="A4329">
        <v>3432500705</v>
      </c>
      <c r="B4329" t="s">
        <v>77</v>
      </c>
      <c r="C4329" s="1" t="str">
        <f t="shared" si="469"/>
        <v>2014</v>
      </c>
      <c r="D4329">
        <f t="shared" si="470"/>
        <v>0</v>
      </c>
      <c r="E4329">
        <v>0</v>
      </c>
      <c r="F4329">
        <v>410000</v>
      </c>
      <c r="G4329">
        <v>4</v>
      </c>
      <c r="H4329">
        <v>2.25</v>
      </c>
      <c r="I4329">
        <v>2200</v>
      </c>
      <c r="J4329">
        <v>8292</v>
      </c>
      <c r="K4329">
        <v>2</v>
      </c>
      <c r="L4329">
        <v>0</v>
      </c>
      <c r="M4329">
        <v>0</v>
      </c>
      <c r="N4329">
        <v>3</v>
      </c>
      <c r="O4329">
        <v>7</v>
      </c>
      <c r="P4329">
        <v>2200</v>
      </c>
      <c r="Q4329">
        <v>0</v>
      </c>
      <c r="R4329">
        <f t="shared" si="471"/>
        <v>0</v>
      </c>
      <c r="S4329">
        <v>0</v>
      </c>
      <c r="T4329">
        <v>1990</v>
      </c>
      <c r="U4329">
        <v>0</v>
      </c>
      <c r="V4329">
        <f t="shared" si="472"/>
        <v>0</v>
      </c>
      <c r="W4329">
        <v>0</v>
      </c>
      <c r="X4329">
        <v>98155</v>
      </c>
      <c r="Y4329">
        <f t="shared" si="473"/>
        <v>0</v>
      </c>
      <c r="Z4329">
        <f t="shared" si="474"/>
        <v>0</v>
      </c>
      <c r="AA4329">
        <f t="shared" si="475"/>
        <v>0</v>
      </c>
      <c r="AB4329">
        <v>0</v>
      </c>
      <c r="AC4329">
        <v>0</v>
      </c>
      <c r="AD4329">
        <v>0</v>
      </c>
      <c r="AE4329">
        <v>47.745600000000003</v>
      </c>
      <c r="AF4329">
        <v>-122.315</v>
      </c>
      <c r="AG4329">
        <v>1090</v>
      </c>
      <c r="AH4329">
        <v>8290</v>
      </c>
    </row>
    <row r="4330" spans="1:34" x14ac:dyDescent="0.3">
      <c r="A4330">
        <v>1015500300</v>
      </c>
      <c r="B4330" t="s">
        <v>164</v>
      </c>
      <c r="C4330" s="1" t="str">
        <f t="shared" si="469"/>
        <v>2014</v>
      </c>
      <c r="D4330">
        <f t="shared" si="470"/>
        <v>0</v>
      </c>
      <c r="E4330">
        <v>0</v>
      </c>
      <c r="F4330">
        <v>455000</v>
      </c>
      <c r="G4330">
        <v>3</v>
      </c>
      <c r="H4330">
        <v>2.5</v>
      </c>
      <c r="I4330">
        <v>1870</v>
      </c>
      <c r="J4330">
        <v>7344</v>
      </c>
      <c r="K4330">
        <v>1</v>
      </c>
      <c r="L4330">
        <v>0</v>
      </c>
      <c r="M4330">
        <v>0</v>
      </c>
      <c r="N4330">
        <v>3</v>
      </c>
      <c r="O4330">
        <v>8</v>
      </c>
      <c r="P4330">
        <v>1470</v>
      </c>
      <c r="Q4330">
        <v>400</v>
      </c>
      <c r="R4330">
        <f t="shared" si="471"/>
        <v>1</v>
      </c>
      <c r="S4330">
        <v>1</v>
      </c>
      <c r="T4330">
        <v>1980</v>
      </c>
      <c r="U4330">
        <v>0</v>
      </c>
      <c r="V4330">
        <f t="shared" si="472"/>
        <v>0</v>
      </c>
      <c r="W4330">
        <v>0</v>
      </c>
      <c r="X4330">
        <v>98034</v>
      </c>
      <c r="Y4330">
        <f t="shared" si="473"/>
        <v>1</v>
      </c>
      <c r="Z4330">
        <f t="shared" si="474"/>
        <v>0</v>
      </c>
      <c r="AA4330">
        <f t="shared" si="475"/>
        <v>0</v>
      </c>
      <c r="AB4330">
        <v>1</v>
      </c>
      <c r="AC4330">
        <v>0</v>
      </c>
      <c r="AD4330">
        <v>0</v>
      </c>
      <c r="AE4330">
        <v>47.726500000000001</v>
      </c>
      <c r="AF4330">
        <v>-122.206</v>
      </c>
      <c r="AG4330">
        <v>1930</v>
      </c>
      <c r="AH4330">
        <v>7344</v>
      </c>
    </row>
    <row r="4331" spans="1:34" x14ac:dyDescent="0.3">
      <c r="A4331">
        <v>3972300100</v>
      </c>
      <c r="B4331" t="s">
        <v>221</v>
      </c>
      <c r="C4331" s="1" t="str">
        <f t="shared" si="469"/>
        <v>2014</v>
      </c>
      <c r="D4331">
        <f t="shared" si="470"/>
        <v>0</v>
      </c>
      <c r="E4331">
        <v>0</v>
      </c>
      <c r="F4331">
        <v>459500</v>
      </c>
      <c r="G4331">
        <v>4</v>
      </c>
      <c r="H4331">
        <v>2.5</v>
      </c>
      <c r="I4331">
        <v>2060</v>
      </c>
      <c r="J4331">
        <v>8968</v>
      </c>
      <c r="K4331">
        <v>1</v>
      </c>
      <c r="L4331">
        <v>0</v>
      </c>
      <c r="M4331">
        <v>0</v>
      </c>
      <c r="N4331">
        <v>4</v>
      </c>
      <c r="O4331">
        <v>7</v>
      </c>
      <c r="P4331">
        <v>1190</v>
      </c>
      <c r="Q4331">
        <v>870</v>
      </c>
      <c r="R4331">
        <f t="shared" si="471"/>
        <v>1</v>
      </c>
      <c r="S4331">
        <v>1</v>
      </c>
      <c r="T4331">
        <v>1975</v>
      </c>
      <c r="U4331">
        <v>0</v>
      </c>
      <c r="V4331">
        <f t="shared" si="472"/>
        <v>0</v>
      </c>
      <c r="W4331">
        <v>0</v>
      </c>
      <c r="X4331">
        <v>98155</v>
      </c>
      <c r="Y4331">
        <f t="shared" si="473"/>
        <v>0</v>
      </c>
      <c r="Z4331">
        <f t="shared" si="474"/>
        <v>0</v>
      </c>
      <c r="AA4331">
        <f t="shared" si="475"/>
        <v>0</v>
      </c>
      <c r="AB4331">
        <v>0</v>
      </c>
      <c r="AC4331">
        <v>0</v>
      </c>
      <c r="AD4331">
        <v>0</v>
      </c>
      <c r="AE4331">
        <v>47.768599999999999</v>
      </c>
      <c r="AF4331">
        <v>-122.31699999999999</v>
      </c>
      <c r="AG4331">
        <v>1350</v>
      </c>
      <c r="AH4331">
        <v>8972</v>
      </c>
    </row>
    <row r="4332" spans="1:34" x14ac:dyDescent="0.3">
      <c r="A4332">
        <v>3876300600</v>
      </c>
      <c r="B4332" t="s">
        <v>110</v>
      </c>
      <c r="C4332" s="1" t="str">
        <f t="shared" si="469"/>
        <v>2014</v>
      </c>
      <c r="D4332">
        <f t="shared" si="470"/>
        <v>0</v>
      </c>
      <c r="E4332">
        <v>0</v>
      </c>
      <c r="F4332">
        <v>371000</v>
      </c>
      <c r="G4332">
        <v>4</v>
      </c>
      <c r="H4332">
        <v>1.75</v>
      </c>
      <c r="I4332">
        <v>1610</v>
      </c>
      <c r="J4332">
        <v>11305</v>
      </c>
      <c r="K4332">
        <v>1</v>
      </c>
      <c r="L4332">
        <v>0</v>
      </c>
      <c r="M4332">
        <v>0</v>
      </c>
      <c r="N4332">
        <v>3</v>
      </c>
      <c r="O4332">
        <v>7</v>
      </c>
      <c r="P4332">
        <v>1610</v>
      </c>
      <c r="Q4332">
        <v>0</v>
      </c>
      <c r="R4332">
        <f t="shared" si="471"/>
        <v>0</v>
      </c>
      <c r="S4332">
        <v>0</v>
      </c>
      <c r="T4332">
        <v>1968</v>
      </c>
      <c r="U4332">
        <v>0</v>
      </c>
      <c r="V4332">
        <f t="shared" si="472"/>
        <v>0</v>
      </c>
      <c r="W4332">
        <v>0</v>
      </c>
      <c r="X4332">
        <v>98034</v>
      </c>
      <c r="Y4332">
        <f t="shared" si="473"/>
        <v>1</v>
      </c>
      <c r="Z4332">
        <f t="shared" si="474"/>
        <v>0</v>
      </c>
      <c r="AA4332">
        <f t="shared" si="475"/>
        <v>0</v>
      </c>
      <c r="AB4332">
        <v>1</v>
      </c>
      <c r="AC4332">
        <v>0</v>
      </c>
      <c r="AD4332">
        <v>0</v>
      </c>
      <c r="AE4332">
        <v>47.726999999999997</v>
      </c>
      <c r="AF4332">
        <v>-122.176</v>
      </c>
      <c r="AG4332">
        <v>1870</v>
      </c>
      <c r="AH4332">
        <v>11850</v>
      </c>
    </row>
    <row r="4333" spans="1:34" x14ac:dyDescent="0.3">
      <c r="A4333">
        <v>2111010940</v>
      </c>
      <c r="B4333" t="s">
        <v>294</v>
      </c>
      <c r="C4333" s="1" t="str">
        <f t="shared" si="469"/>
        <v>2015</v>
      </c>
      <c r="D4333">
        <f t="shared" si="470"/>
        <v>1</v>
      </c>
      <c r="E4333">
        <v>1</v>
      </c>
      <c r="F4333">
        <v>289500</v>
      </c>
      <c r="G4333">
        <v>3</v>
      </c>
      <c r="H4333">
        <v>2.25</v>
      </c>
      <c r="I4333">
        <v>2120</v>
      </c>
      <c r="J4333">
        <v>3400</v>
      </c>
      <c r="K4333">
        <v>2</v>
      </c>
      <c r="L4333">
        <v>0</v>
      </c>
      <c r="M4333">
        <v>0</v>
      </c>
      <c r="N4333">
        <v>3</v>
      </c>
      <c r="O4333">
        <v>7</v>
      </c>
      <c r="P4333">
        <v>2120</v>
      </c>
      <c r="Q4333">
        <v>0</v>
      </c>
      <c r="R4333">
        <f t="shared" si="471"/>
        <v>0</v>
      </c>
      <c r="S4333">
        <v>0</v>
      </c>
      <c r="T4333">
        <v>2002</v>
      </c>
      <c r="U4333">
        <v>0</v>
      </c>
      <c r="V4333">
        <f t="shared" si="472"/>
        <v>0</v>
      </c>
      <c r="W4333">
        <v>0</v>
      </c>
      <c r="X4333">
        <v>98092</v>
      </c>
      <c r="Y4333">
        <f t="shared" si="473"/>
        <v>0</v>
      </c>
      <c r="Z4333">
        <f t="shared" si="474"/>
        <v>1</v>
      </c>
      <c r="AA4333">
        <f t="shared" si="475"/>
        <v>0</v>
      </c>
      <c r="AB4333">
        <v>0</v>
      </c>
      <c r="AC4333">
        <v>1</v>
      </c>
      <c r="AD4333">
        <v>0</v>
      </c>
      <c r="AE4333">
        <v>47.336399999999998</v>
      </c>
      <c r="AF4333">
        <v>-122.17</v>
      </c>
      <c r="AG4333">
        <v>2420</v>
      </c>
      <c r="AH4333">
        <v>3400</v>
      </c>
    </row>
    <row r="4334" spans="1:34" x14ac:dyDescent="0.3">
      <c r="A4334">
        <v>2771102158</v>
      </c>
      <c r="B4334" t="s">
        <v>77</v>
      </c>
      <c r="C4334" s="1" t="str">
        <f t="shared" si="469"/>
        <v>2014</v>
      </c>
      <c r="D4334">
        <f t="shared" si="470"/>
        <v>0</v>
      </c>
      <c r="E4334">
        <v>0</v>
      </c>
      <c r="F4334">
        <v>395000</v>
      </c>
      <c r="G4334">
        <v>3</v>
      </c>
      <c r="H4334">
        <v>3.5</v>
      </c>
      <c r="I4334">
        <v>1450</v>
      </c>
      <c r="J4334">
        <v>1263</v>
      </c>
      <c r="K4334">
        <v>2</v>
      </c>
      <c r="L4334">
        <v>0</v>
      </c>
      <c r="M4334">
        <v>0</v>
      </c>
      <c r="N4334">
        <v>3</v>
      </c>
      <c r="O4334">
        <v>8</v>
      </c>
      <c r="P4334">
        <v>1160</v>
      </c>
      <c r="Q4334">
        <v>290</v>
      </c>
      <c r="R4334">
        <f t="shared" si="471"/>
        <v>1</v>
      </c>
      <c r="S4334">
        <v>1</v>
      </c>
      <c r="T4334">
        <v>2007</v>
      </c>
      <c r="U4334">
        <v>0</v>
      </c>
      <c r="V4334">
        <f t="shared" si="472"/>
        <v>0</v>
      </c>
      <c r="W4334">
        <v>0</v>
      </c>
      <c r="X4334">
        <v>98199</v>
      </c>
      <c r="Y4334">
        <f t="shared" si="473"/>
        <v>0</v>
      </c>
      <c r="Z4334">
        <f t="shared" si="474"/>
        <v>0</v>
      </c>
      <c r="AA4334">
        <f t="shared" si="475"/>
        <v>0</v>
      </c>
      <c r="AB4334">
        <v>0</v>
      </c>
      <c r="AC4334">
        <v>0</v>
      </c>
      <c r="AD4334">
        <v>0</v>
      </c>
      <c r="AE4334">
        <v>47.650799999999997</v>
      </c>
      <c r="AF4334">
        <v>-122.383</v>
      </c>
      <c r="AG4334">
        <v>1390</v>
      </c>
      <c r="AH4334">
        <v>1282</v>
      </c>
    </row>
    <row r="4335" spans="1:34" x14ac:dyDescent="0.3">
      <c r="A4335">
        <v>1498304065</v>
      </c>
      <c r="B4335" t="s">
        <v>252</v>
      </c>
      <c r="C4335" s="1" t="str">
        <f t="shared" si="469"/>
        <v>2014</v>
      </c>
      <c r="D4335">
        <f t="shared" si="470"/>
        <v>0</v>
      </c>
      <c r="E4335">
        <v>0</v>
      </c>
      <c r="F4335">
        <v>496752</v>
      </c>
      <c r="G4335">
        <v>2</v>
      </c>
      <c r="H4335">
        <v>1</v>
      </c>
      <c r="I4335">
        <v>1980</v>
      </c>
      <c r="J4335">
        <v>5000</v>
      </c>
      <c r="K4335">
        <v>1</v>
      </c>
      <c r="L4335">
        <v>0</v>
      </c>
      <c r="M4335">
        <v>0</v>
      </c>
      <c r="N4335">
        <v>4</v>
      </c>
      <c r="O4335">
        <v>7</v>
      </c>
      <c r="P4335">
        <v>1090</v>
      </c>
      <c r="Q4335">
        <v>890</v>
      </c>
      <c r="R4335">
        <f t="shared" si="471"/>
        <v>1</v>
      </c>
      <c r="S4335">
        <v>1</v>
      </c>
      <c r="T4335">
        <v>1923</v>
      </c>
      <c r="U4335">
        <v>0</v>
      </c>
      <c r="V4335">
        <f t="shared" si="472"/>
        <v>0</v>
      </c>
      <c r="W4335">
        <v>0</v>
      </c>
      <c r="X4335">
        <v>98144</v>
      </c>
      <c r="Y4335">
        <f t="shared" si="473"/>
        <v>0</v>
      </c>
      <c r="Z4335">
        <f t="shared" si="474"/>
        <v>0</v>
      </c>
      <c r="AA4335">
        <f t="shared" si="475"/>
        <v>1</v>
      </c>
      <c r="AB4335">
        <v>0</v>
      </c>
      <c r="AC4335">
        <v>0</v>
      </c>
      <c r="AD4335">
        <v>1</v>
      </c>
      <c r="AE4335">
        <v>47.585999999999999</v>
      </c>
      <c r="AF4335">
        <v>-122.295</v>
      </c>
      <c r="AG4335">
        <v>1720</v>
      </c>
      <c r="AH4335">
        <v>5000</v>
      </c>
    </row>
    <row r="4336" spans="1:34" x14ac:dyDescent="0.3">
      <c r="A4336">
        <v>6150200375</v>
      </c>
      <c r="B4336" t="s">
        <v>185</v>
      </c>
      <c r="C4336" s="1" t="str">
        <f t="shared" si="469"/>
        <v>2014</v>
      </c>
      <c r="D4336">
        <f t="shared" si="470"/>
        <v>0</v>
      </c>
      <c r="E4336">
        <v>0</v>
      </c>
      <c r="F4336">
        <v>227000</v>
      </c>
      <c r="G4336">
        <v>2</v>
      </c>
      <c r="H4336">
        <v>1</v>
      </c>
      <c r="I4336">
        <v>860</v>
      </c>
      <c r="J4336">
        <v>6800</v>
      </c>
      <c r="K4336">
        <v>1</v>
      </c>
      <c r="L4336">
        <v>0</v>
      </c>
      <c r="M4336">
        <v>0</v>
      </c>
      <c r="N4336">
        <v>3</v>
      </c>
      <c r="O4336">
        <v>6</v>
      </c>
      <c r="P4336">
        <v>860</v>
      </c>
      <c r="Q4336">
        <v>0</v>
      </c>
      <c r="R4336">
        <f t="shared" si="471"/>
        <v>0</v>
      </c>
      <c r="S4336">
        <v>0</v>
      </c>
      <c r="T4336">
        <v>1943</v>
      </c>
      <c r="U4336">
        <v>0</v>
      </c>
      <c r="V4336">
        <f t="shared" si="472"/>
        <v>0</v>
      </c>
      <c r="W4336">
        <v>0</v>
      </c>
      <c r="X4336">
        <v>98133</v>
      </c>
      <c r="Y4336">
        <f t="shared" si="473"/>
        <v>0</v>
      </c>
      <c r="Z4336">
        <f t="shared" si="474"/>
        <v>0</v>
      </c>
      <c r="AA4336">
        <f t="shared" si="475"/>
        <v>1</v>
      </c>
      <c r="AB4336">
        <v>0</v>
      </c>
      <c r="AC4336">
        <v>0</v>
      </c>
      <c r="AD4336">
        <v>1</v>
      </c>
      <c r="AE4336">
        <v>47.727400000000003</v>
      </c>
      <c r="AF4336">
        <v>-122.337</v>
      </c>
      <c r="AG4336">
        <v>1220</v>
      </c>
      <c r="AH4336">
        <v>6800</v>
      </c>
    </row>
    <row r="4337" spans="1:34" x14ac:dyDescent="0.3">
      <c r="A4337">
        <v>3343901340</v>
      </c>
      <c r="B4337" t="s">
        <v>169</v>
      </c>
      <c r="C4337" s="1" t="str">
        <f t="shared" si="469"/>
        <v>2014</v>
      </c>
      <c r="D4337">
        <f t="shared" si="470"/>
        <v>0</v>
      </c>
      <c r="E4337">
        <v>0</v>
      </c>
      <c r="F4337">
        <v>330000</v>
      </c>
      <c r="G4337">
        <v>3</v>
      </c>
      <c r="H4337">
        <v>1.75</v>
      </c>
      <c r="I4337">
        <v>1460</v>
      </c>
      <c r="J4337">
        <v>9261</v>
      </c>
      <c r="K4337">
        <v>1</v>
      </c>
      <c r="L4337">
        <v>0</v>
      </c>
      <c r="M4337">
        <v>0</v>
      </c>
      <c r="N4337">
        <v>3</v>
      </c>
      <c r="O4337">
        <v>7</v>
      </c>
      <c r="P4337">
        <v>1460</v>
      </c>
      <c r="Q4337">
        <v>0</v>
      </c>
      <c r="R4337">
        <f t="shared" si="471"/>
        <v>0</v>
      </c>
      <c r="S4337">
        <v>0</v>
      </c>
      <c r="T4337">
        <v>1985</v>
      </c>
      <c r="U4337">
        <v>0</v>
      </c>
      <c r="V4337">
        <f t="shared" si="472"/>
        <v>0</v>
      </c>
      <c r="W4337">
        <v>0</v>
      </c>
      <c r="X4337">
        <v>98056</v>
      </c>
      <c r="Y4337">
        <f t="shared" si="473"/>
        <v>0</v>
      </c>
      <c r="Z4337">
        <f t="shared" si="474"/>
        <v>1</v>
      </c>
      <c r="AA4337">
        <f t="shared" si="475"/>
        <v>0</v>
      </c>
      <c r="AB4337">
        <v>0</v>
      </c>
      <c r="AC4337">
        <v>1</v>
      </c>
      <c r="AD4337">
        <v>0</v>
      </c>
      <c r="AE4337">
        <v>47.515500000000003</v>
      </c>
      <c r="AF4337">
        <v>-122.18899999999999</v>
      </c>
      <c r="AG4337">
        <v>1550</v>
      </c>
      <c r="AH4337">
        <v>8800</v>
      </c>
    </row>
    <row r="4338" spans="1:34" x14ac:dyDescent="0.3">
      <c r="A4338">
        <v>4037800015</v>
      </c>
      <c r="B4338" t="s">
        <v>263</v>
      </c>
      <c r="C4338" s="1" t="str">
        <f t="shared" si="469"/>
        <v>2015</v>
      </c>
      <c r="D4338">
        <f t="shared" si="470"/>
        <v>1</v>
      </c>
      <c r="E4338">
        <v>1</v>
      </c>
      <c r="F4338">
        <v>480000</v>
      </c>
      <c r="G4338">
        <v>5</v>
      </c>
      <c r="H4338">
        <v>2</v>
      </c>
      <c r="I4338">
        <v>2590</v>
      </c>
      <c r="J4338">
        <v>8610</v>
      </c>
      <c r="K4338">
        <v>1</v>
      </c>
      <c r="L4338">
        <v>0</v>
      </c>
      <c r="M4338">
        <v>0</v>
      </c>
      <c r="N4338">
        <v>4</v>
      </c>
      <c r="O4338">
        <v>7</v>
      </c>
      <c r="P4338">
        <v>1340</v>
      </c>
      <c r="Q4338">
        <v>1250</v>
      </c>
      <c r="R4338">
        <f t="shared" si="471"/>
        <v>1</v>
      </c>
      <c r="S4338">
        <v>1</v>
      </c>
      <c r="T4338">
        <v>1958</v>
      </c>
      <c r="U4338">
        <v>0</v>
      </c>
      <c r="V4338">
        <f t="shared" si="472"/>
        <v>0</v>
      </c>
      <c r="W4338">
        <v>0</v>
      </c>
      <c r="X4338">
        <v>98008</v>
      </c>
      <c r="Y4338">
        <f t="shared" si="473"/>
        <v>1</v>
      </c>
      <c r="Z4338">
        <f t="shared" si="474"/>
        <v>0</v>
      </c>
      <c r="AA4338">
        <f t="shared" si="475"/>
        <v>0</v>
      </c>
      <c r="AB4338">
        <v>1</v>
      </c>
      <c r="AC4338">
        <v>0</v>
      </c>
      <c r="AD4338">
        <v>0</v>
      </c>
      <c r="AE4338">
        <v>47.611199999999997</v>
      </c>
      <c r="AF4338">
        <v>-122.126</v>
      </c>
      <c r="AG4338">
        <v>1750</v>
      </c>
      <c r="AH4338">
        <v>8610</v>
      </c>
    </row>
    <row r="4339" spans="1:34" x14ac:dyDescent="0.3">
      <c r="A4339">
        <v>1626079066</v>
      </c>
      <c r="B4339" t="s">
        <v>135</v>
      </c>
      <c r="C4339" s="1" t="str">
        <f t="shared" si="469"/>
        <v>2014</v>
      </c>
      <c r="D4339">
        <f t="shared" si="470"/>
        <v>0</v>
      </c>
      <c r="E4339">
        <v>0</v>
      </c>
      <c r="F4339">
        <v>290000</v>
      </c>
      <c r="G4339">
        <v>2</v>
      </c>
      <c r="H4339">
        <v>1</v>
      </c>
      <c r="I4339">
        <v>1120</v>
      </c>
      <c r="J4339">
        <v>217800</v>
      </c>
      <c r="K4339">
        <v>1</v>
      </c>
      <c r="L4339">
        <v>0</v>
      </c>
      <c r="M4339">
        <v>0</v>
      </c>
      <c r="N4339">
        <v>3</v>
      </c>
      <c r="O4339">
        <v>6</v>
      </c>
      <c r="P4339">
        <v>1120</v>
      </c>
      <c r="Q4339">
        <v>0</v>
      </c>
      <c r="R4339">
        <f t="shared" si="471"/>
        <v>0</v>
      </c>
      <c r="S4339">
        <v>0</v>
      </c>
      <c r="T4339">
        <v>1976</v>
      </c>
      <c r="U4339">
        <v>0</v>
      </c>
      <c r="V4339">
        <f t="shared" si="472"/>
        <v>0</v>
      </c>
      <c r="W4339">
        <v>0</v>
      </c>
      <c r="X4339">
        <v>98019</v>
      </c>
      <c r="Y4339">
        <f t="shared" si="473"/>
        <v>1</v>
      </c>
      <c r="Z4339">
        <f t="shared" si="474"/>
        <v>0</v>
      </c>
      <c r="AA4339">
        <f t="shared" si="475"/>
        <v>0</v>
      </c>
      <c r="AB4339">
        <v>1</v>
      </c>
      <c r="AC4339">
        <v>0</v>
      </c>
      <c r="AD4339">
        <v>0</v>
      </c>
      <c r="AE4339">
        <v>47.7378</v>
      </c>
      <c r="AF4339">
        <v>-121.91200000000001</v>
      </c>
      <c r="AG4339">
        <v>1480</v>
      </c>
      <c r="AH4339">
        <v>217800</v>
      </c>
    </row>
    <row r="4340" spans="1:34" x14ac:dyDescent="0.3">
      <c r="A4340">
        <v>6200017</v>
      </c>
      <c r="B4340" t="s">
        <v>168</v>
      </c>
      <c r="C4340" s="1" t="str">
        <f t="shared" si="469"/>
        <v>2014</v>
      </c>
      <c r="D4340">
        <f t="shared" si="470"/>
        <v>0</v>
      </c>
      <c r="E4340">
        <v>0</v>
      </c>
      <c r="F4340">
        <v>281000</v>
      </c>
      <c r="G4340">
        <v>3</v>
      </c>
      <c r="H4340">
        <v>1</v>
      </c>
      <c r="I4340">
        <v>1340</v>
      </c>
      <c r="J4340">
        <v>21336</v>
      </c>
      <c r="K4340">
        <v>1.5</v>
      </c>
      <c r="L4340">
        <v>0</v>
      </c>
      <c r="M4340">
        <v>0</v>
      </c>
      <c r="N4340">
        <v>4</v>
      </c>
      <c r="O4340">
        <v>5</v>
      </c>
      <c r="P4340">
        <v>1340</v>
      </c>
      <c r="Q4340">
        <v>0</v>
      </c>
      <c r="R4340">
        <f t="shared" si="471"/>
        <v>0</v>
      </c>
      <c r="S4340">
        <v>0</v>
      </c>
      <c r="T4340">
        <v>1945</v>
      </c>
      <c r="U4340">
        <v>0</v>
      </c>
      <c r="V4340">
        <f t="shared" si="472"/>
        <v>0</v>
      </c>
      <c r="W4340">
        <v>0</v>
      </c>
      <c r="X4340">
        <v>98032</v>
      </c>
      <c r="Y4340">
        <f t="shared" si="473"/>
        <v>1</v>
      </c>
      <c r="Z4340">
        <f t="shared" si="474"/>
        <v>0</v>
      </c>
      <c r="AA4340">
        <f t="shared" si="475"/>
        <v>0</v>
      </c>
      <c r="AB4340">
        <v>1</v>
      </c>
      <c r="AC4340">
        <v>0</v>
      </c>
      <c r="AD4340">
        <v>0</v>
      </c>
      <c r="AE4340">
        <v>47.402299999999997</v>
      </c>
      <c r="AF4340">
        <v>-122.273</v>
      </c>
      <c r="AG4340">
        <v>1340</v>
      </c>
      <c r="AH4340">
        <v>37703</v>
      </c>
    </row>
    <row r="4341" spans="1:34" x14ac:dyDescent="0.3">
      <c r="A4341">
        <v>5249805090</v>
      </c>
      <c r="B4341" t="s">
        <v>72</v>
      </c>
      <c r="C4341" s="1" t="str">
        <f t="shared" si="469"/>
        <v>2015</v>
      </c>
      <c r="D4341">
        <f t="shared" si="470"/>
        <v>1</v>
      </c>
      <c r="E4341">
        <v>1</v>
      </c>
      <c r="F4341">
        <v>705000</v>
      </c>
      <c r="G4341">
        <v>4</v>
      </c>
      <c r="H4341">
        <v>1.5</v>
      </c>
      <c r="I4341">
        <v>1780</v>
      </c>
      <c r="J4341">
        <v>3120</v>
      </c>
      <c r="K4341">
        <v>1.5</v>
      </c>
      <c r="L4341">
        <v>0</v>
      </c>
      <c r="M4341">
        <v>3</v>
      </c>
      <c r="N4341">
        <v>3</v>
      </c>
      <c r="O4341">
        <v>8</v>
      </c>
      <c r="P4341">
        <v>1780</v>
      </c>
      <c r="Q4341">
        <v>0</v>
      </c>
      <c r="R4341">
        <f t="shared" si="471"/>
        <v>0</v>
      </c>
      <c r="S4341">
        <v>0</v>
      </c>
      <c r="T4341">
        <v>1926</v>
      </c>
      <c r="U4341">
        <v>0</v>
      </c>
      <c r="V4341">
        <f t="shared" si="472"/>
        <v>0</v>
      </c>
      <c r="W4341">
        <v>0</v>
      </c>
      <c r="X4341">
        <v>98118</v>
      </c>
      <c r="Y4341">
        <f t="shared" si="473"/>
        <v>0</v>
      </c>
      <c r="Z4341">
        <f t="shared" si="474"/>
        <v>0</v>
      </c>
      <c r="AA4341">
        <f t="shared" si="475"/>
        <v>1</v>
      </c>
      <c r="AB4341">
        <v>0</v>
      </c>
      <c r="AC4341">
        <v>0</v>
      </c>
      <c r="AD4341">
        <v>1</v>
      </c>
      <c r="AE4341">
        <v>47.558900000000001</v>
      </c>
      <c r="AF4341">
        <v>-122.264</v>
      </c>
      <c r="AG4341">
        <v>1710</v>
      </c>
      <c r="AH4341">
        <v>3600</v>
      </c>
    </row>
    <row r="4342" spans="1:34" x14ac:dyDescent="0.3">
      <c r="A4342">
        <v>4217401055</v>
      </c>
      <c r="B4342" t="s">
        <v>151</v>
      </c>
      <c r="C4342" s="1" t="str">
        <f t="shared" si="469"/>
        <v>2014</v>
      </c>
      <c r="D4342">
        <f t="shared" si="470"/>
        <v>0</v>
      </c>
      <c r="E4342">
        <v>0</v>
      </c>
      <c r="F4342" s="2">
        <v>1400000</v>
      </c>
      <c r="G4342">
        <v>4</v>
      </c>
      <c r="H4342">
        <v>2.5</v>
      </c>
      <c r="I4342">
        <v>2920</v>
      </c>
      <c r="J4342">
        <v>4000</v>
      </c>
      <c r="K4342">
        <v>1.5</v>
      </c>
      <c r="L4342">
        <v>0</v>
      </c>
      <c r="M4342">
        <v>0</v>
      </c>
      <c r="N4342">
        <v>5</v>
      </c>
      <c r="O4342">
        <v>8</v>
      </c>
      <c r="P4342">
        <v>1910</v>
      </c>
      <c r="Q4342">
        <v>1010</v>
      </c>
      <c r="R4342">
        <f t="shared" si="471"/>
        <v>1</v>
      </c>
      <c r="S4342">
        <v>1</v>
      </c>
      <c r="T4342">
        <v>1909</v>
      </c>
      <c r="U4342">
        <v>0</v>
      </c>
      <c r="V4342">
        <f t="shared" si="472"/>
        <v>0</v>
      </c>
      <c r="W4342">
        <v>0</v>
      </c>
      <c r="X4342">
        <v>98105</v>
      </c>
      <c r="Y4342">
        <f t="shared" si="473"/>
        <v>0</v>
      </c>
      <c r="Z4342">
        <f t="shared" si="474"/>
        <v>0</v>
      </c>
      <c r="AA4342">
        <f t="shared" si="475"/>
        <v>1</v>
      </c>
      <c r="AB4342">
        <v>0</v>
      </c>
      <c r="AC4342">
        <v>0</v>
      </c>
      <c r="AD4342">
        <v>1</v>
      </c>
      <c r="AE4342">
        <v>47.657800000000002</v>
      </c>
      <c r="AF4342">
        <v>-122.28</v>
      </c>
      <c r="AG4342">
        <v>2470</v>
      </c>
      <c r="AH4342">
        <v>4000</v>
      </c>
    </row>
    <row r="4343" spans="1:34" x14ac:dyDescent="0.3">
      <c r="A4343">
        <v>7738500475</v>
      </c>
      <c r="B4343" t="s">
        <v>110</v>
      </c>
      <c r="C4343" s="1" t="str">
        <f t="shared" si="469"/>
        <v>2014</v>
      </c>
      <c r="D4343">
        <f t="shared" si="470"/>
        <v>0</v>
      </c>
      <c r="E4343">
        <v>0</v>
      </c>
      <c r="F4343">
        <v>485000</v>
      </c>
      <c r="G4343">
        <v>4</v>
      </c>
      <c r="H4343">
        <v>3.25</v>
      </c>
      <c r="I4343">
        <v>2820</v>
      </c>
      <c r="J4343">
        <v>6611</v>
      </c>
      <c r="K4343">
        <v>1</v>
      </c>
      <c r="L4343">
        <v>0</v>
      </c>
      <c r="M4343">
        <v>0</v>
      </c>
      <c r="N4343">
        <v>3</v>
      </c>
      <c r="O4343">
        <v>7</v>
      </c>
      <c r="P4343">
        <v>1410</v>
      </c>
      <c r="Q4343">
        <v>1410</v>
      </c>
      <c r="R4343">
        <f t="shared" si="471"/>
        <v>1</v>
      </c>
      <c r="S4343">
        <v>1</v>
      </c>
      <c r="T4343">
        <v>1958</v>
      </c>
      <c r="U4343">
        <v>0</v>
      </c>
      <c r="V4343">
        <f t="shared" si="472"/>
        <v>0</v>
      </c>
      <c r="W4343">
        <v>0</v>
      </c>
      <c r="X4343">
        <v>98155</v>
      </c>
      <c r="Y4343">
        <f t="shared" si="473"/>
        <v>0</v>
      </c>
      <c r="Z4343">
        <f t="shared" si="474"/>
        <v>0</v>
      </c>
      <c r="AA4343">
        <f t="shared" si="475"/>
        <v>0</v>
      </c>
      <c r="AB4343">
        <v>0</v>
      </c>
      <c r="AC4343">
        <v>0</v>
      </c>
      <c r="AD4343">
        <v>0</v>
      </c>
      <c r="AE4343">
        <v>47.747300000000003</v>
      </c>
      <c r="AF4343">
        <v>-122.285</v>
      </c>
      <c r="AG4343">
        <v>2320</v>
      </c>
      <c r="AH4343">
        <v>6611</v>
      </c>
    </row>
    <row r="4344" spans="1:34" x14ac:dyDescent="0.3">
      <c r="A4344">
        <v>2767603250</v>
      </c>
      <c r="B4344" t="s">
        <v>145</v>
      </c>
      <c r="C4344" s="1" t="str">
        <f t="shared" si="469"/>
        <v>2015</v>
      </c>
      <c r="D4344">
        <f t="shared" si="470"/>
        <v>1</v>
      </c>
      <c r="E4344">
        <v>1</v>
      </c>
      <c r="F4344">
        <v>622000</v>
      </c>
      <c r="G4344">
        <v>3</v>
      </c>
      <c r="H4344">
        <v>2.25</v>
      </c>
      <c r="I4344">
        <v>1550</v>
      </c>
      <c r="J4344">
        <v>1919</v>
      </c>
      <c r="K4344">
        <v>3</v>
      </c>
      <c r="L4344">
        <v>0</v>
      </c>
      <c r="M4344">
        <v>0</v>
      </c>
      <c r="N4344">
        <v>3</v>
      </c>
      <c r="O4344">
        <v>8</v>
      </c>
      <c r="P4344">
        <v>1550</v>
      </c>
      <c r="Q4344">
        <v>0</v>
      </c>
      <c r="R4344">
        <f t="shared" si="471"/>
        <v>0</v>
      </c>
      <c r="S4344">
        <v>0</v>
      </c>
      <c r="T4344">
        <v>2003</v>
      </c>
      <c r="U4344">
        <v>0</v>
      </c>
      <c r="V4344">
        <f t="shared" si="472"/>
        <v>0</v>
      </c>
      <c r="W4344">
        <v>0</v>
      </c>
      <c r="X4344">
        <v>98107</v>
      </c>
      <c r="Y4344">
        <f t="shared" si="473"/>
        <v>0</v>
      </c>
      <c r="Z4344">
        <f t="shared" si="474"/>
        <v>0</v>
      </c>
      <c r="AA4344">
        <f t="shared" si="475"/>
        <v>1</v>
      </c>
      <c r="AB4344">
        <v>0</v>
      </c>
      <c r="AC4344">
        <v>0</v>
      </c>
      <c r="AD4344">
        <v>1</v>
      </c>
      <c r="AE4344">
        <v>47.672899999999998</v>
      </c>
      <c r="AF4344">
        <v>-122.379</v>
      </c>
      <c r="AG4344">
        <v>1550</v>
      </c>
      <c r="AH4344">
        <v>2918</v>
      </c>
    </row>
    <row r="4345" spans="1:34" x14ac:dyDescent="0.3">
      <c r="A4345">
        <v>2620069113</v>
      </c>
      <c r="B4345" t="s">
        <v>182</v>
      </c>
      <c r="C4345" s="1" t="str">
        <f t="shared" si="469"/>
        <v>2014</v>
      </c>
      <c r="D4345">
        <f t="shared" si="470"/>
        <v>0</v>
      </c>
      <c r="E4345">
        <v>0</v>
      </c>
      <c r="F4345">
        <v>380000</v>
      </c>
      <c r="G4345">
        <v>3</v>
      </c>
      <c r="H4345">
        <v>2.25</v>
      </c>
      <c r="I4345">
        <v>1600</v>
      </c>
      <c r="J4345">
        <v>39848</v>
      </c>
      <c r="K4345">
        <v>1</v>
      </c>
      <c r="L4345">
        <v>0</v>
      </c>
      <c r="M4345">
        <v>3</v>
      </c>
      <c r="N4345">
        <v>4</v>
      </c>
      <c r="O4345">
        <v>8</v>
      </c>
      <c r="P4345">
        <v>1600</v>
      </c>
      <c r="Q4345">
        <v>0</v>
      </c>
      <c r="R4345">
        <f t="shared" si="471"/>
        <v>0</v>
      </c>
      <c r="S4345">
        <v>0</v>
      </c>
      <c r="T4345">
        <v>1958</v>
      </c>
      <c r="U4345">
        <v>0</v>
      </c>
      <c r="V4345">
        <f t="shared" si="472"/>
        <v>0</v>
      </c>
      <c r="W4345">
        <v>0</v>
      </c>
      <c r="X4345">
        <v>98022</v>
      </c>
      <c r="Y4345">
        <f t="shared" si="473"/>
        <v>1</v>
      </c>
      <c r="Z4345">
        <f t="shared" si="474"/>
        <v>0</v>
      </c>
      <c r="AA4345">
        <f t="shared" si="475"/>
        <v>0</v>
      </c>
      <c r="AB4345">
        <v>1</v>
      </c>
      <c r="AC4345">
        <v>0</v>
      </c>
      <c r="AD4345">
        <v>0</v>
      </c>
      <c r="AE4345">
        <v>47.199100000000001</v>
      </c>
      <c r="AF4345">
        <v>-122.01300000000001</v>
      </c>
      <c r="AG4345">
        <v>1600</v>
      </c>
      <c r="AH4345">
        <v>39848</v>
      </c>
    </row>
    <row r="4346" spans="1:34" x14ac:dyDescent="0.3">
      <c r="A4346">
        <v>3760500336</v>
      </c>
      <c r="B4346" t="s">
        <v>247</v>
      </c>
      <c r="C4346" s="1" t="str">
        <f t="shared" si="469"/>
        <v>2014</v>
      </c>
      <c r="D4346">
        <f t="shared" si="470"/>
        <v>0</v>
      </c>
      <c r="E4346">
        <v>0</v>
      </c>
      <c r="F4346" s="2">
        <v>2125000</v>
      </c>
      <c r="G4346">
        <v>4</v>
      </c>
      <c r="H4346">
        <v>2.75</v>
      </c>
      <c r="I4346">
        <v>3190</v>
      </c>
      <c r="J4346">
        <v>19513</v>
      </c>
      <c r="K4346">
        <v>2</v>
      </c>
      <c r="L4346">
        <v>0</v>
      </c>
      <c r="M4346">
        <v>4</v>
      </c>
      <c r="N4346">
        <v>4</v>
      </c>
      <c r="O4346">
        <v>10</v>
      </c>
      <c r="P4346">
        <v>3190</v>
      </c>
      <c r="Q4346">
        <v>0</v>
      </c>
      <c r="R4346">
        <f t="shared" si="471"/>
        <v>0</v>
      </c>
      <c r="S4346">
        <v>0</v>
      </c>
      <c r="T4346">
        <v>1982</v>
      </c>
      <c r="U4346">
        <v>0</v>
      </c>
      <c r="V4346">
        <f t="shared" si="472"/>
        <v>0</v>
      </c>
      <c r="W4346">
        <v>0</v>
      </c>
      <c r="X4346">
        <v>98034</v>
      </c>
      <c r="Y4346">
        <f t="shared" si="473"/>
        <v>1</v>
      </c>
      <c r="Z4346">
        <f t="shared" si="474"/>
        <v>0</v>
      </c>
      <c r="AA4346">
        <f t="shared" si="475"/>
        <v>0</v>
      </c>
      <c r="AB4346">
        <v>1</v>
      </c>
      <c r="AC4346">
        <v>0</v>
      </c>
      <c r="AD4346">
        <v>0</v>
      </c>
      <c r="AE4346">
        <v>47.699100000000001</v>
      </c>
      <c r="AF4346">
        <v>-122.235</v>
      </c>
      <c r="AG4346">
        <v>2750</v>
      </c>
      <c r="AH4346">
        <v>13496</v>
      </c>
    </row>
    <row r="4347" spans="1:34" x14ac:dyDescent="0.3">
      <c r="A4347">
        <v>5101404563</v>
      </c>
      <c r="B4347" t="s">
        <v>27</v>
      </c>
      <c r="C4347" s="1" t="str">
        <f t="shared" si="469"/>
        <v>2014</v>
      </c>
      <c r="D4347">
        <f t="shared" si="470"/>
        <v>0</v>
      </c>
      <c r="E4347">
        <v>0</v>
      </c>
      <c r="F4347">
        <v>561500</v>
      </c>
      <c r="G4347">
        <v>3</v>
      </c>
      <c r="H4347">
        <v>1.75</v>
      </c>
      <c r="I4347">
        <v>1960</v>
      </c>
      <c r="J4347">
        <v>6380</v>
      </c>
      <c r="K4347">
        <v>1</v>
      </c>
      <c r="L4347">
        <v>0</v>
      </c>
      <c r="M4347">
        <v>0</v>
      </c>
      <c r="N4347">
        <v>4</v>
      </c>
      <c r="O4347">
        <v>7</v>
      </c>
      <c r="P4347">
        <v>980</v>
      </c>
      <c r="Q4347">
        <v>980</v>
      </c>
      <c r="R4347">
        <f t="shared" si="471"/>
        <v>1</v>
      </c>
      <c r="S4347">
        <v>1</v>
      </c>
      <c r="T4347">
        <v>1939</v>
      </c>
      <c r="U4347">
        <v>0</v>
      </c>
      <c r="V4347">
        <f t="shared" si="472"/>
        <v>0</v>
      </c>
      <c r="W4347">
        <v>0</v>
      </c>
      <c r="X4347">
        <v>98115</v>
      </c>
      <c r="Y4347">
        <f t="shared" si="473"/>
        <v>0</v>
      </c>
      <c r="Z4347">
        <f t="shared" si="474"/>
        <v>0</v>
      </c>
      <c r="AA4347">
        <f t="shared" si="475"/>
        <v>1</v>
      </c>
      <c r="AB4347">
        <v>0</v>
      </c>
      <c r="AC4347">
        <v>0</v>
      </c>
      <c r="AD4347">
        <v>1</v>
      </c>
      <c r="AE4347">
        <v>47.697499999999998</v>
      </c>
      <c r="AF4347">
        <v>-122.316</v>
      </c>
      <c r="AG4347">
        <v>1480</v>
      </c>
      <c r="AH4347">
        <v>6380</v>
      </c>
    </row>
    <row r="4348" spans="1:34" x14ac:dyDescent="0.3">
      <c r="A4348">
        <v>9407000600</v>
      </c>
      <c r="B4348" t="s">
        <v>66</v>
      </c>
      <c r="C4348" s="1" t="str">
        <f t="shared" si="469"/>
        <v>2014</v>
      </c>
      <c r="D4348">
        <f t="shared" si="470"/>
        <v>0</v>
      </c>
      <c r="E4348">
        <v>0</v>
      </c>
      <c r="F4348">
        <v>242000</v>
      </c>
      <c r="G4348">
        <v>3</v>
      </c>
      <c r="H4348">
        <v>1</v>
      </c>
      <c r="I4348">
        <v>970</v>
      </c>
      <c r="J4348">
        <v>9600</v>
      </c>
      <c r="K4348">
        <v>1</v>
      </c>
      <c r="L4348">
        <v>0</v>
      </c>
      <c r="M4348">
        <v>0</v>
      </c>
      <c r="N4348">
        <v>3</v>
      </c>
      <c r="O4348">
        <v>7</v>
      </c>
      <c r="P4348">
        <v>970</v>
      </c>
      <c r="Q4348">
        <v>0</v>
      </c>
      <c r="R4348">
        <f t="shared" si="471"/>
        <v>0</v>
      </c>
      <c r="S4348">
        <v>0</v>
      </c>
      <c r="T4348">
        <v>1972</v>
      </c>
      <c r="U4348">
        <v>0</v>
      </c>
      <c r="V4348">
        <f t="shared" si="472"/>
        <v>0</v>
      </c>
      <c r="W4348">
        <v>0</v>
      </c>
      <c r="X4348">
        <v>98045</v>
      </c>
      <c r="Y4348">
        <f t="shared" si="473"/>
        <v>1</v>
      </c>
      <c r="Z4348">
        <f t="shared" si="474"/>
        <v>0</v>
      </c>
      <c r="AA4348">
        <f t="shared" si="475"/>
        <v>0</v>
      </c>
      <c r="AB4348">
        <v>1</v>
      </c>
      <c r="AC4348">
        <v>0</v>
      </c>
      <c r="AD4348">
        <v>0</v>
      </c>
      <c r="AE4348">
        <v>47.445099999999996</v>
      </c>
      <c r="AF4348">
        <v>-121.768</v>
      </c>
      <c r="AG4348">
        <v>1110</v>
      </c>
      <c r="AH4348">
        <v>9600</v>
      </c>
    </row>
    <row r="4349" spans="1:34" x14ac:dyDescent="0.3">
      <c r="A4349">
        <v>9353300600</v>
      </c>
      <c r="B4349" t="s">
        <v>48</v>
      </c>
      <c r="C4349" s="1" t="str">
        <f t="shared" si="469"/>
        <v>2014</v>
      </c>
      <c r="D4349">
        <f t="shared" si="470"/>
        <v>0</v>
      </c>
      <c r="E4349">
        <v>0</v>
      </c>
      <c r="F4349">
        <v>348500</v>
      </c>
      <c r="G4349">
        <v>3</v>
      </c>
      <c r="H4349">
        <v>1.5</v>
      </c>
      <c r="I4349">
        <v>1360</v>
      </c>
      <c r="J4349">
        <v>10726</v>
      </c>
      <c r="K4349">
        <v>1</v>
      </c>
      <c r="L4349">
        <v>0</v>
      </c>
      <c r="M4349">
        <v>0</v>
      </c>
      <c r="N4349">
        <v>4</v>
      </c>
      <c r="O4349">
        <v>7</v>
      </c>
      <c r="P4349">
        <v>1360</v>
      </c>
      <c r="Q4349">
        <v>0</v>
      </c>
      <c r="R4349">
        <f t="shared" si="471"/>
        <v>0</v>
      </c>
      <c r="S4349">
        <v>0</v>
      </c>
      <c r="T4349">
        <v>1966</v>
      </c>
      <c r="U4349">
        <v>0</v>
      </c>
      <c r="V4349">
        <f t="shared" si="472"/>
        <v>0</v>
      </c>
      <c r="W4349">
        <v>0</v>
      </c>
      <c r="X4349">
        <v>98059</v>
      </c>
      <c r="Y4349">
        <f t="shared" si="473"/>
        <v>0</v>
      </c>
      <c r="Z4349">
        <f t="shared" si="474"/>
        <v>1</v>
      </c>
      <c r="AA4349">
        <f t="shared" si="475"/>
        <v>0</v>
      </c>
      <c r="AB4349">
        <v>0</v>
      </c>
      <c r="AC4349">
        <v>1</v>
      </c>
      <c r="AD4349">
        <v>0</v>
      </c>
      <c r="AE4349">
        <v>47.494799999999998</v>
      </c>
      <c r="AF4349">
        <v>-122.134</v>
      </c>
      <c r="AG4349">
        <v>1650</v>
      </c>
      <c r="AH4349">
        <v>10726</v>
      </c>
    </row>
    <row r="4350" spans="1:34" x14ac:dyDescent="0.3">
      <c r="A4350">
        <v>9353300600</v>
      </c>
      <c r="B4350" t="s">
        <v>226</v>
      </c>
      <c r="C4350" s="1" t="str">
        <f t="shared" si="469"/>
        <v>2015</v>
      </c>
      <c r="D4350">
        <f t="shared" si="470"/>
        <v>1</v>
      </c>
      <c r="E4350">
        <v>1</v>
      </c>
      <c r="F4350">
        <v>370000</v>
      </c>
      <c r="G4350">
        <v>3</v>
      </c>
      <c r="H4350">
        <v>1.5</v>
      </c>
      <c r="I4350">
        <v>1360</v>
      </c>
      <c r="J4350">
        <v>10726</v>
      </c>
      <c r="K4350">
        <v>1</v>
      </c>
      <c r="L4350">
        <v>0</v>
      </c>
      <c r="M4350">
        <v>0</v>
      </c>
      <c r="N4350">
        <v>4</v>
      </c>
      <c r="O4350">
        <v>7</v>
      </c>
      <c r="P4350">
        <v>1360</v>
      </c>
      <c r="Q4350">
        <v>0</v>
      </c>
      <c r="R4350">
        <f t="shared" si="471"/>
        <v>0</v>
      </c>
      <c r="S4350">
        <v>0</v>
      </c>
      <c r="T4350">
        <v>1966</v>
      </c>
      <c r="U4350">
        <v>0</v>
      </c>
      <c r="V4350">
        <f t="shared" si="472"/>
        <v>0</v>
      </c>
      <c r="W4350">
        <v>0</v>
      </c>
      <c r="X4350">
        <v>98059</v>
      </c>
      <c r="Y4350">
        <f t="shared" si="473"/>
        <v>0</v>
      </c>
      <c r="Z4350">
        <f t="shared" si="474"/>
        <v>1</v>
      </c>
      <c r="AA4350">
        <f t="shared" si="475"/>
        <v>0</v>
      </c>
      <c r="AB4350">
        <v>0</v>
      </c>
      <c r="AC4350">
        <v>1</v>
      </c>
      <c r="AD4350">
        <v>0</v>
      </c>
      <c r="AE4350">
        <v>47.494799999999998</v>
      </c>
      <c r="AF4350">
        <v>-122.134</v>
      </c>
      <c r="AG4350">
        <v>1650</v>
      </c>
      <c r="AH4350">
        <v>10726</v>
      </c>
    </row>
    <row r="4351" spans="1:34" x14ac:dyDescent="0.3">
      <c r="A4351">
        <v>993000090</v>
      </c>
      <c r="B4351" t="s">
        <v>159</v>
      </c>
      <c r="C4351" s="1" t="str">
        <f t="shared" si="469"/>
        <v>2015</v>
      </c>
      <c r="D4351">
        <f t="shared" si="470"/>
        <v>1</v>
      </c>
      <c r="E4351">
        <v>1</v>
      </c>
      <c r="F4351">
        <v>752000</v>
      </c>
      <c r="G4351">
        <v>6</v>
      </c>
      <c r="H4351">
        <v>3.75</v>
      </c>
      <c r="I4351">
        <v>3810</v>
      </c>
      <c r="J4351">
        <v>6663</v>
      </c>
      <c r="K4351">
        <v>2</v>
      </c>
      <c r="L4351">
        <v>0</v>
      </c>
      <c r="M4351">
        <v>0</v>
      </c>
      <c r="N4351">
        <v>4</v>
      </c>
      <c r="O4351">
        <v>8</v>
      </c>
      <c r="P4351">
        <v>3810</v>
      </c>
      <c r="Q4351">
        <v>0</v>
      </c>
      <c r="R4351">
        <f t="shared" si="471"/>
        <v>0</v>
      </c>
      <c r="S4351">
        <v>0</v>
      </c>
      <c r="T4351">
        <v>1977</v>
      </c>
      <c r="U4351">
        <v>0</v>
      </c>
      <c r="V4351">
        <f t="shared" si="472"/>
        <v>0</v>
      </c>
      <c r="W4351">
        <v>0</v>
      </c>
      <c r="X4351">
        <v>98103</v>
      </c>
      <c r="Y4351">
        <f t="shared" si="473"/>
        <v>0</v>
      </c>
      <c r="Z4351">
        <f t="shared" si="474"/>
        <v>0</v>
      </c>
      <c r="AA4351">
        <f t="shared" si="475"/>
        <v>1</v>
      </c>
      <c r="AB4351">
        <v>0</v>
      </c>
      <c r="AC4351">
        <v>0</v>
      </c>
      <c r="AD4351">
        <v>1</v>
      </c>
      <c r="AE4351">
        <v>47.693800000000003</v>
      </c>
      <c r="AF4351">
        <v>-122.34</v>
      </c>
      <c r="AG4351">
        <v>1610</v>
      </c>
      <c r="AH4351">
        <v>4561</v>
      </c>
    </row>
    <row r="4352" spans="1:34" x14ac:dyDescent="0.3">
      <c r="A4352">
        <v>1796361140</v>
      </c>
      <c r="B4352" t="s">
        <v>305</v>
      </c>
      <c r="C4352" s="1" t="str">
        <f t="shared" si="469"/>
        <v>2014</v>
      </c>
      <c r="D4352">
        <f t="shared" si="470"/>
        <v>0</v>
      </c>
      <c r="E4352">
        <v>0</v>
      </c>
      <c r="F4352">
        <v>230000</v>
      </c>
      <c r="G4352">
        <v>3</v>
      </c>
      <c r="H4352">
        <v>1.75</v>
      </c>
      <c r="I4352">
        <v>1340</v>
      </c>
      <c r="J4352">
        <v>8250</v>
      </c>
      <c r="K4352">
        <v>1</v>
      </c>
      <c r="L4352">
        <v>0</v>
      </c>
      <c r="M4352">
        <v>0</v>
      </c>
      <c r="N4352">
        <v>3</v>
      </c>
      <c r="O4352">
        <v>7</v>
      </c>
      <c r="P4352">
        <v>1100</v>
      </c>
      <c r="Q4352">
        <v>240</v>
      </c>
      <c r="R4352">
        <f t="shared" si="471"/>
        <v>1</v>
      </c>
      <c r="S4352">
        <v>1</v>
      </c>
      <c r="T4352">
        <v>1985</v>
      </c>
      <c r="U4352">
        <v>0</v>
      </c>
      <c r="V4352">
        <f t="shared" si="472"/>
        <v>0</v>
      </c>
      <c r="W4352">
        <v>0</v>
      </c>
      <c r="X4352">
        <v>98042</v>
      </c>
      <c r="Y4352">
        <f t="shared" si="473"/>
        <v>1</v>
      </c>
      <c r="Z4352">
        <f t="shared" si="474"/>
        <v>0</v>
      </c>
      <c r="AA4352">
        <f t="shared" si="475"/>
        <v>0</v>
      </c>
      <c r="AB4352">
        <v>1</v>
      </c>
      <c r="AC4352">
        <v>0</v>
      </c>
      <c r="AD4352">
        <v>0</v>
      </c>
      <c r="AE4352">
        <v>47.366799999999998</v>
      </c>
      <c r="AF4352">
        <v>-122.09</v>
      </c>
      <c r="AG4352">
        <v>1540</v>
      </c>
      <c r="AH4352">
        <v>7860</v>
      </c>
    </row>
    <row r="4353" spans="1:34" x14ac:dyDescent="0.3">
      <c r="A4353">
        <v>1112000031</v>
      </c>
      <c r="B4353" t="s">
        <v>238</v>
      </c>
      <c r="C4353" s="1" t="str">
        <f t="shared" si="469"/>
        <v>2015</v>
      </c>
      <c r="D4353">
        <f t="shared" si="470"/>
        <v>1</v>
      </c>
      <c r="E4353">
        <v>1</v>
      </c>
      <c r="F4353">
        <v>715000</v>
      </c>
      <c r="G4353">
        <v>3</v>
      </c>
      <c r="H4353">
        <v>2.25</v>
      </c>
      <c r="I4353">
        <v>1990</v>
      </c>
      <c r="J4353">
        <v>4977</v>
      </c>
      <c r="K4353">
        <v>3</v>
      </c>
      <c r="L4353">
        <v>0</v>
      </c>
      <c r="M4353">
        <v>0</v>
      </c>
      <c r="N4353">
        <v>3</v>
      </c>
      <c r="O4353">
        <v>9</v>
      </c>
      <c r="P4353">
        <v>1990</v>
      </c>
      <c r="Q4353">
        <v>0</v>
      </c>
      <c r="R4353">
        <f t="shared" si="471"/>
        <v>0</v>
      </c>
      <c r="S4353">
        <v>0</v>
      </c>
      <c r="T4353">
        <v>2012</v>
      </c>
      <c r="U4353">
        <v>0</v>
      </c>
      <c r="V4353">
        <f t="shared" si="472"/>
        <v>0</v>
      </c>
      <c r="W4353">
        <v>0</v>
      </c>
      <c r="X4353">
        <v>98118</v>
      </c>
      <c r="Y4353">
        <f t="shared" si="473"/>
        <v>0</v>
      </c>
      <c r="Z4353">
        <f t="shared" si="474"/>
        <v>0</v>
      </c>
      <c r="AA4353">
        <f t="shared" si="475"/>
        <v>1</v>
      </c>
      <c r="AB4353">
        <v>0</v>
      </c>
      <c r="AC4353">
        <v>0</v>
      </c>
      <c r="AD4353">
        <v>1</v>
      </c>
      <c r="AE4353">
        <v>47.540399999999998</v>
      </c>
      <c r="AF4353">
        <v>-122.268</v>
      </c>
      <c r="AG4353">
        <v>1280</v>
      </c>
      <c r="AH4353">
        <v>5000</v>
      </c>
    </row>
    <row r="4354" spans="1:34" x14ac:dyDescent="0.3">
      <c r="A4354">
        <v>2822049160</v>
      </c>
      <c r="B4354" t="s">
        <v>236</v>
      </c>
      <c r="C4354" s="1" t="str">
        <f t="shared" si="469"/>
        <v>2015</v>
      </c>
      <c r="D4354">
        <f t="shared" si="470"/>
        <v>1</v>
      </c>
      <c r="E4354">
        <v>1</v>
      </c>
      <c r="F4354">
        <v>240415</v>
      </c>
      <c r="G4354">
        <v>3</v>
      </c>
      <c r="H4354">
        <v>1.75</v>
      </c>
      <c r="I4354">
        <v>1120</v>
      </c>
      <c r="J4354">
        <v>10187</v>
      </c>
      <c r="K4354">
        <v>1</v>
      </c>
      <c r="L4354">
        <v>0</v>
      </c>
      <c r="M4354">
        <v>0</v>
      </c>
      <c r="N4354">
        <v>3</v>
      </c>
      <c r="O4354">
        <v>7</v>
      </c>
      <c r="P4354">
        <v>1120</v>
      </c>
      <c r="Q4354">
        <v>0</v>
      </c>
      <c r="R4354">
        <f t="shared" si="471"/>
        <v>0</v>
      </c>
      <c r="S4354">
        <v>0</v>
      </c>
      <c r="T4354">
        <v>1968</v>
      </c>
      <c r="U4354">
        <v>0</v>
      </c>
      <c r="V4354">
        <f t="shared" si="472"/>
        <v>0</v>
      </c>
      <c r="W4354">
        <v>0</v>
      </c>
      <c r="X4354">
        <v>98198</v>
      </c>
      <c r="Y4354">
        <f t="shared" si="473"/>
        <v>0</v>
      </c>
      <c r="Z4354">
        <f t="shared" si="474"/>
        <v>0</v>
      </c>
      <c r="AA4354">
        <f t="shared" si="475"/>
        <v>0</v>
      </c>
      <c r="AB4354">
        <v>0</v>
      </c>
      <c r="AC4354">
        <v>0</v>
      </c>
      <c r="AD4354">
        <v>0</v>
      </c>
      <c r="AE4354">
        <v>47.369399999999999</v>
      </c>
      <c r="AF4354">
        <v>-122.31100000000001</v>
      </c>
      <c r="AG4354">
        <v>1900</v>
      </c>
      <c r="AH4354">
        <v>8736</v>
      </c>
    </row>
    <row r="4355" spans="1:34" x14ac:dyDescent="0.3">
      <c r="A4355">
        <v>3856904560</v>
      </c>
      <c r="B4355" t="s">
        <v>286</v>
      </c>
      <c r="C4355" s="1" t="str">
        <f t="shared" si="469"/>
        <v>2014</v>
      </c>
      <c r="D4355">
        <f t="shared" si="470"/>
        <v>0</v>
      </c>
      <c r="E4355">
        <v>0</v>
      </c>
      <c r="F4355">
        <v>562000</v>
      </c>
      <c r="G4355">
        <v>4</v>
      </c>
      <c r="H4355">
        <v>1.75</v>
      </c>
      <c r="I4355">
        <v>2060</v>
      </c>
      <c r="J4355">
        <v>4080</v>
      </c>
      <c r="K4355">
        <v>1.5</v>
      </c>
      <c r="L4355">
        <v>0</v>
      </c>
      <c r="M4355">
        <v>0</v>
      </c>
      <c r="N4355">
        <v>3</v>
      </c>
      <c r="O4355">
        <v>7</v>
      </c>
      <c r="P4355">
        <v>1460</v>
      </c>
      <c r="Q4355">
        <v>600</v>
      </c>
      <c r="R4355">
        <f t="shared" si="471"/>
        <v>1</v>
      </c>
      <c r="S4355">
        <v>1</v>
      </c>
      <c r="T4355">
        <v>1922</v>
      </c>
      <c r="U4355">
        <v>1996</v>
      </c>
      <c r="V4355">
        <f t="shared" si="472"/>
        <v>1</v>
      </c>
      <c r="W4355">
        <v>1</v>
      </c>
      <c r="X4355">
        <v>98105</v>
      </c>
      <c r="Y4355">
        <f t="shared" si="473"/>
        <v>0</v>
      </c>
      <c r="Z4355">
        <f t="shared" si="474"/>
        <v>0</v>
      </c>
      <c r="AA4355">
        <f t="shared" si="475"/>
        <v>1</v>
      </c>
      <c r="AB4355">
        <v>0</v>
      </c>
      <c r="AC4355">
        <v>0</v>
      </c>
      <c r="AD4355">
        <v>1</v>
      </c>
      <c r="AE4355">
        <v>47.669800000000002</v>
      </c>
      <c r="AF4355">
        <v>-122.325</v>
      </c>
      <c r="AG4355">
        <v>1620</v>
      </c>
      <c r="AH4355">
        <v>4080</v>
      </c>
    </row>
    <row r="4356" spans="1:34" x14ac:dyDescent="0.3">
      <c r="A4356">
        <v>2492200956</v>
      </c>
      <c r="B4356" t="s">
        <v>129</v>
      </c>
      <c r="C4356" s="1" t="str">
        <f t="shared" si="469"/>
        <v>2014</v>
      </c>
      <c r="D4356">
        <f t="shared" si="470"/>
        <v>0</v>
      </c>
      <c r="E4356">
        <v>0</v>
      </c>
      <c r="F4356">
        <v>360000</v>
      </c>
      <c r="G4356">
        <v>3</v>
      </c>
      <c r="H4356">
        <v>1.5</v>
      </c>
      <c r="I4356">
        <v>1170</v>
      </c>
      <c r="J4356">
        <v>4080</v>
      </c>
      <c r="K4356">
        <v>1</v>
      </c>
      <c r="L4356">
        <v>0</v>
      </c>
      <c r="M4356">
        <v>0</v>
      </c>
      <c r="N4356">
        <v>5</v>
      </c>
      <c r="O4356">
        <v>6</v>
      </c>
      <c r="P4356">
        <v>1170</v>
      </c>
      <c r="Q4356">
        <v>0</v>
      </c>
      <c r="R4356">
        <f t="shared" si="471"/>
        <v>0</v>
      </c>
      <c r="S4356">
        <v>0</v>
      </c>
      <c r="T4356">
        <v>1917</v>
      </c>
      <c r="U4356">
        <v>0</v>
      </c>
      <c r="V4356">
        <f t="shared" si="472"/>
        <v>0</v>
      </c>
      <c r="W4356">
        <v>0</v>
      </c>
      <c r="X4356">
        <v>98126</v>
      </c>
      <c r="Y4356">
        <f t="shared" si="473"/>
        <v>0</v>
      </c>
      <c r="Z4356">
        <f t="shared" si="474"/>
        <v>0</v>
      </c>
      <c r="AA4356">
        <f t="shared" si="475"/>
        <v>1</v>
      </c>
      <c r="AB4356">
        <v>0</v>
      </c>
      <c r="AC4356">
        <v>0</v>
      </c>
      <c r="AD4356">
        <v>1</v>
      </c>
      <c r="AE4356">
        <v>47.533799999999999</v>
      </c>
      <c r="AF4356">
        <v>-122.381</v>
      </c>
      <c r="AG4356">
        <v>920</v>
      </c>
      <c r="AH4356">
        <v>4242</v>
      </c>
    </row>
    <row r="4357" spans="1:34" x14ac:dyDescent="0.3">
      <c r="A4357">
        <v>2770604079</v>
      </c>
      <c r="B4357" t="s">
        <v>256</v>
      </c>
      <c r="C4357" s="1" t="str">
        <f t="shared" si="469"/>
        <v>2014</v>
      </c>
      <c r="D4357">
        <f t="shared" si="470"/>
        <v>0</v>
      </c>
      <c r="E4357">
        <v>0</v>
      </c>
      <c r="F4357">
        <v>659950</v>
      </c>
      <c r="G4357">
        <v>3</v>
      </c>
      <c r="H4357">
        <v>2.5</v>
      </c>
      <c r="I4357">
        <v>1610</v>
      </c>
      <c r="J4357">
        <v>1246</v>
      </c>
      <c r="K4357">
        <v>2</v>
      </c>
      <c r="L4357">
        <v>0</v>
      </c>
      <c r="M4357">
        <v>1</v>
      </c>
      <c r="N4357">
        <v>3</v>
      </c>
      <c r="O4357">
        <v>9</v>
      </c>
      <c r="P4357">
        <v>1080</v>
      </c>
      <c r="Q4357">
        <v>530</v>
      </c>
      <c r="R4357">
        <f t="shared" si="471"/>
        <v>1</v>
      </c>
      <c r="S4357">
        <v>1</v>
      </c>
      <c r="T4357">
        <v>2014</v>
      </c>
      <c r="U4357">
        <v>0</v>
      </c>
      <c r="V4357">
        <f t="shared" si="472"/>
        <v>0</v>
      </c>
      <c r="W4357">
        <v>0</v>
      </c>
      <c r="X4357">
        <v>98119</v>
      </c>
      <c r="Y4357">
        <f t="shared" si="473"/>
        <v>0</v>
      </c>
      <c r="Z4357">
        <f t="shared" si="474"/>
        <v>0</v>
      </c>
      <c r="AA4357">
        <f t="shared" si="475"/>
        <v>1</v>
      </c>
      <c r="AB4357">
        <v>0</v>
      </c>
      <c r="AC4357">
        <v>0</v>
      </c>
      <c r="AD4357">
        <v>1</v>
      </c>
      <c r="AE4357">
        <v>47.642299999999999</v>
      </c>
      <c r="AF4357">
        <v>-122.375</v>
      </c>
      <c r="AG4357">
        <v>1610</v>
      </c>
      <c r="AH4357">
        <v>1249</v>
      </c>
    </row>
    <row r="4358" spans="1:34" x14ac:dyDescent="0.3">
      <c r="A4358">
        <v>2719100042</v>
      </c>
      <c r="B4358" t="s">
        <v>119</v>
      </c>
      <c r="C4358" s="1" t="str">
        <f t="shared" si="469"/>
        <v>2014</v>
      </c>
      <c r="D4358">
        <f t="shared" si="470"/>
        <v>0</v>
      </c>
      <c r="E4358">
        <v>0</v>
      </c>
      <c r="F4358">
        <v>458500</v>
      </c>
      <c r="G4358">
        <v>3</v>
      </c>
      <c r="H4358">
        <v>2</v>
      </c>
      <c r="I4358">
        <v>1890</v>
      </c>
      <c r="J4358">
        <v>1599</v>
      </c>
      <c r="K4358">
        <v>2</v>
      </c>
      <c r="L4358">
        <v>0</v>
      </c>
      <c r="M4358">
        <v>0</v>
      </c>
      <c r="N4358">
        <v>3</v>
      </c>
      <c r="O4358">
        <v>9</v>
      </c>
      <c r="P4358">
        <v>1430</v>
      </c>
      <c r="Q4358">
        <v>460</v>
      </c>
      <c r="R4358">
        <f t="shared" si="471"/>
        <v>1</v>
      </c>
      <c r="S4358">
        <v>1</v>
      </c>
      <c r="T4358">
        <v>2012</v>
      </c>
      <c r="U4358">
        <v>0</v>
      </c>
      <c r="V4358">
        <f t="shared" si="472"/>
        <v>0</v>
      </c>
      <c r="W4358">
        <v>0</v>
      </c>
      <c r="X4358">
        <v>98136</v>
      </c>
      <c r="Y4358">
        <f t="shared" si="473"/>
        <v>0</v>
      </c>
      <c r="Z4358">
        <f t="shared" si="474"/>
        <v>0</v>
      </c>
      <c r="AA4358">
        <f t="shared" si="475"/>
        <v>1</v>
      </c>
      <c r="AB4358">
        <v>0</v>
      </c>
      <c r="AC4358">
        <v>0</v>
      </c>
      <c r="AD4358">
        <v>1</v>
      </c>
      <c r="AE4358">
        <v>47.543799999999997</v>
      </c>
      <c r="AF4358">
        <v>-122.38500000000001</v>
      </c>
      <c r="AG4358">
        <v>1780</v>
      </c>
      <c r="AH4358">
        <v>1562</v>
      </c>
    </row>
    <row r="4359" spans="1:34" x14ac:dyDescent="0.3">
      <c r="A4359">
        <v>7899800864</v>
      </c>
      <c r="B4359" t="s">
        <v>115</v>
      </c>
      <c r="C4359" s="1" t="str">
        <f t="shared" ref="C4359:C4422" si="476">LEFT(B4359,4)</f>
        <v>2015</v>
      </c>
      <c r="D4359">
        <f t="shared" si="470"/>
        <v>1</v>
      </c>
      <c r="E4359">
        <v>1</v>
      </c>
      <c r="F4359">
        <v>259950</v>
      </c>
      <c r="G4359">
        <v>2</v>
      </c>
      <c r="H4359">
        <v>2</v>
      </c>
      <c r="I4359">
        <v>1070</v>
      </c>
      <c r="J4359">
        <v>649</v>
      </c>
      <c r="K4359">
        <v>2</v>
      </c>
      <c r="L4359">
        <v>0</v>
      </c>
      <c r="M4359">
        <v>0</v>
      </c>
      <c r="N4359">
        <v>3</v>
      </c>
      <c r="O4359">
        <v>9</v>
      </c>
      <c r="P4359">
        <v>720</v>
      </c>
      <c r="Q4359">
        <v>350</v>
      </c>
      <c r="R4359">
        <f t="shared" si="471"/>
        <v>1</v>
      </c>
      <c r="S4359">
        <v>1</v>
      </c>
      <c r="T4359">
        <v>2008</v>
      </c>
      <c r="U4359">
        <v>0</v>
      </c>
      <c r="V4359">
        <f t="shared" si="472"/>
        <v>0</v>
      </c>
      <c r="W4359">
        <v>0</v>
      </c>
      <c r="X4359">
        <v>98106</v>
      </c>
      <c r="Y4359">
        <f t="shared" si="473"/>
        <v>0</v>
      </c>
      <c r="Z4359">
        <f t="shared" si="474"/>
        <v>0</v>
      </c>
      <c r="AA4359">
        <f t="shared" si="475"/>
        <v>1</v>
      </c>
      <c r="AB4359">
        <v>0</v>
      </c>
      <c r="AC4359">
        <v>0</v>
      </c>
      <c r="AD4359">
        <v>1</v>
      </c>
      <c r="AE4359">
        <v>47.521299999999997</v>
      </c>
      <c r="AF4359">
        <v>-122.357</v>
      </c>
      <c r="AG4359">
        <v>1070</v>
      </c>
      <c r="AH4359">
        <v>928</v>
      </c>
    </row>
    <row r="4360" spans="1:34" x14ac:dyDescent="0.3">
      <c r="A4360">
        <v>9485750110</v>
      </c>
      <c r="B4360" t="s">
        <v>177</v>
      </c>
      <c r="C4360" s="1" t="str">
        <f t="shared" si="476"/>
        <v>2014</v>
      </c>
      <c r="D4360">
        <f t="shared" ref="D4360:D4423" si="477">IF(C4360="2015",1,0)</f>
        <v>0</v>
      </c>
      <c r="E4360">
        <v>0</v>
      </c>
      <c r="F4360">
        <v>366000</v>
      </c>
      <c r="G4360">
        <v>3</v>
      </c>
      <c r="H4360">
        <v>1.75</v>
      </c>
      <c r="I4360">
        <v>1680</v>
      </c>
      <c r="J4360">
        <v>6108</v>
      </c>
      <c r="K4360">
        <v>1</v>
      </c>
      <c r="L4360">
        <v>0</v>
      </c>
      <c r="M4360">
        <v>0</v>
      </c>
      <c r="N4360">
        <v>3</v>
      </c>
      <c r="O4360">
        <v>8</v>
      </c>
      <c r="P4360">
        <v>1680</v>
      </c>
      <c r="Q4360">
        <v>0</v>
      </c>
      <c r="R4360">
        <f t="shared" ref="R4360:R4423" si="478">IF(Q4360&gt;0,1,0)</f>
        <v>0</v>
      </c>
      <c r="S4360">
        <v>0</v>
      </c>
      <c r="T4360">
        <v>1989</v>
      </c>
      <c r="U4360">
        <v>0</v>
      </c>
      <c r="V4360">
        <f t="shared" ref="V4360:V4423" si="479">IF(U4360&gt;0,1,0)</f>
        <v>0</v>
      </c>
      <c r="W4360">
        <v>0</v>
      </c>
      <c r="X4360">
        <v>98055</v>
      </c>
      <c r="Y4360">
        <f t="shared" ref="Y4360:Y4423" si="480">IF(AND(X4360&gt;=98000,X4360&lt;98050),1,0)</f>
        <v>0</v>
      </c>
      <c r="Z4360">
        <f t="shared" ref="Z4360:Z4423" si="481">IF(AND(X4360&gt;=98050,X4360&lt;98100),1,0)</f>
        <v>1</v>
      </c>
      <c r="AA4360">
        <f t="shared" ref="AA4360:AA4423" si="482">IF(AND(X4360&gt;=98100,X4360&lt;98150),1,0)</f>
        <v>0</v>
      </c>
      <c r="AB4360">
        <v>0</v>
      </c>
      <c r="AC4360">
        <v>1</v>
      </c>
      <c r="AD4360">
        <v>0</v>
      </c>
      <c r="AE4360">
        <v>47.450099999999999</v>
      </c>
      <c r="AF4360">
        <v>-122.208</v>
      </c>
      <c r="AG4360">
        <v>2220</v>
      </c>
      <c r="AH4360">
        <v>5664</v>
      </c>
    </row>
    <row r="4361" spans="1:34" x14ac:dyDescent="0.3">
      <c r="A4361">
        <v>2024059058</v>
      </c>
      <c r="B4361" t="s">
        <v>64</v>
      </c>
      <c r="C4361" s="1" t="str">
        <f t="shared" si="476"/>
        <v>2015</v>
      </c>
      <c r="D4361">
        <f t="shared" si="477"/>
        <v>1</v>
      </c>
      <c r="E4361">
        <v>1</v>
      </c>
      <c r="F4361">
        <v>978000</v>
      </c>
      <c r="G4361">
        <v>4</v>
      </c>
      <c r="H4361">
        <v>2.75</v>
      </c>
      <c r="I4361">
        <v>2890</v>
      </c>
      <c r="J4361">
        <v>7821</v>
      </c>
      <c r="K4361">
        <v>2</v>
      </c>
      <c r="L4361">
        <v>0</v>
      </c>
      <c r="M4361">
        <v>0</v>
      </c>
      <c r="N4361">
        <v>3</v>
      </c>
      <c r="O4361">
        <v>9</v>
      </c>
      <c r="P4361">
        <v>2890</v>
      </c>
      <c r="Q4361">
        <v>0</v>
      </c>
      <c r="R4361">
        <f t="shared" si="478"/>
        <v>0</v>
      </c>
      <c r="S4361">
        <v>0</v>
      </c>
      <c r="T4361">
        <v>2014</v>
      </c>
      <c r="U4361">
        <v>0</v>
      </c>
      <c r="V4361">
        <f t="shared" si="479"/>
        <v>0</v>
      </c>
      <c r="W4361">
        <v>0</v>
      </c>
      <c r="X4361">
        <v>98006</v>
      </c>
      <c r="Y4361">
        <f t="shared" si="480"/>
        <v>1</v>
      </c>
      <c r="Z4361">
        <f t="shared" si="481"/>
        <v>0</v>
      </c>
      <c r="AA4361">
        <f t="shared" si="482"/>
        <v>0</v>
      </c>
      <c r="AB4361">
        <v>1</v>
      </c>
      <c r="AC4361">
        <v>0</v>
      </c>
      <c r="AD4361">
        <v>0</v>
      </c>
      <c r="AE4361">
        <v>47.554000000000002</v>
      </c>
      <c r="AF4361">
        <v>-122.18899999999999</v>
      </c>
      <c r="AG4361">
        <v>2890</v>
      </c>
      <c r="AH4361">
        <v>10108</v>
      </c>
    </row>
    <row r="4362" spans="1:34" x14ac:dyDescent="0.3">
      <c r="A4362">
        <v>7977201865</v>
      </c>
      <c r="B4362" t="s">
        <v>192</v>
      </c>
      <c r="C4362" s="1" t="str">
        <f t="shared" si="476"/>
        <v>2015</v>
      </c>
      <c r="D4362">
        <f t="shared" si="477"/>
        <v>1</v>
      </c>
      <c r="E4362">
        <v>1</v>
      </c>
      <c r="F4362">
        <v>525000</v>
      </c>
      <c r="G4362">
        <v>2</v>
      </c>
      <c r="H4362">
        <v>1</v>
      </c>
      <c r="I4362">
        <v>1360</v>
      </c>
      <c r="J4362">
        <v>6120</v>
      </c>
      <c r="K4362">
        <v>1</v>
      </c>
      <c r="L4362">
        <v>0</v>
      </c>
      <c r="M4362">
        <v>0</v>
      </c>
      <c r="N4362">
        <v>3</v>
      </c>
      <c r="O4362">
        <v>7</v>
      </c>
      <c r="P4362">
        <v>1060</v>
      </c>
      <c r="Q4362">
        <v>300</v>
      </c>
      <c r="R4362">
        <f t="shared" si="478"/>
        <v>1</v>
      </c>
      <c r="S4362">
        <v>1</v>
      </c>
      <c r="T4362">
        <v>1947</v>
      </c>
      <c r="U4362">
        <v>0</v>
      </c>
      <c r="V4362">
        <f t="shared" si="479"/>
        <v>0</v>
      </c>
      <c r="W4362">
        <v>0</v>
      </c>
      <c r="X4362">
        <v>98115</v>
      </c>
      <c r="Y4362">
        <f t="shared" si="480"/>
        <v>0</v>
      </c>
      <c r="Z4362">
        <f t="shared" si="481"/>
        <v>0</v>
      </c>
      <c r="AA4362">
        <f t="shared" si="482"/>
        <v>1</v>
      </c>
      <c r="AB4362">
        <v>0</v>
      </c>
      <c r="AC4362">
        <v>0</v>
      </c>
      <c r="AD4362">
        <v>1</v>
      </c>
      <c r="AE4362">
        <v>47.684100000000001</v>
      </c>
      <c r="AF4362">
        <v>-122.291</v>
      </c>
      <c r="AG4362">
        <v>1800</v>
      </c>
      <c r="AH4362">
        <v>5100</v>
      </c>
    </row>
    <row r="4363" spans="1:34" x14ac:dyDescent="0.3">
      <c r="A4363">
        <v>4232900940</v>
      </c>
      <c r="B4363" t="s">
        <v>101</v>
      </c>
      <c r="C4363" s="1" t="str">
        <f t="shared" si="476"/>
        <v>2014</v>
      </c>
      <c r="D4363">
        <f t="shared" si="477"/>
        <v>0</v>
      </c>
      <c r="E4363">
        <v>0</v>
      </c>
      <c r="F4363">
        <v>926300</v>
      </c>
      <c r="G4363">
        <v>3</v>
      </c>
      <c r="H4363">
        <v>1.5</v>
      </c>
      <c r="I4363">
        <v>1660</v>
      </c>
      <c r="J4363">
        <v>4800</v>
      </c>
      <c r="K4363">
        <v>2</v>
      </c>
      <c r="L4363">
        <v>0</v>
      </c>
      <c r="M4363">
        <v>0</v>
      </c>
      <c r="N4363">
        <v>3</v>
      </c>
      <c r="O4363">
        <v>8</v>
      </c>
      <c r="P4363">
        <v>1660</v>
      </c>
      <c r="Q4363">
        <v>0</v>
      </c>
      <c r="R4363">
        <f t="shared" si="478"/>
        <v>0</v>
      </c>
      <c r="S4363">
        <v>0</v>
      </c>
      <c r="T4363">
        <v>1907</v>
      </c>
      <c r="U4363">
        <v>0</v>
      </c>
      <c r="V4363">
        <f t="shared" si="479"/>
        <v>0</v>
      </c>
      <c r="W4363">
        <v>0</v>
      </c>
      <c r="X4363">
        <v>98119</v>
      </c>
      <c r="Y4363">
        <f t="shared" si="480"/>
        <v>0</v>
      </c>
      <c r="Z4363">
        <f t="shared" si="481"/>
        <v>0</v>
      </c>
      <c r="AA4363">
        <f t="shared" si="482"/>
        <v>1</v>
      </c>
      <c r="AB4363">
        <v>0</v>
      </c>
      <c r="AC4363">
        <v>0</v>
      </c>
      <c r="AD4363">
        <v>1</v>
      </c>
      <c r="AE4363">
        <v>47.635199999999998</v>
      </c>
      <c r="AF4363">
        <v>-122.358</v>
      </c>
      <c r="AG4363">
        <v>1690</v>
      </c>
      <c r="AH4363">
        <v>4000</v>
      </c>
    </row>
    <row r="4364" spans="1:34" x14ac:dyDescent="0.3">
      <c r="A4364">
        <v>3364900375</v>
      </c>
      <c r="B4364" t="s">
        <v>227</v>
      </c>
      <c r="C4364" s="1" t="str">
        <f t="shared" si="476"/>
        <v>2015</v>
      </c>
      <c r="D4364">
        <f t="shared" si="477"/>
        <v>1</v>
      </c>
      <c r="E4364">
        <v>1</v>
      </c>
      <c r="F4364">
        <v>750000</v>
      </c>
      <c r="G4364">
        <v>2</v>
      </c>
      <c r="H4364">
        <v>1</v>
      </c>
      <c r="I4364">
        <v>1620</v>
      </c>
      <c r="J4364">
        <v>6120</v>
      </c>
      <c r="K4364">
        <v>1</v>
      </c>
      <c r="L4364">
        <v>0</v>
      </c>
      <c r="M4364">
        <v>0</v>
      </c>
      <c r="N4364">
        <v>3</v>
      </c>
      <c r="O4364">
        <v>7</v>
      </c>
      <c r="P4364">
        <v>1620</v>
      </c>
      <c r="Q4364">
        <v>0</v>
      </c>
      <c r="R4364">
        <f t="shared" si="478"/>
        <v>0</v>
      </c>
      <c r="S4364">
        <v>0</v>
      </c>
      <c r="T4364">
        <v>1951</v>
      </c>
      <c r="U4364">
        <v>0</v>
      </c>
      <c r="V4364">
        <f t="shared" si="479"/>
        <v>0</v>
      </c>
      <c r="W4364">
        <v>0</v>
      </c>
      <c r="X4364">
        <v>98115</v>
      </c>
      <c r="Y4364">
        <f t="shared" si="480"/>
        <v>0</v>
      </c>
      <c r="Z4364">
        <f t="shared" si="481"/>
        <v>0</v>
      </c>
      <c r="AA4364">
        <f t="shared" si="482"/>
        <v>1</v>
      </c>
      <c r="AB4364">
        <v>0</v>
      </c>
      <c r="AC4364">
        <v>0</v>
      </c>
      <c r="AD4364">
        <v>1</v>
      </c>
      <c r="AE4364">
        <v>47.673099999999998</v>
      </c>
      <c r="AF4364">
        <v>-122.32599999999999</v>
      </c>
      <c r="AG4364">
        <v>1650</v>
      </c>
      <c r="AH4364">
        <v>4590</v>
      </c>
    </row>
    <row r="4365" spans="1:34" x14ac:dyDescent="0.3">
      <c r="A4365">
        <v>4151800375</v>
      </c>
      <c r="B4365" t="s">
        <v>228</v>
      </c>
      <c r="C4365" s="1" t="str">
        <f t="shared" si="476"/>
        <v>2014</v>
      </c>
      <c r="D4365">
        <f t="shared" si="477"/>
        <v>0</v>
      </c>
      <c r="E4365">
        <v>0</v>
      </c>
      <c r="F4365">
        <v>660000</v>
      </c>
      <c r="G4365">
        <v>2</v>
      </c>
      <c r="H4365">
        <v>1</v>
      </c>
      <c r="I4365">
        <v>960</v>
      </c>
      <c r="J4365">
        <v>6263</v>
      </c>
      <c r="K4365">
        <v>1</v>
      </c>
      <c r="L4365">
        <v>0</v>
      </c>
      <c r="M4365">
        <v>1</v>
      </c>
      <c r="N4365">
        <v>4</v>
      </c>
      <c r="O4365">
        <v>6</v>
      </c>
      <c r="P4365">
        <v>960</v>
      </c>
      <c r="Q4365">
        <v>0</v>
      </c>
      <c r="R4365">
        <f t="shared" si="478"/>
        <v>0</v>
      </c>
      <c r="S4365">
        <v>0</v>
      </c>
      <c r="T4365">
        <v>1942</v>
      </c>
      <c r="U4365">
        <v>0</v>
      </c>
      <c r="V4365">
        <f t="shared" si="479"/>
        <v>0</v>
      </c>
      <c r="W4365">
        <v>0</v>
      </c>
      <c r="X4365">
        <v>98033</v>
      </c>
      <c r="Y4365">
        <f t="shared" si="480"/>
        <v>1</v>
      </c>
      <c r="Z4365">
        <f t="shared" si="481"/>
        <v>0</v>
      </c>
      <c r="AA4365">
        <f t="shared" si="482"/>
        <v>0</v>
      </c>
      <c r="AB4365">
        <v>1</v>
      </c>
      <c r="AC4365">
        <v>0</v>
      </c>
      <c r="AD4365">
        <v>0</v>
      </c>
      <c r="AE4365">
        <v>47.6646</v>
      </c>
      <c r="AF4365">
        <v>-122.202</v>
      </c>
      <c r="AG4365">
        <v>1460</v>
      </c>
      <c r="AH4365">
        <v>6054</v>
      </c>
    </row>
    <row r="4366" spans="1:34" x14ac:dyDescent="0.3">
      <c r="A4366">
        <v>2610100015</v>
      </c>
      <c r="B4366" t="s">
        <v>128</v>
      </c>
      <c r="C4366" s="1" t="str">
        <f t="shared" si="476"/>
        <v>2014</v>
      </c>
      <c r="D4366">
        <f t="shared" si="477"/>
        <v>0</v>
      </c>
      <c r="E4366">
        <v>0</v>
      </c>
      <c r="F4366">
        <v>305000</v>
      </c>
      <c r="G4366">
        <v>4</v>
      </c>
      <c r="H4366">
        <v>1.75</v>
      </c>
      <c r="I4366">
        <v>1000</v>
      </c>
      <c r="J4366">
        <v>7200</v>
      </c>
      <c r="K4366">
        <v>1.5</v>
      </c>
      <c r="L4366">
        <v>0</v>
      </c>
      <c r="M4366">
        <v>0</v>
      </c>
      <c r="N4366">
        <v>4</v>
      </c>
      <c r="O4366">
        <v>6</v>
      </c>
      <c r="P4366">
        <v>1000</v>
      </c>
      <c r="Q4366">
        <v>0</v>
      </c>
      <c r="R4366">
        <f t="shared" si="478"/>
        <v>0</v>
      </c>
      <c r="S4366">
        <v>0</v>
      </c>
      <c r="T4366">
        <v>1947</v>
      </c>
      <c r="U4366">
        <v>0</v>
      </c>
      <c r="V4366">
        <f t="shared" si="479"/>
        <v>0</v>
      </c>
      <c r="W4366">
        <v>0</v>
      </c>
      <c r="X4366">
        <v>98155</v>
      </c>
      <c r="Y4366">
        <f t="shared" si="480"/>
        <v>0</v>
      </c>
      <c r="Z4366">
        <f t="shared" si="481"/>
        <v>0</v>
      </c>
      <c r="AA4366">
        <f t="shared" si="482"/>
        <v>0</v>
      </c>
      <c r="AB4366">
        <v>0</v>
      </c>
      <c r="AC4366">
        <v>0</v>
      </c>
      <c r="AD4366">
        <v>0</v>
      </c>
      <c r="AE4366">
        <v>47.741999999999997</v>
      </c>
      <c r="AF4366">
        <v>-122.324</v>
      </c>
      <c r="AG4366">
        <v>1280</v>
      </c>
      <c r="AH4366">
        <v>7200</v>
      </c>
    </row>
    <row r="4367" spans="1:34" x14ac:dyDescent="0.3">
      <c r="A4367">
        <v>8682230590</v>
      </c>
      <c r="B4367" t="s">
        <v>297</v>
      </c>
      <c r="C4367" s="1" t="str">
        <f t="shared" si="476"/>
        <v>2015</v>
      </c>
      <c r="D4367">
        <f t="shared" si="477"/>
        <v>1</v>
      </c>
      <c r="E4367">
        <v>1</v>
      </c>
      <c r="F4367">
        <v>800000</v>
      </c>
      <c r="G4367">
        <v>2</v>
      </c>
      <c r="H4367">
        <v>2.5</v>
      </c>
      <c r="I4367">
        <v>2395</v>
      </c>
      <c r="J4367">
        <v>6143</v>
      </c>
      <c r="K4367">
        <v>1</v>
      </c>
      <c r="L4367">
        <v>0</v>
      </c>
      <c r="M4367">
        <v>0</v>
      </c>
      <c r="N4367">
        <v>3</v>
      </c>
      <c r="O4367">
        <v>8</v>
      </c>
      <c r="P4367">
        <v>2395</v>
      </c>
      <c r="Q4367">
        <v>0</v>
      </c>
      <c r="R4367">
        <f t="shared" si="478"/>
        <v>0</v>
      </c>
      <c r="S4367">
        <v>0</v>
      </c>
      <c r="T4367">
        <v>2003</v>
      </c>
      <c r="U4367">
        <v>0</v>
      </c>
      <c r="V4367">
        <f t="shared" si="479"/>
        <v>0</v>
      </c>
      <c r="W4367">
        <v>0</v>
      </c>
      <c r="X4367">
        <v>98053</v>
      </c>
      <c r="Y4367">
        <f t="shared" si="480"/>
        <v>0</v>
      </c>
      <c r="Z4367">
        <f t="shared" si="481"/>
        <v>1</v>
      </c>
      <c r="AA4367">
        <f t="shared" si="482"/>
        <v>0</v>
      </c>
      <c r="AB4367">
        <v>0</v>
      </c>
      <c r="AC4367">
        <v>1</v>
      </c>
      <c r="AD4367">
        <v>0</v>
      </c>
      <c r="AE4367">
        <v>47.711399999999998</v>
      </c>
      <c r="AF4367">
        <v>-122.029</v>
      </c>
      <c r="AG4367">
        <v>2170</v>
      </c>
      <c r="AH4367">
        <v>6162</v>
      </c>
    </row>
    <row r="4368" spans="1:34" x14ac:dyDescent="0.3">
      <c r="A4368">
        <v>3876100940</v>
      </c>
      <c r="B4368" t="s">
        <v>187</v>
      </c>
      <c r="C4368" s="1" t="str">
        <f t="shared" si="476"/>
        <v>2015</v>
      </c>
      <c r="D4368">
        <f t="shared" si="477"/>
        <v>1</v>
      </c>
      <c r="E4368">
        <v>1</v>
      </c>
      <c r="F4368">
        <v>600000</v>
      </c>
      <c r="G4368">
        <v>4</v>
      </c>
      <c r="H4368">
        <v>1.75</v>
      </c>
      <c r="I4368">
        <v>3050</v>
      </c>
      <c r="J4368">
        <v>9440</v>
      </c>
      <c r="K4368">
        <v>1</v>
      </c>
      <c r="L4368">
        <v>0</v>
      </c>
      <c r="M4368">
        <v>0</v>
      </c>
      <c r="N4368">
        <v>3</v>
      </c>
      <c r="O4368">
        <v>8</v>
      </c>
      <c r="P4368">
        <v>1800</v>
      </c>
      <c r="Q4368">
        <v>1250</v>
      </c>
      <c r="R4368">
        <f t="shared" si="478"/>
        <v>1</v>
      </c>
      <c r="S4368">
        <v>1</v>
      </c>
      <c r="T4368">
        <v>1966</v>
      </c>
      <c r="U4368">
        <v>0</v>
      </c>
      <c r="V4368">
        <f t="shared" si="479"/>
        <v>0</v>
      </c>
      <c r="W4368">
        <v>0</v>
      </c>
      <c r="X4368">
        <v>98034</v>
      </c>
      <c r="Y4368">
        <f t="shared" si="480"/>
        <v>1</v>
      </c>
      <c r="Z4368">
        <f t="shared" si="481"/>
        <v>0</v>
      </c>
      <c r="AA4368">
        <f t="shared" si="482"/>
        <v>0</v>
      </c>
      <c r="AB4368">
        <v>1</v>
      </c>
      <c r="AC4368">
        <v>0</v>
      </c>
      <c r="AD4368">
        <v>0</v>
      </c>
      <c r="AE4368">
        <v>47.722799999999999</v>
      </c>
      <c r="AF4368">
        <v>-122.18300000000001</v>
      </c>
      <c r="AG4368">
        <v>2020</v>
      </c>
      <c r="AH4368">
        <v>8660</v>
      </c>
    </row>
    <row r="4369" spans="1:34" x14ac:dyDescent="0.3">
      <c r="A4369">
        <v>1221079058</v>
      </c>
      <c r="B4369" t="s">
        <v>73</v>
      </c>
      <c r="C4369" s="1" t="str">
        <f t="shared" si="476"/>
        <v>2014</v>
      </c>
      <c r="D4369">
        <f t="shared" si="477"/>
        <v>0</v>
      </c>
      <c r="E4369">
        <v>0</v>
      </c>
      <c r="F4369">
        <v>435000</v>
      </c>
      <c r="G4369">
        <v>2</v>
      </c>
      <c r="H4369">
        <v>1</v>
      </c>
      <c r="I4369">
        <v>1120</v>
      </c>
      <c r="J4369">
        <v>88327</v>
      </c>
      <c r="K4369">
        <v>1.5</v>
      </c>
      <c r="L4369">
        <v>0</v>
      </c>
      <c r="M4369">
        <v>0</v>
      </c>
      <c r="N4369">
        <v>4</v>
      </c>
      <c r="O4369">
        <v>6</v>
      </c>
      <c r="P4369">
        <v>1120</v>
      </c>
      <c r="Q4369">
        <v>0</v>
      </c>
      <c r="R4369">
        <f t="shared" si="478"/>
        <v>0</v>
      </c>
      <c r="S4369">
        <v>0</v>
      </c>
      <c r="T4369">
        <v>1972</v>
      </c>
      <c r="U4369">
        <v>0</v>
      </c>
      <c r="V4369">
        <f t="shared" si="479"/>
        <v>0</v>
      </c>
      <c r="W4369">
        <v>0</v>
      </c>
      <c r="X4369">
        <v>98010</v>
      </c>
      <c r="Y4369">
        <f t="shared" si="480"/>
        <v>1</v>
      </c>
      <c r="Z4369">
        <f t="shared" si="481"/>
        <v>0</v>
      </c>
      <c r="AA4369">
        <f t="shared" si="482"/>
        <v>0</v>
      </c>
      <c r="AB4369">
        <v>1</v>
      </c>
      <c r="AC4369">
        <v>0</v>
      </c>
      <c r="AD4369">
        <v>0</v>
      </c>
      <c r="AE4369">
        <v>47.320500000000003</v>
      </c>
      <c r="AF4369">
        <v>-121.867</v>
      </c>
      <c r="AG4369">
        <v>1640</v>
      </c>
      <c r="AH4369">
        <v>136662</v>
      </c>
    </row>
    <row r="4370" spans="1:34" x14ac:dyDescent="0.3">
      <c r="A4370">
        <v>2770605550</v>
      </c>
      <c r="B4370" t="s">
        <v>260</v>
      </c>
      <c r="C4370" s="1" t="str">
        <f t="shared" si="476"/>
        <v>2015</v>
      </c>
      <c r="D4370">
        <f t="shared" si="477"/>
        <v>1</v>
      </c>
      <c r="E4370">
        <v>1</v>
      </c>
      <c r="F4370" s="2">
        <v>1135000</v>
      </c>
      <c r="G4370">
        <v>4</v>
      </c>
      <c r="H4370">
        <v>3.25</v>
      </c>
      <c r="I4370">
        <v>2960</v>
      </c>
      <c r="J4370">
        <v>4296</v>
      </c>
      <c r="K4370">
        <v>2</v>
      </c>
      <c r="L4370">
        <v>0</v>
      </c>
      <c r="M4370">
        <v>0</v>
      </c>
      <c r="N4370">
        <v>3</v>
      </c>
      <c r="O4370">
        <v>9</v>
      </c>
      <c r="P4370">
        <v>2190</v>
      </c>
      <c r="Q4370">
        <v>770</v>
      </c>
      <c r="R4370">
        <f t="shared" si="478"/>
        <v>1</v>
      </c>
      <c r="S4370">
        <v>1</v>
      </c>
      <c r="T4370">
        <v>2007</v>
      </c>
      <c r="U4370">
        <v>0</v>
      </c>
      <c r="V4370">
        <f t="shared" si="479"/>
        <v>0</v>
      </c>
      <c r="W4370">
        <v>0</v>
      </c>
      <c r="X4370">
        <v>98119</v>
      </c>
      <c r="Y4370">
        <f t="shared" si="480"/>
        <v>0</v>
      </c>
      <c r="Z4370">
        <f t="shared" si="481"/>
        <v>0</v>
      </c>
      <c r="AA4370">
        <f t="shared" si="482"/>
        <v>1</v>
      </c>
      <c r="AB4370">
        <v>0</v>
      </c>
      <c r="AC4370">
        <v>0</v>
      </c>
      <c r="AD4370">
        <v>1</v>
      </c>
      <c r="AE4370">
        <v>47.6526</v>
      </c>
      <c r="AF4370">
        <v>-122.372</v>
      </c>
      <c r="AG4370">
        <v>2150</v>
      </c>
      <c r="AH4370">
        <v>6000</v>
      </c>
    </row>
    <row r="4371" spans="1:34" x14ac:dyDescent="0.3">
      <c r="A4371">
        <v>4468400214</v>
      </c>
      <c r="B4371" t="s">
        <v>287</v>
      </c>
      <c r="C4371" s="1" t="str">
        <f t="shared" si="476"/>
        <v>2014</v>
      </c>
      <c r="D4371">
        <f t="shared" si="477"/>
        <v>0</v>
      </c>
      <c r="E4371">
        <v>0</v>
      </c>
      <c r="F4371">
        <v>318000</v>
      </c>
      <c r="G4371">
        <v>3</v>
      </c>
      <c r="H4371">
        <v>2.25</v>
      </c>
      <c r="I4371">
        <v>1250</v>
      </c>
      <c r="J4371">
        <v>1017</v>
      </c>
      <c r="K4371">
        <v>3</v>
      </c>
      <c r="L4371">
        <v>0</v>
      </c>
      <c r="M4371">
        <v>0</v>
      </c>
      <c r="N4371">
        <v>3</v>
      </c>
      <c r="O4371">
        <v>8</v>
      </c>
      <c r="P4371">
        <v>1250</v>
      </c>
      <c r="Q4371">
        <v>0</v>
      </c>
      <c r="R4371">
        <f t="shared" si="478"/>
        <v>0</v>
      </c>
      <c r="S4371">
        <v>0</v>
      </c>
      <c r="T4371">
        <v>2008</v>
      </c>
      <c r="U4371">
        <v>0</v>
      </c>
      <c r="V4371">
        <f t="shared" si="479"/>
        <v>0</v>
      </c>
      <c r="W4371">
        <v>0</v>
      </c>
      <c r="X4371">
        <v>98133</v>
      </c>
      <c r="Y4371">
        <f t="shared" si="480"/>
        <v>0</v>
      </c>
      <c r="Z4371">
        <f t="shared" si="481"/>
        <v>0</v>
      </c>
      <c r="AA4371">
        <f t="shared" si="482"/>
        <v>1</v>
      </c>
      <c r="AB4371">
        <v>0</v>
      </c>
      <c r="AC4371">
        <v>0</v>
      </c>
      <c r="AD4371">
        <v>1</v>
      </c>
      <c r="AE4371">
        <v>47.709899999999998</v>
      </c>
      <c r="AF4371">
        <v>-122.333</v>
      </c>
      <c r="AG4371">
        <v>1250</v>
      </c>
      <c r="AH4371">
        <v>1017</v>
      </c>
    </row>
    <row r="4372" spans="1:34" x14ac:dyDescent="0.3">
      <c r="A4372">
        <v>2767705010</v>
      </c>
      <c r="B4372" t="s">
        <v>223</v>
      </c>
      <c r="C4372" s="1" t="str">
        <f t="shared" si="476"/>
        <v>2014</v>
      </c>
      <c r="D4372">
        <f t="shared" si="477"/>
        <v>0</v>
      </c>
      <c r="E4372">
        <v>0</v>
      </c>
      <c r="F4372">
        <v>639000</v>
      </c>
      <c r="G4372">
        <v>4</v>
      </c>
      <c r="H4372">
        <v>2</v>
      </c>
      <c r="I4372">
        <v>1940</v>
      </c>
      <c r="J4372">
        <v>5000</v>
      </c>
      <c r="K4372">
        <v>1</v>
      </c>
      <c r="L4372">
        <v>0</v>
      </c>
      <c r="M4372">
        <v>0</v>
      </c>
      <c r="N4372">
        <v>4</v>
      </c>
      <c r="O4372">
        <v>7</v>
      </c>
      <c r="P4372">
        <v>980</v>
      </c>
      <c r="Q4372">
        <v>960</v>
      </c>
      <c r="R4372">
        <f t="shared" si="478"/>
        <v>1</v>
      </c>
      <c r="S4372">
        <v>1</v>
      </c>
      <c r="T4372">
        <v>1910</v>
      </c>
      <c r="U4372">
        <v>0</v>
      </c>
      <c r="V4372">
        <f t="shared" si="479"/>
        <v>0</v>
      </c>
      <c r="W4372">
        <v>0</v>
      </c>
      <c r="X4372">
        <v>98107</v>
      </c>
      <c r="Y4372">
        <f t="shared" si="480"/>
        <v>0</v>
      </c>
      <c r="Z4372">
        <f t="shared" si="481"/>
        <v>0</v>
      </c>
      <c r="AA4372">
        <f t="shared" si="482"/>
        <v>1</v>
      </c>
      <c r="AB4372">
        <v>0</v>
      </c>
      <c r="AC4372">
        <v>0</v>
      </c>
      <c r="AD4372">
        <v>1</v>
      </c>
      <c r="AE4372">
        <v>47.671900000000001</v>
      </c>
      <c r="AF4372">
        <v>-122.369</v>
      </c>
      <c r="AG4372">
        <v>1940</v>
      </c>
      <c r="AH4372">
        <v>5000</v>
      </c>
    </row>
    <row r="4373" spans="1:34" x14ac:dyDescent="0.3">
      <c r="A4373">
        <v>5422560930</v>
      </c>
      <c r="B4373" t="s">
        <v>88</v>
      </c>
      <c r="C4373" s="1" t="str">
        <f t="shared" si="476"/>
        <v>2015</v>
      </c>
      <c r="D4373">
        <f t="shared" si="477"/>
        <v>1</v>
      </c>
      <c r="E4373">
        <v>1</v>
      </c>
      <c r="F4373">
        <v>453000</v>
      </c>
      <c r="G4373">
        <v>3</v>
      </c>
      <c r="H4373">
        <v>2.5</v>
      </c>
      <c r="I4373">
        <v>1750</v>
      </c>
      <c r="J4373">
        <v>3900</v>
      </c>
      <c r="K4373">
        <v>2</v>
      </c>
      <c r="L4373">
        <v>0</v>
      </c>
      <c r="M4373">
        <v>0</v>
      </c>
      <c r="N4373">
        <v>3</v>
      </c>
      <c r="O4373">
        <v>8</v>
      </c>
      <c r="P4373">
        <v>1750</v>
      </c>
      <c r="Q4373">
        <v>0</v>
      </c>
      <c r="R4373">
        <f t="shared" si="478"/>
        <v>0</v>
      </c>
      <c r="S4373">
        <v>0</v>
      </c>
      <c r="T4373">
        <v>1977</v>
      </c>
      <c r="U4373">
        <v>0</v>
      </c>
      <c r="V4373">
        <f t="shared" si="479"/>
        <v>0</v>
      </c>
      <c r="W4373">
        <v>0</v>
      </c>
      <c r="X4373">
        <v>98052</v>
      </c>
      <c r="Y4373">
        <f t="shared" si="480"/>
        <v>0</v>
      </c>
      <c r="Z4373">
        <f t="shared" si="481"/>
        <v>1</v>
      </c>
      <c r="AA4373">
        <f t="shared" si="482"/>
        <v>0</v>
      </c>
      <c r="AB4373">
        <v>0</v>
      </c>
      <c r="AC4373">
        <v>1</v>
      </c>
      <c r="AD4373">
        <v>0</v>
      </c>
      <c r="AE4373">
        <v>47.663800000000002</v>
      </c>
      <c r="AF4373">
        <v>-122.129</v>
      </c>
      <c r="AG4373">
        <v>1750</v>
      </c>
      <c r="AH4373">
        <v>5700</v>
      </c>
    </row>
    <row r="4374" spans="1:34" x14ac:dyDescent="0.3">
      <c r="A4374">
        <v>824059211</v>
      </c>
      <c r="B4374" t="s">
        <v>157</v>
      </c>
      <c r="C4374" s="1" t="str">
        <f t="shared" si="476"/>
        <v>2014</v>
      </c>
      <c r="D4374">
        <f t="shared" si="477"/>
        <v>0</v>
      </c>
      <c r="E4374">
        <v>0</v>
      </c>
      <c r="F4374">
        <v>800000</v>
      </c>
      <c r="G4374">
        <v>4</v>
      </c>
      <c r="H4374">
        <v>1.75</v>
      </c>
      <c r="I4374">
        <v>2150</v>
      </c>
      <c r="J4374">
        <v>9148</v>
      </c>
      <c r="K4374">
        <v>1</v>
      </c>
      <c r="L4374">
        <v>0</v>
      </c>
      <c r="M4374">
        <v>0</v>
      </c>
      <c r="N4374">
        <v>4</v>
      </c>
      <c r="O4374">
        <v>7</v>
      </c>
      <c r="P4374">
        <v>2150</v>
      </c>
      <c r="Q4374">
        <v>0</v>
      </c>
      <c r="R4374">
        <f t="shared" si="478"/>
        <v>0</v>
      </c>
      <c r="S4374">
        <v>0</v>
      </c>
      <c r="T4374">
        <v>1955</v>
      </c>
      <c r="U4374">
        <v>0</v>
      </c>
      <c r="V4374">
        <f t="shared" si="479"/>
        <v>0</v>
      </c>
      <c r="W4374">
        <v>0</v>
      </c>
      <c r="X4374">
        <v>98004</v>
      </c>
      <c r="Y4374">
        <f t="shared" si="480"/>
        <v>1</v>
      </c>
      <c r="Z4374">
        <f t="shared" si="481"/>
        <v>0</v>
      </c>
      <c r="AA4374">
        <f t="shared" si="482"/>
        <v>0</v>
      </c>
      <c r="AB4374">
        <v>1</v>
      </c>
      <c r="AC4374">
        <v>0</v>
      </c>
      <c r="AD4374">
        <v>0</v>
      </c>
      <c r="AE4374">
        <v>47.582799999999999</v>
      </c>
      <c r="AF4374">
        <v>-122.197</v>
      </c>
      <c r="AG4374">
        <v>2370</v>
      </c>
      <c r="AH4374">
        <v>9148</v>
      </c>
    </row>
    <row r="4375" spans="1:34" x14ac:dyDescent="0.3">
      <c r="A4375">
        <v>6825100015</v>
      </c>
      <c r="B4375" t="s">
        <v>179</v>
      </c>
      <c r="C4375" s="1" t="str">
        <f t="shared" si="476"/>
        <v>2014</v>
      </c>
      <c r="D4375">
        <f t="shared" si="477"/>
        <v>0</v>
      </c>
      <c r="E4375">
        <v>0</v>
      </c>
      <c r="F4375">
        <v>437000</v>
      </c>
      <c r="G4375">
        <v>2</v>
      </c>
      <c r="H4375">
        <v>1.75</v>
      </c>
      <c r="I4375">
        <v>1500</v>
      </c>
      <c r="J4375">
        <v>6800</v>
      </c>
      <c r="K4375">
        <v>1</v>
      </c>
      <c r="L4375">
        <v>0</v>
      </c>
      <c r="M4375">
        <v>0</v>
      </c>
      <c r="N4375">
        <v>4</v>
      </c>
      <c r="O4375">
        <v>7</v>
      </c>
      <c r="P4375">
        <v>910</v>
      </c>
      <c r="Q4375">
        <v>590</v>
      </c>
      <c r="R4375">
        <f t="shared" si="478"/>
        <v>1</v>
      </c>
      <c r="S4375">
        <v>1</v>
      </c>
      <c r="T4375">
        <v>1942</v>
      </c>
      <c r="U4375">
        <v>0</v>
      </c>
      <c r="V4375">
        <f t="shared" si="479"/>
        <v>0</v>
      </c>
      <c r="W4375">
        <v>0</v>
      </c>
      <c r="X4375">
        <v>98117</v>
      </c>
      <c r="Y4375">
        <f t="shared" si="480"/>
        <v>0</v>
      </c>
      <c r="Z4375">
        <f t="shared" si="481"/>
        <v>0</v>
      </c>
      <c r="AA4375">
        <f t="shared" si="482"/>
        <v>1</v>
      </c>
      <c r="AB4375">
        <v>0</v>
      </c>
      <c r="AC4375">
        <v>0</v>
      </c>
      <c r="AD4375">
        <v>1</v>
      </c>
      <c r="AE4375">
        <v>47.700400000000002</v>
      </c>
      <c r="AF4375">
        <v>-122.371</v>
      </c>
      <c r="AG4375">
        <v>1450</v>
      </c>
      <c r="AH4375">
        <v>6800</v>
      </c>
    </row>
    <row r="4376" spans="1:34" x14ac:dyDescent="0.3">
      <c r="A4376">
        <v>4166600115</v>
      </c>
      <c r="B4376" t="s">
        <v>118</v>
      </c>
      <c r="C4376" s="1" t="str">
        <f t="shared" si="476"/>
        <v>2014</v>
      </c>
      <c r="D4376">
        <f t="shared" si="477"/>
        <v>0</v>
      </c>
      <c r="E4376">
        <v>0</v>
      </c>
      <c r="F4376" s="2">
        <v>1150000</v>
      </c>
      <c r="G4376">
        <v>3</v>
      </c>
      <c r="H4376">
        <v>2.75</v>
      </c>
      <c r="I4376">
        <v>3230</v>
      </c>
      <c r="J4376">
        <v>75889</v>
      </c>
      <c r="K4376">
        <v>2</v>
      </c>
      <c r="L4376">
        <v>1</v>
      </c>
      <c r="M4376">
        <v>4</v>
      </c>
      <c r="N4376">
        <v>3</v>
      </c>
      <c r="O4376">
        <v>7</v>
      </c>
      <c r="P4376">
        <v>3230</v>
      </c>
      <c r="Q4376">
        <v>0</v>
      </c>
      <c r="R4376">
        <f t="shared" si="478"/>
        <v>0</v>
      </c>
      <c r="S4376">
        <v>0</v>
      </c>
      <c r="T4376">
        <v>1925</v>
      </c>
      <c r="U4376">
        <v>1993</v>
      </c>
      <c r="V4376">
        <f t="shared" si="479"/>
        <v>1</v>
      </c>
      <c r="W4376">
        <v>1</v>
      </c>
      <c r="X4376">
        <v>98023</v>
      </c>
      <c r="Y4376">
        <f t="shared" si="480"/>
        <v>1</v>
      </c>
      <c r="Z4376">
        <f t="shared" si="481"/>
        <v>0</v>
      </c>
      <c r="AA4376">
        <f t="shared" si="482"/>
        <v>0</v>
      </c>
      <c r="AB4376">
        <v>1</v>
      </c>
      <c r="AC4376">
        <v>0</v>
      </c>
      <c r="AD4376">
        <v>0</v>
      </c>
      <c r="AE4376">
        <v>47.334400000000002</v>
      </c>
      <c r="AF4376">
        <v>-122.37</v>
      </c>
      <c r="AG4376">
        <v>2560</v>
      </c>
      <c r="AH4376">
        <v>72229</v>
      </c>
    </row>
    <row r="4377" spans="1:34" x14ac:dyDescent="0.3">
      <c r="A4377">
        <v>3574801500</v>
      </c>
      <c r="B4377" t="s">
        <v>282</v>
      </c>
      <c r="C4377" s="1" t="str">
        <f t="shared" si="476"/>
        <v>2014</v>
      </c>
      <c r="D4377">
        <f t="shared" si="477"/>
        <v>0</v>
      </c>
      <c r="E4377">
        <v>0</v>
      </c>
      <c r="F4377">
        <v>490000</v>
      </c>
      <c r="G4377">
        <v>4</v>
      </c>
      <c r="H4377">
        <v>2.5</v>
      </c>
      <c r="I4377">
        <v>3000</v>
      </c>
      <c r="J4377">
        <v>8645</v>
      </c>
      <c r="K4377">
        <v>2</v>
      </c>
      <c r="L4377">
        <v>0</v>
      </c>
      <c r="M4377">
        <v>0</v>
      </c>
      <c r="N4377">
        <v>3</v>
      </c>
      <c r="O4377">
        <v>8</v>
      </c>
      <c r="P4377">
        <v>3000</v>
      </c>
      <c r="Q4377">
        <v>0</v>
      </c>
      <c r="R4377">
        <f t="shared" si="478"/>
        <v>0</v>
      </c>
      <c r="S4377">
        <v>0</v>
      </c>
      <c r="T4377">
        <v>1985</v>
      </c>
      <c r="U4377">
        <v>0</v>
      </c>
      <c r="V4377">
        <f t="shared" si="479"/>
        <v>0</v>
      </c>
      <c r="W4377">
        <v>0</v>
      </c>
      <c r="X4377">
        <v>98034</v>
      </c>
      <c r="Y4377">
        <f t="shared" si="480"/>
        <v>1</v>
      </c>
      <c r="Z4377">
        <f t="shared" si="481"/>
        <v>0</v>
      </c>
      <c r="AA4377">
        <f t="shared" si="482"/>
        <v>0</v>
      </c>
      <c r="AB4377">
        <v>1</v>
      </c>
      <c r="AC4377">
        <v>0</v>
      </c>
      <c r="AD4377">
        <v>0</v>
      </c>
      <c r="AE4377">
        <v>47.731499999999997</v>
      </c>
      <c r="AF4377">
        <v>-122.224</v>
      </c>
      <c r="AG4377">
        <v>1930</v>
      </c>
      <c r="AH4377">
        <v>8866</v>
      </c>
    </row>
    <row r="4378" spans="1:34" x14ac:dyDescent="0.3">
      <c r="A4378">
        <v>9477001140</v>
      </c>
      <c r="B4378" t="s">
        <v>87</v>
      </c>
      <c r="C4378" s="1" t="str">
        <f t="shared" si="476"/>
        <v>2014</v>
      </c>
      <c r="D4378">
        <f t="shared" si="477"/>
        <v>0</v>
      </c>
      <c r="E4378">
        <v>0</v>
      </c>
      <c r="F4378">
        <v>499950</v>
      </c>
      <c r="G4378">
        <v>4</v>
      </c>
      <c r="H4378">
        <v>1.75</v>
      </c>
      <c r="I4378">
        <v>1520</v>
      </c>
      <c r="J4378">
        <v>7700</v>
      </c>
      <c r="K4378">
        <v>1</v>
      </c>
      <c r="L4378">
        <v>0</v>
      </c>
      <c r="M4378">
        <v>0</v>
      </c>
      <c r="N4378">
        <v>4</v>
      </c>
      <c r="O4378">
        <v>7</v>
      </c>
      <c r="P4378">
        <v>1520</v>
      </c>
      <c r="Q4378">
        <v>0</v>
      </c>
      <c r="R4378">
        <f t="shared" si="478"/>
        <v>0</v>
      </c>
      <c r="S4378">
        <v>0</v>
      </c>
      <c r="T4378">
        <v>1967</v>
      </c>
      <c r="U4378">
        <v>0</v>
      </c>
      <c r="V4378">
        <f t="shared" si="479"/>
        <v>0</v>
      </c>
      <c r="W4378">
        <v>0</v>
      </c>
      <c r="X4378">
        <v>98034</v>
      </c>
      <c r="Y4378">
        <f t="shared" si="480"/>
        <v>1</v>
      </c>
      <c r="Z4378">
        <f t="shared" si="481"/>
        <v>0</v>
      </c>
      <c r="AA4378">
        <f t="shared" si="482"/>
        <v>0</v>
      </c>
      <c r="AB4378">
        <v>1</v>
      </c>
      <c r="AC4378">
        <v>0</v>
      </c>
      <c r="AD4378">
        <v>0</v>
      </c>
      <c r="AE4378">
        <v>47.735599999999998</v>
      </c>
      <c r="AF4378">
        <v>-122.191</v>
      </c>
      <c r="AG4378">
        <v>1520</v>
      </c>
      <c r="AH4378">
        <v>7500</v>
      </c>
    </row>
    <row r="4379" spans="1:34" x14ac:dyDescent="0.3">
      <c r="A4379">
        <v>3384300100</v>
      </c>
      <c r="B4379" t="s">
        <v>288</v>
      </c>
      <c r="C4379" s="1" t="str">
        <f t="shared" si="476"/>
        <v>2014</v>
      </c>
      <c r="D4379">
        <f t="shared" si="477"/>
        <v>0</v>
      </c>
      <c r="E4379">
        <v>0</v>
      </c>
      <c r="F4379">
        <v>160134</v>
      </c>
      <c r="G4379">
        <v>3</v>
      </c>
      <c r="H4379">
        <v>1.5</v>
      </c>
      <c r="I4379">
        <v>1190</v>
      </c>
      <c r="J4379">
        <v>10116</v>
      </c>
      <c r="K4379">
        <v>1</v>
      </c>
      <c r="L4379">
        <v>0</v>
      </c>
      <c r="M4379">
        <v>0</v>
      </c>
      <c r="N4379">
        <v>3</v>
      </c>
      <c r="O4379">
        <v>7</v>
      </c>
      <c r="P4379">
        <v>1190</v>
      </c>
      <c r="Q4379">
        <v>0</v>
      </c>
      <c r="R4379">
        <f t="shared" si="478"/>
        <v>0</v>
      </c>
      <c r="S4379">
        <v>0</v>
      </c>
      <c r="T4379">
        <v>1968</v>
      </c>
      <c r="U4379">
        <v>0</v>
      </c>
      <c r="V4379">
        <f t="shared" si="479"/>
        <v>0</v>
      </c>
      <c r="W4379">
        <v>0</v>
      </c>
      <c r="X4379">
        <v>98042</v>
      </c>
      <c r="Y4379">
        <f t="shared" si="480"/>
        <v>1</v>
      </c>
      <c r="Z4379">
        <f t="shared" si="481"/>
        <v>0</v>
      </c>
      <c r="AA4379">
        <f t="shared" si="482"/>
        <v>0</v>
      </c>
      <c r="AB4379">
        <v>1</v>
      </c>
      <c r="AC4379">
        <v>0</v>
      </c>
      <c r="AD4379">
        <v>0</v>
      </c>
      <c r="AE4379">
        <v>47.384999999999998</v>
      </c>
      <c r="AF4379">
        <v>-122.08499999999999</v>
      </c>
      <c r="AG4379">
        <v>1190</v>
      </c>
      <c r="AH4379">
        <v>9905</v>
      </c>
    </row>
    <row r="4380" spans="1:34" x14ac:dyDescent="0.3">
      <c r="A4380">
        <v>6123600100</v>
      </c>
      <c r="B4380" t="s">
        <v>278</v>
      </c>
      <c r="C4380" s="1" t="str">
        <f t="shared" si="476"/>
        <v>2014</v>
      </c>
      <c r="D4380">
        <f t="shared" si="477"/>
        <v>0</v>
      </c>
      <c r="E4380">
        <v>0</v>
      </c>
      <c r="F4380">
        <v>191000</v>
      </c>
      <c r="G4380">
        <v>3</v>
      </c>
      <c r="H4380">
        <v>1</v>
      </c>
      <c r="I4380">
        <v>990</v>
      </c>
      <c r="J4380">
        <v>8255</v>
      </c>
      <c r="K4380">
        <v>1</v>
      </c>
      <c r="L4380">
        <v>0</v>
      </c>
      <c r="M4380">
        <v>0</v>
      </c>
      <c r="N4380">
        <v>3</v>
      </c>
      <c r="O4380">
        <v>7</v>
      </c>
      <c r="P4380">
        <v>990</v>
      </c>
      <c r="Q4380">
        <v>0</v>
      </c>
      <c r="R4380">
        <f t="shared" si="478"/>
        <v>0</v>
      </c>
      <c r="S4380">
        <v>0</v>
      </c>
      <c r="T4380">
        <v>1953</v>
      </c>
      <c r="U4380">
        <v>0</v>
      </c>
      <c r="V4380">
        <f t="shared" si="479"/>
        <v>0</v>
      </c>
      <c r="W4380">
        <v>0</v>
      </c>
      <c r="X4380">
        <v>98148</v>
      </c>
      <c r="Y4380">
        <f t="shared" si="480"/>
        <v>0</v>
      </c>
      <c r="Z4380">
        <f t="shared" si="481"/>
        <v>0</v>
      </c>
      <c r="AA4380">
        <f t="shared" si="482"/>
        <v>1</v>
      </c>
      <c r="AB4380">
        <v>0</v>
      </c>
      <c r="AC4380">
        <v>0</v>
      </c>
      <c r="AD4380">
        <v>1</v>
      </c>
      <c r="AE4380">
        <v>47.424999999999997</v>
      </c>
      <c r="AF4380">
        <v>-122.331</v>
      </c>
      <c r="AG4380">
        <v>1180</v>
      </c>
      <c r="AH4380">
        <v>9750</v>
      </c>
    </row>
    <row r="4381" spans="1:34" x14ac:dyDescent="0.3">
      <c r="A4381">
        <v>1311300100</v>
      </c>
      <c r="B4381" t="s">
        <v>28</v>
      </c>
      <c r="C4381" s="1" t="str">
        <f t="shared" si="476"/>
        <v>2015</v>
      </c>
      <c r="D4381">
        <f t="shared" si="477"/>
        <v>1</v>
      </c>
      <c r="E4381">
        <v>1</v>
      </c>
      <c r="F4381">
        <v>221000</v>
      </c>
      <c r="G4381">
        <v>3</v>
      </c>
      <c r="H4381">
        <v>1</v>
      </c>
      <c r="I4381">
        <v>1250</v>
      </c>
      <c r="J4381">
        <v>7280</v>
      </c>
      <c r="K4381">
        <v>1</v>
      </c>
      <c r="L4381">
        <v>0</v>
      </c>
      <c r="M4381">
        <v>0</v>
      </c>
      <c r="N4381">
        <v>3</v>
      </c>
      <c r="O4381">
        <v>7</v>
      </c>
      <c r="P4381">
        <v>1250</v>
      </c>
      <c r="Q4381">
        <v>0</v>
      </c>
      <c r="R4381">
        <f t="shared" si="478"/>
        <v>0</v>
      </c>
      <c r="S4381">
        <v>0</v>
      </c>
      <c r="T4381">
        <v>1965</v>
      </c>
      <c r="U4381">
        <v>0</v>
      </c>
      <c r="V4381">
        <f t="shared" si="479"/>
        <v>0</v>
      </c>
      <c r="W4381">
        <v>0</v>
      </c>
      <c r="X4381">
        <v>98001</v>
      </c>
      <c r="Y4381">
        <f t="shared" si="480"/>
        <v>1</v>
      </c>
      <c r="Z4381">
        <f t="shared" si="481"/>
        <v>0</v>
      </c>
      <c r="AA4381">
        <f t="shared" si="482"/>
        <v>0</v>
      </c>
      <c r="AB4381">
        <v>1</v>
      </c>
      <c r="AC4381">
        <v>0</v>
      </c>
      <c r="AD4381">
        <v>0</v>
      </c>
      <c r="AE4381">
        <v>47.3414</v>
      </c>
      <c r="AF4381">
        <v>-122.286</v>
      </c>
      <c r="AG4381">
        <v>1450</v>
      </c>
      <c r="AH4381">
        <v>7350</v>
      </c>
    </row>
    <row r="4382" spans="1:34" x14ac:dyDescent="0.3">
      <c r="A4382">
        <v>3812400854</v>
      </c>
      <c r="B4382" t="s">
        <v>59</v>
      </c>
      <c r="C4382" s="1" t="str">
        <f t="shared" si="476"/>
        <v>2014</v>
      </c>
      <c r="D4382">
        <f t="shared" si="477"/>
        <v>0</v>
      </c>
      <c r="E4382">
        <v>0</v>
      </c>
      <c r="F4382">
        <v>352800</v>
      </c>
      <c r="G4382">
        <v>4</v>
      </c>
      <c r="H4382">
        <v>2</v>
      </c>
      <c r="I4382">
        <v>2080</v>
      </c>
      <c r="J4382">
        <v>6360</v>
      </c>
      <c r="K4382">
        <v>1</v>
      </c>
      <c r="L4382">
        <v>0</v>
      </c>
      <c r="M4382">
        <v>0</v>
      </c>
      <c r="N4382">
        <v>3</v>
      </c>
      <c r="O4382">
        <v>7</v>
      </c>
      <c r="P4382">
        <v>1330</v>
      </c>
      <c r="Q4382">
        <v>750</v>
      </c>
      <c r="R4382">
        <f t="shared" si="478"/>
        <v>1</v>
      </c>
      <c r="S4382">
        <v>1</v>
      </c>
      <c r="T4382">
        <v>1960</v>
      </c>
      <c r="U4382">
        <v>0</v>
      </c>
      <c r="V4382">
        <f t="shared" si="479"/>
        <v>0</v>
      </c>
      <c r="W4382">
        <v>0</v>
      </c>
      <c r="X4382">
        <v>98118</v>
      </c>
      <c r="Y4382">
        <f t="shared" si="480"/>
        <v>0</v>
      </c>
      <c r="Z4382">
        <f t="shared" si="481"/>
        <v>0</v>
      </c>
      <c r="AA4382">
        <f t="shared" si="482"/>
        <v>1</v>
      </c>
      <c r="AB4382">
        <v>0</v>
      </c>
      <c r="AC4382">
        <v>0</v>
      </c>
      <c r="AD4382">
        <v>1</v>
      </c>
      <c r="AE4382">
        <v>47.539200000000001</v>
      </c>
      <c r="AF4382">
        <v>-122.27800000000001</v>
      </c>
      <c r="AG4382">
        <v>2080</v>
      </c>
      <c r="AH4382">
        <v>6741</v>
      </c>
    </row>
    <row r="4383" spans="1:34" x14ac:dyDescent="0.3">
      <c r="A4383">
        <v>1326069188</v>
      </c>
      <c r="B4383" t="s">
        <v>121</v>
      </c>
      <c r="C4383" s="1" t="str">
        <f t="shared" si="476"/>
        <v>2015</v>
      </c>
      <c r="D4383">
        <f t="shared" si="477"/>
        <v>1</v>
      </c>
      <c r="E4383">
        <v>1</v>
      </c>
      <c r="F4383">
        <v>350000</v>
      </c>
      <c r="G4383">
        <v>3</v>
      </c>
      <c r="H4383">
        <v>2.5</v>
      </c>
      <c r="I4383">
        <v>1640</v>
      </c>
      <c r="J4383">
        <v>10424</v>
      </c>
      <c r="K4383">
        <v>2</v>
      </c>
      <c r="L4383">
        <v>0</v>
      </c>
      <c r="M4383">
        <v>0</v>
      </c>
      <c r="N4383">
        <v>3</v>
      </c>
      <c r="O4383">
        <v>7</v>
      </c>
      <c r="P4383">
        <v>1640</v>
      </c>
      <c r="Q4383">
        <v>0</v>
      </c>
      <c r="R4383">
        <f t="shared" si="478"/>
        <v>0</v>
      </c>
      <c r="S4383">
        <v>0</v>
      </c>
      <c r="T4383">
        <v>1988</v>
      </c>
      <c r="U4383">
        <v>0</v>
      </c>
      <c r="V4383">
        <f t="shared" si="479"/>
        <v>0</v>
      </c>
      <c r="W4383">
        <v>0</v>
      </c>
      <c r="X4383">
        <v>98019</v>
      </c>
      <c r="Y4383">
        <f t="shared" si="480"/>
        <v>1</v>
      </c>
      <c r="Z4383">
        <f t="shared" si="481"/>
        <v>0</v>
      </c>
      <c r="AA4383">
        <f t="shared" si="482"/>
        <v>0</v>
      </c>
      <c r="AB4383">
        <v>1</v>
      </c>
      <c r="AC4383">
        <v>0</v>
      </c>
      <c r="AD4383">
        <v>0</v>
      </c>
      <c r="AE4383">
        <v>47.734499999999997</v>
      </c>
      <c r="AF4383">
        <v>-121.977</v>
      </c>
      <c r="AG4383">
        <v>1560</v>
      </c>
      <c r="AH4383">
        <v>10101</v>
      </c>
    </row>
    <row r="4384" spans="1:34" x14ac:dyDescent="0.3">
      <c r="A4384">
        <v>3131201865</v>
      </c>
      <c r="B4384" t="s">
        <v>268</v>
      </c>
      <c r="C4384" s="1" t="str">
        <f t="shared" si="476"/>
        <v>2014</v>
      </c>
      <c r="D4384">
        <f t="shared" si="477"/>
        <v>0</v>
      </c>
      <c r="E4384">
        <v>0</v>
      </c>
      <c r="F4384">
        <v>458000</v>
      </c>
      <c r="G4384">
        <v>4</v>
      </c>
      <c r="H4384">
        <v>1.5</v>
      </c>
      <c r="I4384">
        <v>1550</v>
      </c>
      <c r="J4384">
        <v>3000</v>
      </c>
      <c r="K4384">
        <v>1.5</v>
      </c>
      <c r="L4384">
        <v>0</v>
      </c>
      <c r="M4384">
        <v>0</v>
      </c>
      <c r="N4384">
        <v>3</v>
      </c>
      <c r="O4384">
        <v>7</v>
      </c>
      <c r="P4384">
        <v>1350</v>
      </c>
      <c r="Q4384">
        <v>200</v>
      </c>
      <c r="R4384">
        <f t="shared" si="478"/>
        <v>1</v>
      </c>
      <c r="S4384">
        <v>1</v>
      </c>
      <c r="T4384">
        <v>1918</v>
      </c>
      <c r="U4384">
        <v>0</v>
      </c>
      <c r="V4384">
        <f t="shared" si="479"/>
        <v>0</v>
      </c>
      <c r="W4384">
        <v>0</v>
      </c>
      <c r="X4384">
        <v>98105</v>
      </c>
      <c r="Y4384">
        <f t="shared" si="480"/>
        <v>0</v>
      </c>
      <c r="Z4384">
        <f t="shared" si="481"/>
        <v>0</v>
      </c>
      <c r="AA4384">
        <f t="shared" si="482"/>
        <v>1</v>
      </c>
      <c r="AB4384">
        <v>0</v>
      </c>
      <c r="AC4384">
        <v>0</v>
      </c>
      <c r="AD4384">
        <v>1</v>
      </c>
      <c r="AE4384">
        <v>47.660400000000003</v>
      </c>
      <c r="AF4384">
        <v>-122.324</v>
      </c>
      <c r="AG4384">
        <v>1710</v>
      </c>
      <c r="AH4384">
        <v>5535</v>
      </c>
    </row>
    <row r="4385" spans="1:34" x14ac:dyDescent="0.3">
      <c r="A4385">
        <v>321059059</v>
      </c>
      <c r="B4385" t="s">
        <v>99</v>
      </c>
      <c r="C4385" s="1" t="str">
        <f t="shared" si="476"/>
        <v>2014</v>
      </c>
      <c r="D4385">
        <f t="shared" si="477"/>
        <v>0</v>
      </c>
      <c r="E4385">
        <v>0</v>
      </c>
      <c r="F4385">
        <v>359950</v>
      </c>
      <c r="G4385">
        <v>3</v>
      </c>
      <c r="H4385">
        <v>1</v>
      </c>
      <c r="I4385">
        <v>1290</v>
      </c>
      <c r="J4385">
        <v>189486</v>
      </c>
      <c r="K4385">
        <v>1</v>
      </c>
      <c r="L4385">
        <v>0</v>
      </c>
      <c r="M4385">
        <v>0</v>
      </c>
      <c r="N4385">
        <v>4</v>
      </c>
      <c r="O4385">
        <v>7</v>
      </c>
      <c r="P4385">
        <v>1290</v>
      </c>
      <c r="Q4385">
        <v>0</v>
      </c>
      <c r="R4385">
        <f t="shared" si="478"/>
        <v>0</v>
      </c>
      <c r="S4385">
        <v>0</v>
      </c>
      <c r="T4385">
        <v>1960</v>
      </c>
      <c r="U4385">
        <v>0</v>
      </c>
      <c r="V4385">
        <f t="shared" si="479"/>
        <v>0</v>
      </c>
      <c r="W4385">
        <v>0</v>
      </c>
      <c r="X4385">
        <v>98092</v>
      </c>
      <c r="Y4385">
        <f t="shared" si="480"/>
        <v>0</v>
      </c>
      <c r="Z4385">
        <f t="shared" si="481"/>
        <v>1</v>
      </c>
      <c r="AA4385">
        <f t="shared" si="482"/>
        <v>0</v>
      </c>
      <c r="AB4385">
        <v>0</v>
      </c>
      <c r="AC4385">
        <v>1</v>
      </c>
      <c r="AD4385">
        <v>0</v>
      </c>
      <c r="AE4385">
        <v>47.335599999999999</v>
      </c>
      <c r="AF4385">
        <v>-122.157</v>
      </c>
      <c r="AG4385">
        <v>2370</v>
      </c>
      <c r="AH4385">
        <v>98881</v>
      </c>
    </row>
    <row r="4386" spans="1:34" x14ac:dyDescent="0.3">
      <c r="A4386">
        <v>223039330</v>
      </c>
      <c r="B4386" t="s">
        <v>72</v>
      </c>
      <c r="C4386" s="1" t="str">
        <f t="shared" si="476"/>
        <v>2015</v>
      </c>
      <c r="D4386">
        <f t="shared" si="477"/>
        <v>1</v>
      </c>
      <c r="E4386">
        <v>1</v>
      </c>
      <c r="F4386" s="2">
        <v>1050000</v>
      </c>
      <c r="G4386">
        <v>3</v>
      </c>
      <c r="H4386">
        <v>3</v>
      </c>
      <c r="I4386">
        <v>3250</v>
      </c>
      <c r="J4386">
        <v>5093</v>
      </c>
      <c r="K4386">
        <v>2</v>
      </c>
      <c r="L4386">
        <v>0</v>
      </c>
      <c r="M4386">
        <v>3</v>
      </c>
      <c r="N4386">
        <v>3</v>
      </c>
      <c r="O4386">
        <v>10</v>
      </c>
      <c r="P4386">
        <v>3250</v>
      </c>
      <c r="Q4386">
        <v>0</v>
      </c>
      <c r="R4386">
        <f t="shared" si="478"/>
        <v>0</v>
      </c>
      <c r="S4386">
        <v>0</v>
      </c>
      <c r="T4386">
        <v>2004</v>
      </c>
      <c r="U4386">
        <v>0</v>
      </c>
      <c r="V4386">
        <f t="shared" si="479"/>
        <v>0</v>
      </c>
      <c r="W4386">
        <v>0</v>
      </c>
      <c r="X4386">
        <v>98146</v>
      </c>
      <c r="Y4386">
        <f t="shared" si="480"/>
        <v>0</v>
      </c>
      <c r="Z4386">
        <f t="shared" si="481"/>
        <v>0</v>
      </c>
      <c r="AA4386">
        <f t="shared" si="482"/>
        <v>1</v>
      </c>
      <c r="AB4386">
        <v>0</v>
      </c>
      <c r="AC4386">
        <v>0</v>
      </c>
      <c r="AD4386">
        <v>1</v>
      </c>
      <c r="AE4386">
        <v>47.512300000000003</v>
      </c>
      <c r="AF4386">
        <v>-122.39</v>
      </c>
      <c r="AG4386">
        <v>2820</v>
      </c>
      <c r="AH4386">
        <v>7752</v>
      </c>
    </row>
    <row r="4387" spans="1:34" x14ac:dyDescent="0.3">
      <c r="A4387">
        <v>7857000900</v>
      </c>
      <c r="B4387" t="s">
        <v>292</v>
      </c>
      <c r="C4387" s="1" t="str">
        <f t="shared" si="476"/>
        <v>2014</v>
      </c>
      <c r="D4387">
        <f t="shared" si="477"/>
        <v>0</v>
      </c>
      <c r="E4387">
        <v>0</v>
      </c>
      <c r="F4387">
        <v>353000</v>
      </c>
      <c r="G4387">
        <v>3</v>
      </c>
      <c r="H4387">
        <v>1.75</v>
      </c>
      <c r="I4387">
        <v>1260</v>
      </c>
      <c r="J4387">
        <v>11775</v>
      </c>
      <c r="K4387">
        <v>1</v>
      </c>
      <c r="L4387">
        <v>0</v>
      </c>
      <c r="M4387">
        <v>0</v>
      </c>
      <c r="N4387">
        <v>5</v>
      </c>
      <c r="O4387">
        <v>6</v>
      </c>
      <c r="P4387">
        <v>1260</v>
      </c>
      <c r="Q4387">
        <v>0</v>
      </c>
      <c r="R4387">
        <f t="shared" si="478"/>
        <v>0</v>
      </c>
      <c r="S4387">
        <v>0</v>
      </c>
      <c r="T4387">
        <v>1942</v>
      </c>
      <c r="U4387">
        <v>0</v>
      </c>
      <c r="V4387">
        <f t="shared" si="479"/>
        <v>0</v>
      </c>
      <c r="W4387">
        <v>0</v>
      </c>
      <c r="X4387">
        <v>98108</v>
      </c>
      <c r="Y4387">
        <f t="shared" si="480"/>
        <v>0</v>
      </c>
      <c r="Z4387">
        <f t="shared" si="481"/>
        <v>0</v>
      </c>
      <c r="AA4387">
        <f t="shared" si="482"/>
        <v>1</v>
      </c>
      <c r="AB4387">
        <v>0</v>
      </c>
      <c r="AC4387">
        <v>0</v>
      </c>
      <c r="AD4387">
        <v>1</v>
      </c>
      <c r="AE4387">
        <v>47.5501</v>
      </c>
      <c r="AF4387">
        <v>-122.29600000000001</v>
      </c>
      <c r="AG4387">
        <v>1270</v>
      </c>
      <c r="AH4387">
        <v>5480</v>
      </c>
    </row>
    <row r="4388" spans="1:34" x14ac:dyDescent="0.3">
      <c r="A4388">
        <v>8109800110</v>
      </c>
      <c r="B4388" t="s">
        <v>233</v>
      </c>
      <c r="C4388" s="1" t="str">
        <f t="shared" si="476"/>
        <v>2014</v>
      </c>
      <c r="D4388">
        <f t="shared" si="477"/>
        <v>0</v>
      </c>
      <c r="E4388">
        <v>0</v>
      </c>
      <c r="F4388">
        <v>717550</v>
      </c>
      <c r="G4388">
        <v>3</v>
      </c>
      <c r="H4388">
        <v>3.5</v>
      </c>
      <c r="I4388">
        <v>2840</v>
      </c>
      <c r="J4388">
        <v>4468</v>
      </c>
      <c r="K4388">
        <v>3</v>
      </c>
      <c r="L4388">
        <v>0</v>
      </c>
      <c r="M4388">
        <v>0</v>
      </c>
      <c r="N4388">
        <v>3</v>
      </c>
      <c r="O4388">
        <v>10</v>
      </c>
      <c r="P4388">
        <v>2840</v>
      </c>
      <c r="Q4388">
        <v>0</v>
      </c>
      <c r="R4388">
        <f t="shared" si="478"/>
        <v>0</v>
      </c>
      <c r="S4388">
        <v>0</v>
      </c>
      <c r="T4388">
        <v>2006</v>
      </c>
      <c r="U4388">
        <v>0</v>
      </c>
      <c r="V4388">
        <f t="shared" si="479"/>
        <v>0</v>
      </c>
      <c r="W4388">
        <v>0</v>
      </c>
      <c r="X4388">
        <v>98052</v>
      </c>
      <c r="Y4388">
        <f t="shared" si="480"/>
        <v>0</v>
      </c>
      <c r="Z4388">
        <f t="shared" si="481"/>
        <v>1</v>
      </c>
      <c r="AA4388">
        <f t="shared" si="482"/>
        <v>0</v>
      </c>
      <c r="AB4388">
        <v>0</v>
      </c>
      <c r="AC4388">
        <v>1</v>
      </c>
      <c r="AD4388">
        <v>0</v>
      </c>
      <c r="AE4388">
        <v>47.706899999999997</v>
      </c>
      <c r="AF4388">
        <v>-122.117</v>
      </c>
      <c r="AG4388">
        <v>3040</v>
      </c>
      <c r="AH4388">
        <v>5400</v>
      </c>
    </row>
    <row r="4389" spans="1:34" x14ac:dyDescent="0.3">
      <c r="A4389">
        <v>5422560900</v>
      </c>
      <c r="B4389" t="s">
        <v>142</v>
      </c>
      <c r="C4389" s="1" t="str">
        <f t="shared" si="476"/>
        <v>2014</v>
      </c>
      <c r="D4389">
        <f t="shared" si="477"/>
        <v>0</v>
      </c>
      <c r="E4389">
        <v>0</v>
      </c>
      <c r="F4389">
        <v>450000</v>
      </c>
      <c r="G4389">
        <v>3</v>
      </c>
      <c r="H4389">
        <v>2.25</v>
      </c>
      <c r="I4389">
        <v>1960</v>
      </c>
      <c r="J4389">
        <v>6500</v>
      </c>
      <c r="K4389">
        <v>2</v>
      </c>
      <c r="L4389">
        <v>0</v>
      </c>
      <c r="M4389">
        <v>0</v>
      </c>
      <c r="N4389">
        <v>4</v>
      </c>
      <c r="O4389">
        <v>8</v>
      </c>
      <c r="P4389">
        <v>1960</v>
      </c>
      <c r="Q4389">
        <v>0</v>
      </c>
      <c r="R4389">
        <f t="shared" si="478"/>
        <v>0</v>
      </c>
      <c r="S4389">
        <v>0</v>
      </c>
      <c r="T4389">
        <v>1977</v>
      </c>
      <c r="U4389">
        <v>0</v>
      </c>
      <c r="V4389">
        <f t="shared" si="479"/>
        <v>0</v>
      </c>
      <c r="W4389">
        <v>0</v>
      </c>
      <c r="X4389">
        <v>98052</v>
      </c>
      <c r="Y4389">
        <f t="shared" si="480"/>
        <v>0</v>
      </c>
      <c r="Z4389">
        <f t="shared" si="481"/>
        <v>1</v>
      </c>
      <c r="AA4389">
        <f t="shared" si="482"/>
        <v>0</v>
      </c>
      <c r="AB4389">
        <v>0</v>
      </c>
      <c r="AC4389">
        <v>1</v>
      </c>
      <c r="AD4389">
        <v>0</v>
      </c>
      <c r="AE4389">
        <v>47.664200000000001</v>
      </c>
      <c r="AF4389">
        <v>-122.129</v>
      </c>
      <c r="AG4389">
        <v>1860</v>
      </c>
      <c r="AH4389">
        <v>6160</v>
      </c>
    </row>
    <row r="4390" spans="1:34" x14ac:dyDescent="0.3">
      <c r="A4390">
        <v>3332000195</v>
      </c>
      <c r="B4390" t="s">
        <v>111</v>
      </c>
      <c r="C4390" s="1" t="str">
        <f t="shared" si="476"/>
        <v>2014</v>
      </c>
      <c r="D4390">
        <f t="shared" si="477"/>
        <v>0</v>
      </c>
      <c r="E4390">
        <v>0</v>
      </c>
      <c r="F4390">
        <v>167500</v>
      </c>
      <c r="G4390">
        <v>3</v>
      </c>
      <c r="H4390">
        <v>1</v>
      </c>
      <c r="I4390">
        <v>760</v>
      </c>
      <c r="J4390">
        <v>3090</v>
      </c>
      <c r="K4390">
        <v>1</v>
      </c>
      <c r="L4390">
        <v>0</v>
      </c>
      <c r="M4390">
        <v>0</v>
      </c>
      <c r="N4390">
        <v>2</v>
      </c>
      <c r="O4390">
        <v>5</v>
      </c>
      <c r="P4390">
        <v>760</v>
      </c>
      <c r="Q4390">
        <v>0</v>
      </c>
      <c r="R4390">
        <f t="shared" si="478"/>
        <v>0</v>
      </c>
      <c r="S4390">
        <v>0</v>
      </c>
      <c r="T4390">
        <v>1903</v>
      </c>
      <c r="U4390">
        <v>0</v>
      </c>
      <c r="V4390">
        <f t="shared" si="479"/>
        <v>0</v>
      </c>
      <c r="W4390">
        <v>0</v>
      </c>
      <c r="X4390">
        <v>98118</v>
      </c>
      <c r="Y4390">
        <f t="shared" si="480"/>
        <v>0</v>
      </c>
      <c r="Z4390">
        <f t="shared" si="481"/>
        <v>0</v>
      </c>
      <c r="AA4390">
        <f t="shared" si="482"/>
        <v>1</v>
      </c>
      <c r="AB4390">
        <v>0</v>
      </c>
      <c r="AC4390">
        <v>0</v>
      </c>
      <c r="AD4390">
        <v>1</v>
      </c>
      <c r="AE4390">
        <v>47.551299999999998</v>
      </c>
      <c r="AF4390">
        <v>-122.27500000000001</v>
      </c>
      <c r="AG4390">
        <v>1020</v>
      </c>
      <c r="AH4390">
        <v>5356</v>
      </c>
    </row>
    <row r="4391" spans="1:34" x14ac:dyDescent="0.3">
      <c r="A4391">
        <v>2423029245</v>
      </c>
      <c r="B4391" t="s">
        <v>268</v>
      </c>
      <c r="C4391" s="1" t="str">
        <f t="shared" si="476"/>
        <v>2014</v>
      </c>
      <c r="D4391">
        <f t="shared" si="477"/>
        <v>0</v>
      </c>
      <c r="E4391">
        <v>0</v>
      </c>
      <c r="F4391">
        <v>550000</v>
      </c>
      <c r="G4391">
        <v>3</v>
      </c>
      <c r="H4391">
        <v>1.75</v>
      </c>
      <c r="I4391">
        <v>2240</v>
      </c>
      <c r="J4391">
        <v>78225</v>
      </c>
      <c r="K4391">
        <v>2</v>
      </c>
      <c r="L4391">
        <v>0</v>
      </c>
      <c r="M4391">
        <v>0</v>
      </c>
      <c r="N4391">
        <v>5</v>
      </c>
      <c r="O4391">
        <v>8</v>
      </c>
      <c r="P4391">
        <v>2240</v>
      </c>
      <c r="Q4391">
        <v>0</v>
      </c>
      <c r="R4391">
        <f t="shared" si="478"/>
        <v>0</v>
      </c>
      <c r="S4391">
        <v>0</v>
      </c>
      <c r="T4391">
        <v>1976</v>
      </c>
      <c r="U4391">
        <v>0</v>
      </c>
      <c r="V4391">
        <f t="shared" si="479"/>
        <v>0</v>
      </c>
      <c r="W4391">
        <v>0</v>
      </c>
      <c r="X4391">
        <v>98070</v>
      </c>
      <c r="Y4391">
        <f t="shared" si="480"/>
        <v>0</v>
      </c>
      <c r="Z4391">
        <f t="shared" si="481"/>
        <v>1</v>
      </c>
      <c r="AA4391">
        <f t="shared" si="482"/>
        <v>0</v>
      </c>
      <c r="AB4391">
        <v>0</v>
      </c>
      <c r="AC4391">
        <v>1</v>
      </c>
      <c r="AD4391">
        <v>0</v>
      </c>
      <c r="AE4391">
        <v>47.463799999999999</v>
      </c>
      <c r="AF4391">
        <v>-122.48399999999999</v>
      </c>
      <c r="AG4391">
        <v>2030</v>
      </c>
      <c r="AH4391">
        <v>202554</v>
      </c>
    </row>
    <row r="4392" spans="1:34" x14ac:dyDescent="0.3">
      <c r="A4392">
        <v>8651600110</v>
      </c>
      <c r="B4392" t="s">
        <v>192</v>
      </c>
      <c r="C4392" s="1" t="str">
        <f t="shared" si="476"/>
        <v>2015</v>
      </c>
      <c r="D4392">
        <f t="shared" si="477"/>
        <v>1</v>
      </c>
      <c r="E4392">
        <v>1</v>
      </c>
      <c r="F4392">
        <v>939000</v>
      </c>
      <c r="G4392">
        <v>4</v>
      </c>
      <c r="H4392">
        <v>2.25</v>
      </c>
      <c r="I4392">
        <v>2240</v>
      </c>
      <c r="J4392">
        <v>9684</v>
      </c>
      <c r="K4392">
        <v>2</v>
      </c>
      <c r="L4392">
        <v>0</v>
      </c>
      <c r="M4392">
        <v>0</v>
      </c>
      <c r="N4392">
        <v>4</v>
      </c>
      <c r="O4392">
        <v>9</v>
      </c>
      <c r="P4392">
        <v>2240</v>
      </c>
      <c r="Q4392">
        <v>0</v>
      </c>
      <c r="R4392">
        <f t="shared" si="478"/>
        <v>0</v>
      </c>
      <c r="S4392">
        <v>0</v>
      </c>
      <c r="T4392">
        <v>1970</v>
      </c>
      <c r="U4392">
        <v>0</v>
      </c>
      <c r="V4392">
        <f t="shared" si="479"/>
        <v>0</v>
      </c>
      <c r="W4392">
        <v>0</v>
      </c>
      <c r="X4392">
        <v>98040</v>
      </c>
      <c r="Y4392">
        <f t="shared" si="480"/>
        <v>1</v>
      </c>
      <c r="Z4392">
        <f t="shared" si="481"/>
        <v>0</v>
      </c>
      <c r="AA4392">
        <f t="shared" si="482"/>
        <v>0</v>
      </c>
      <c r="AB4392">
        <v>1</v>
      </c>
      <c r="AC4392">
        <v>0</v>
      </c>
      <c r="AD4392">
        <v>0</v>
      </c>
      <c r="AE4392">
        <v>47.548900000000003</v>
      </c>
      <c r="AF4392">
        <v>-122.22499999999999</v>
      </c>
      <c r="AG4392">
        <v>2440</v>
      </c>
      <c r="AH4392">
        <v>9618</v>
      </c>
    </row>
    <row r="4393" spans="1:34" x14ac:dyDescent="0.3">
      <c r="A4393">
        <v>7902200015</v>
      </c>
      <c r="B4393" t="s">
        <v>230</v>
      </c>
      <c r="C4393" s="1" t="str">
        <f t="shared" si="476"/>
        <v>2015</v>
      </c>
      <c r="D4393">
        <f t="shared" si="477"/>
        <v>1</v>
      </c>
      <c r="E4393">
        <v>1</v>
      </c>
      <c r="F4393">
        <v>700000</v>
      </c>
      <c r="G4393">
        <v>3</v>
      </c>
      <c r="H4393">
        <v>1.75</v>
      </c>
      <c r="I4393">
        <v>1820</v>
      </c>
      <c r="J4393">
        <v>15570</v>
      </c>
      <c r="K4393">
        <v>1</v>
      </c>
      <c r="L4393">
        <v>0</v>
      </c>
      <c r="M4393">
        <v>2</v>
      </c>
      <c r="N4393">
        <v>3</v>
      </c>
      <c r="O4393">
        <v>8</v>
      </c>
      <c r="P4393">
        <v>1820</v>
      </c>
      <c r="Q4393">
        <v>0</v>
      </c>
      <c r="R4393">
        <f t="shared" si="478"/>
        <v>0</v>
      </c>
      <c r="S4393">
        <v>0</v>
      </c>
      <c r="T4393">
        <v>1948</v>
      </c>
      <c r="U4393">
        <v>0</v>
      </c>
      <c r="V4393">
        <f t="shared" si="479"/>
        <v>0</v>
      </c>
      <c r="W4393">
        <v>0</v>
      </c>
      <c r="X4393">
        <v>98146</v>
      </c>
      <c r="Y4393">
        <f t="shared" si="480"/>
        <v>0</v>
      </c>
      <c r="Z4393">
        <f t="shared" si="481"/>
        <v>0</v>
      </c>
      <c r="AA4393">
        <f t="shared" si="482"/>
        <v>1</v>
      </c>
      <c r="AB4393">
        <v>0</v>
      </c>
      <c r="AC4393">
        <v>0</v>
      </c>
      <c r="AD4393">
        <v>1</v>
      </c>
      <c r="AE4393">
        <v>47.506799999999998</v>
      </c>
      <c r="AF4393">
        <v>-122.386</v>
      </c>
      <c r="AG4393">
        <v>2490</v>
      </c>
      <c r="AH4393">
        <v>9480</v>
      </c>
    </row>
    <row r="4394" spans="1:34" x14ac:dyDescent="0.3">
      <c r="A4394">
        <v>3523089019</v>
      </c>
      <c r="B4394" t="s">
        <v>99</v>
      </c>
      <c r="C4394" s="1" t="str">
        <f t="shared" si="476"/>
        <v>2014</v>
      </c>
      <c r="D4394">
        <f t="shared" si="477"/>
        <v>0</v>
      </c>
      <c r="E4394">
        <v>0</v>
      </c>
      <c r="F4394">
        <v>480000</v>
      </c>
      <c r="G4394">
        <v>4</v>
      </c>
      <c r="H4394">
        <v>3.5</v>
      </c>
      <c r="I4394">
        <v>3370</v>
      </c>
      <c r="J4394">
        <v>435600</v>
      </c>
      <c r="K4394">
        <v>2</v>
      </c>
      <c r="L4394">
        <v>0</v>
      </c>
      <c r="M4394">
        <v>3</v>
      </c>
      <c r="N4394">
        <v>3</v>
      </c>
      <c r="O4394">
        <v>9</v>
      </c>
      <c r="P4394">
        <v>3370</v>
      </c>
      <c r="Q4394">
        <v>0</v>
      </c>
      <c r="R4394">
        <f t="shared" si="478"/>
        <v>0</v>
      </c>
      <c r="S4394">
        <v>0</v>
      </c>
      <c r="T4394">
        <v>2005</v>
      </c>
      <c r="U4394">
        <v>0</v>
      </c>
      <c r="V4394">
        <f t="shared" si="479"/>
        <v>0</v>
      </c>
      <c r="W4394">
        <v>0</v>
      </c>
      <c r="X4394">
        <v>98045</v>
      </c>
      <c r="Y4394">
        <f t="shared" si="480"/>
        <v>1</v>
      </c>
      <c r="Z4394">
        <f t="shared" si="481"/>
        <v>0</v>
      </c>
      <c r="AA4394">
        <f t="shared" si="482"/>
        <v>0</v>
      </c>
      <c r="AB4394">
        <v>1</v>
      </c>
      <c r="AC4394">
        <v>0</v>
      </c>
      <c r="AD4394">
        <v>0</v>
      </c>
      <c r="AE4394">
        <v>47.439799999999998</v>
      </c>
      <c r="AF4394">
        <v>-121.738</v>
      </c>
      <c r="AG4394">
        <v>2790</v>
      </c>
      <c r="AH4394">
        <v>114868</v>
      </c>
    </row>
    <row r="4395" spans="1:34" x14ac:dyDescent="0.3">
      <c r="A4395">
        <v>8827900015</v>
      </c>
      <c r="B4395" t="s">
        <v>195</v>
      </c>
      <c r="C4395" s="1" t="str">
        <f t="shared" si="476"/>
        <v>2014</v>
      </c>
      <c r="D4395">
        <f t="shared" si="477"/>
        <v>0</v>
      </c>
      <c r="E4395">
        <v>0</v>
      </c>
      <c r="F4395">
        <v>501000</v>
      </c>
      <c r="G4395">
        <v>3</v>
      </c>
      <c r="H4395">
        <v>1</v>
      </c>
      <c r="I4395">
        <v>1160</v>
      </c>
      <c r="J4395">
        <v>4360</v>
      </c>
      <c r="K4395">
        <v>1</v>
      </c>
      <c r="L4395">
        <v>0</v>
      </c>
      <c r="M4395">
        <v>0</v>
      </c>
      <c r="N4395">
        <v>4</v>
      </c>
      <c r="O4395">
        <v>8</v>
      </c>
      <c r="P4395">
        <v>1160</v>
      </c>
      <c r="Q4395">
        <v>0</v>
      </c>
      <c r="R4395">
        <f t="shared" si="478"/>
        <v>0</v>
      </c>
      <c r="S4395">
        <v>0</v>
      </c>
      <c r="T4395">
        <v>1929</v>
      </c>
      <c r="U4395">
        <v>0</v>
      </c>
      <c r="V4395">
        <f t="shared" si="479"/>
        <v>0</v>
      </c>
      <c r="W4395">
        <v>0</v>
      </c>
      <c r="X4395">
        <v>98105</v>
      </c>
      <c r="Y4395">
        <f t="shared" si="480"/>
        <v>0</v>
      </c>
      <c r="Z4395">
        <f t="shared" si="481"/>
        <v>0</v>
      </c>
      <c r="AA4395">
        <f t="shared" si="482"/>
        <v>1</v>
      </c>
      <c r="AB4395">
        <v>0</v>
      </c>
      <c r="AC4395">
        <v>0</v>
      </c>
      <c r="AD4395">
        <v>1</v>
      </c>
      <c r="AE4395">
        <v>47.671799999999998</v>
      </c>
      <c r="AF4395">
        <v>-122.291</v>
      </c>
      <c r="AG4395">
        <v>1810</v>
      </c>
      <c r="AH4395">
        <v>4360</v>
      </c>
    </row>
    <row r="4396" spans="1:34" x14ac:dyDescent="0.3">
      <c r="A4396">
        <v>9237800100</v>
      </c>
      <c r="B4396" t="s">
        <v>266</v>
      </c>
      <c r="C4396" s="1" t="str">
        <f t="shared" si="476"/>
        <v>2015</v>
      </c>
      <c r="D4396">
        <f t="shared" si="477"/>
        <v>1</v>
      </c>
      <c r="E4396">
        <v>1</v>
      </c>
      <c r="F4396">
        <v>580000</v>
      </c>
      <c r="G4396">
        <v>3</v>
      </c>
      <c r="H4396">
        <v>2.25</v>
      </c>
      <c r="I4396">
        <v>1640</v>
      </c>
      <c r="J4396">
        <v>8625</v>
      </c>
      <c r="K4396">
        <v>1</v>
      </c>
      <c r="L4396">
        <v>0</v>
      </c>
      <c r="M4396">
        <v>0</v>
      </c>
      <c r="N4396">
        <v>3</v>
      </c>
      <c r="O4396">
        <v>8</v>
      </c>
      <c r="P4396">
        <v>1320</v>
      </c>
      <c r="Q4396">
        <v>320</v>
      </c>
      <c r="R4396">
        <f t="shared" si="478"/>
        <v>1</v>
      </c>
      <c r="S4396">
        <v>1</v>
      </c>
      <c r="T4396">
        <v>1987</v>
      </c>
      <c r="U4396">
        <v>0</v>
      </c>
      <c r="V4396">
        <f t="shared" si="479"/>
        <v>0</v>
      </c>
      <c r="W4396">
        <v>0</v>
      </c>
      <c r="X4396">
        <v>98052</v>
      </c>
      <c r="Y4396">
        <f t="shared" si="480"/>
        <v>0</v>
      </c>
      <c r="Z4396">
        <f t="shared" si="481"/>
        <v>1</v>
      </c>
      <c r="AA4396">
        <f t="shared" si="482"/>
        <v>0</v>
      </c>
      <c r="AB4396">
        <v>0</v>
      </c>
      <c r="AC4396">
        <v>1</v>
      </c>
      <c r="AD4396">
        <v>0</v>
      </c>
      <c r="AE4396">
        <v>47.677199999999999</v>
      </c>
      <c r="AF4396">
        <v>-122.15300000000001</v>
      </c>
      <c r="AG4396">
        <v>1770</v>
      </c>
      <c r="AH4396">
        <v>9476</v>
      </c>
    </row>
    <row r="4397" spans="1:34" x14ac:dyDescent="0.3">
      <c r="A4397">
        <v>2724089019</v>
      </c>
      <c r="B4397" t="s">
        <v>113</v>
      </c>
      <c r="C4397" s="1" t="str">
        <f t="shared" si="476"/>
        <v>2014</v>
      </c>
      <c r="D4397">
        <f t="shared" si="477"/>
        <v>0</v>
      </c>
      <c r="E4397">
        <v>0</v>
      </c>
      <c r="F4397">
        <v>527550</v>
      </c>
      <c r="G4397">
        <v>1</v>
      </c>
      <c r="H4397">
        <v>0.75</v>
      </c>
      <c r="I4397">
        <v>820</v>
      </c>
      <c r="J4397">
        <v>59677</v>
      </c>
      <c r="K4397">
        <v>1</v>
      </c>
      <c r="L4397">
        <v>0</v>
      </c>
      <c r="M4397">
        <v>0</v>
      </c>
      <c r="N4397">
        <v>3</v>
      </c>
      <c r="O4397">
        <v>5</v>
      </c>
      <c r="P4397">
        <v>820</v>
      </c>
      <c r="Q4397">
        <v>0</v>
      </c>
      <c r="R4397">
        <f t="shared" si="478"/>
        <v>0</v>
      </c>
      <c r="S4397">
        <v>0</v>
      </c>
      <c r="T4397">
        <v>1999</v>
      </c>
      <c r="U4397">
        <v>0</v>
      </c>
      <c r="V4397">
        <f t="shared" si="479"/>
        <v>0</v>
      </c>
      <c r="W4397">
        <v>0</v>
      </c>
      <c r="X4397">
        <v>98065</v>
      </c>
      <c r="Y4397">
        <f t="shared" si="480"/>
        <v>0</v>
      </c>
      <c r="Z4397">
        <f t="shared" si="481"/>
        <v>1</v>
      </c>
      <c r="AA4397">
        <f t="shared" si="482"/>
        <v>0</v>
      </c>
      <c r="AB4397">
        <v>0</v>
      </c>
      <c r="AC4397">
        <v>1</v>
      </c>
      <c r="AD4397">
        <v>0</v>
      </c>
      <c r="AE4397">
        <v>47.531599999999997</v>
      </c>
      <c r="AF4397">
        <v>-121.764</v>
      </c>
      <c r="AG4397">
        <v>1590</v>
      </c>
      <c r="AH4397">
        <v>14163</v>
      </c>
    </row>
    <row r="4398" spans="1:34" x14ac:dyDescent="0.3">
      <c r="A4398">
        <v>5416501030</v>
      </c>
      <c r="B4398" t="s">
        <v>117</v>
      </c>
      <c r="C4398" s="1" t="str">
        <f t="shared" si="476"/>
        <v>2014</v>
      </c>
      <c r="D4398">
        <f t="shared" si="477"/>
        <v>0</v>
      </c>
      <c r="E4398">
        <v>0</v>
      </c>
      <c r="F4398">
        <v>399000</v>
      </c>
      <c r="G4398">
        <v>4</v>
      </c>
      <c r="H4398">
        <v>2.5</v>
      </c>
      <c r="I4398">
        <v>2800</v>
      </c>
      <c r="J4398">
        <v>4687</v>
      </c>
      <c r="K4398">
        <v>2</v>
      </c>
      <c r="L4398">
        <v>0</v>
      </c>
      <c r="M4398">
        <v>0</v>
      </c>
      <c r="N4398">
        <v>3</v>
      </c>
      <c r="O4398">
        <v>9</v>
      </c>
      <c r="P4398">
        <v>2800</v>
      </c>
      <c r="Q4398">
        <v>0</v>
      </c>
      <c r="R4398">
        <f t="shared" si="478"/>
        <v>0</v>
      </c>
      <c r="S4398">
        <v>0</v>
      </c>
      <c r="T4398">
        <v>2005</v>
      </c>
      <c r="U4398">
        <v>0</v>
      </c>
      <c r="V4398">
        <f t="shared" si="479"/>
        <v>0</v>
      </c>
      <c r="W4398">
        <v>0</v>
      </c>
      <c r="X4398">
        <v>98038</v>
      </c>
      <c r="Y4398">
        <f t="shared" si="480"/>
        <v>1</v>
      </c>
      <c r="Z4398">
        <f t="shared" si="481"/>
        <v>0</v>
      </c>
      <c r="AA4398">
        <f t="shared" si="482"/>
        <v>0</v>
      </c>
      <c r="AB4398">
        <v>1</v>
      </c>
      <c r="AC4398">
        <v>0</v>
      </c>
      <c r="AD4398">
        <v>0</v>
      </c>
      <c r="AE4398">
        <v>47.359400000000001</v>
      </c>
      <c r="AF4398">
        <v>-122.04</v>
      </c>
      <c r="AG4398">
        <v>2750</v>
      </c>
      <c r="AH4398">
        <v>4750</v>
      </c>
    </row>
    <row r="4399" spans="1:34" x14ac:dyDescent="0.3">
      <c r="A4399">
        <v>7211402305</v>
      </c>
      <c r="B4399" t="s">
        <v>29</v>
      </c>
      <c r="C4399" s="1" t="str">
        <f t="shared" si="476"/>
        <v>2015</v>
      </c>
      <c r="D4399">
        <f t="shared" si="477"/>
        <v>1</v>
      </c>
      <c r="E4399">
        <v>1</v>
      </c>
      <c r="F4399">
        <v>240000</v>
      </c>
      <c r="G4399">
        <v>3</v>
      </c>
      <c r="H4399">
        <v>1.75</v>
      </c>
      <c r="I4399">
        <v>1780</v>
      </c>
      <c r="J4399">
        <v>5000</v>
      </c>
      <c r="K4399">
        <v>1.5</v>
      </c>
      <c r="L4399">
        <v>0</v>
      </c>
      <c r="M4399">
        <v>0</v>
      </c>
      <c r="N4399">
        <v>3</v>
      </c>
      <c r="O4399">
        <v>6</v>
      </c>
      <c r="P4399">
        <v>1080</v>
      </c>
      <c r="Q4399">
        <v>700</v>
      </c>
      <c r="R4399">
        <f t="shared" si="478"/>
        <v>1</v>
      </c>
      <c r="S4399">
        <v>1</v>
      </c>
      <c r="T4399">
        <v>1957</v>
      </c>
      <c r="U4399">
        <v>0</v>
      </c>
      <c r="V4399">
        <f t="shared" si="479"/>
        <v>0</v>
      </c>
      <c r="W4399">
        <v>0</v>
      </c>
      <c r="X4399">
        <v>98146</v>
      </c>
      <c r="Y4399">
        <f t="shared" si="480"/>
        <v>0</v>
      </c>
      <c r="Z4399">
        <f t="shared" si="481"/>
        <v>0</v>
      </c>
      <c r="AA4399">
        <f t="shared" si="482"/>
        <v>1</v>
      </c>
      <c r="AB4399">
        <v>0</v>
      </c>
      <c r="AC4399">
        <v>0</v>
      </c>
      <c r="AD4399">
        <v>1</v>
      </c>
      <c r="AE4399">
        <v>47.5105</v>
      </c>
      <c r="AF4399">
        <v>-122.36</v>
      </c>
      <c r="AG4399">
        <v>1500</v>
      </c>
      <c r="AH4399">
        <v>5000</v>
      </c>
    </row>
    <row r="4400" spans="1:34" x14ac:dyDescent="0.3">
      <c r="A4400">
        <v>1221059176</v>
      </c>
      <c r="B4400" t="s">
        <v>65</v>
      </c>
      <c r="C4400" s="1" t="str">
        <f t="shared" si="476"/>
        <v>2015</v>
      </c>
      <c r="D4400">
        <f t="shared" si="477"/>
        <v>1</v>
      </c>
      <c r="E4400">
        <v>1</v>
      </c>
      <c r="F4400">
        <v>353000</v>
      </c>
      <c r="G4400">
        <v>4</v>
      </c>
      <c r="H4400">
        <v>2.75</v>
      </c>
      <c r="I4400">
        <v>2200</v>
      </c>
      <c r="J4400">
        <v>268329</v>
      </c>
      <c r="K4400">
        <v>1</v>
      </c>
      <c r="L4400">
        <v>0</v>
      </c>
      <c r="M4400">
        <v>0</v>
      </c>
      <c r="N4400">
        <v>3</v>
      </c>
      <c r="O4400">
        <v>7</v>
      </c>
      <c r="P4400">
        <v>1410</v>
      </c>
      <c r="Q4400">
        <v>790</v>
      </c>
      <c r="R4400">
        <f t="shared" si="478"/>
        <v>1</v>
      </c>
      <c r="S4400">
        <v>1</v>
      </c>
      <c r="T4400">
        <v>1989</v>
      </c>
      <c r="U4400">
        <v>0</v>
      </c>
      <c r="V4400">
        <f t="shared" si="479"/>
        <v>0</v>
      </c>
      <c r="W4400">
        <v>0</v>
      </c>
      <c r="X4400">
        <v>98092</v>
      </c>
      <c r="Y4400">
        <f t="shared" si="480"/>
        <v>0</v>
      </c>
      <c r="Z4400">
        <f t="shared" si="481"/>
        <v>1</v>
      </c>
      <c r="AA4400">
        <f t="shared" si="482"/>
        <v>0</v>
      </c>
      <c r="AB4400">
        <v>0</v>
      </c>
      <c r="AC4400">
        <v>1</v>
      </c>
      <c r="AD4400">
        <v>0</v>
      </c>
      <c r="AE4400">
        <v>47.322400000000002</v>
      </c>
      <c r="AF4400">
        <v>-122.122</v>
      </c>
      <c r="AG4400">
        <v>2240</v>
      </c>
      <c r="AH4400">
        <v>58806</v>
      </c>
    </row>
    <row r="4401" spans="1:34" x14ac:dyDescent="0.3">
      <c r="A4401">
        <v>7549802600</v>
      </c>
      <c r="B4401" t="s">
        <v>33</v>
      </c>
      <c r="C4401" s="1" t="str">
        <f t="shared" si="476"/>
        <v>2014</v>
      </c>
      <c r="D4401">
        <f t="shared" si="477"/>
        <v>0</v>
      </c>
      <c r="E4401">
        <v>0</v>
      </c>
      <c r="F4401">
        <v>335000</v>
      </c>
      <c r="G4401">
        <v>4</v>
      </c>
      <c r="H4401">
        <v>2</v>
      </c>
      <c r="I4401">
        <v>1480</v>
      </c>
      <c r="J4401">
        <v>3132</v>
      </c>
      <c r="K4401">
        <v>1</v>
      </c>
      <c r="L4401">
        <v>0</v>
      </c>
      <c r="M4401">
        <v>0</v>
      </c>
      <c r="N4401">
        <v>5</v>
      </c>
      <c r="O4401">
        <v>6</v>
      </c>
      <c r="P4401">
        <v>740</v>
      </c>
      <c r="Q4401">
        <v>740</v>
      </c>
      <c r="R4401">
        <f t="shared" si="478"/>
        <v>1</v>
      </c>
      <c r="S4401">
        <v>1</v>
      </c>
      <c r="T4401">
        <v>1910</v>
      </c>
      <c r="U4401">
        <v>0</v>
      </c>
      <c r="V4401">
        <f t="shared" si="479"/>
        <v>0</v>
      </c>
      <c r="W4401">
        <v>0</v>
      </c>
      <c r="X4401">
        <v>98108</v>
      </c>
      <c r="Y4401">
        <f t="shared" si="480"/>
        <v>0</v>
      </c>
      <c r="Z4401">
        <f t="shared" si="481"/>
        <v>0</v>
      </c>
      <c r="AA4401">
        <f t="shared" si="482"/>
        <v>1</v>
      </c>
      <c r="AB4401">
        <v>0</v>
      </c>
      <c r="AC4401">
        <v>0</v>
      </c>
      <c r="AD4401">
        <v>1</v>
      </c>
      <c r="AE4401">
        <v>47.55</v>
      </c>
      <c r="AF4401">
        <v>-122.312</v>
      </c>
      <c r="AG4401">
        <v>1480</v>
      </c>
      <c r="AH4401">
        <v>6420</v>
      </c>
    </row>
    <row r="4402" spans="1:34" x14ac:dyDescent="0.3">
      <c r="A4402">
        <v>4112100165</v>
      </c>
      <c r="B4402" t="s">
        <v>285</v>
      </c>
      <c r="C4402" s="1" t="str">
        <f t="shared" si="476"/>
        <v>2015</v>
      </c>
      <c r="D4402">
        <f t="shared" si="477"/>
        <v>1</v>
      </c>
      <c r="E4402">
        <v>1</v>
      </c>
      <c r="F4402">
        <v>475000</v>
      </c>
      <c r="G4402">
        <v>3</v>
      </c>
      <c r="H4402">
        <v>3</v>
      </c>
      <c r="I4402">
        <v>2010</v>
      </c>
      <c r="J4402">
        <v>2554</v>
      </c>
      <c r="K4402">
        <v>2</v>
      </c>
      <c r="L4402">
        <v>0</v>
      </c>
      <c r="M4402">
        <v>0</v>
      </c>
      <c r="N4402">
        <v>3</v>
      </c>
      <c r="O4402">
        <v>7</v>
      </c>
      <c r="P4402">
        <v>1860</v>
      </c>
      <c r="Q4402">
        <v>150</v>
      </c>
      <c r="R4402">
        <f t="shared" si="478"/>
        <v>1</v>
      </c>
      <c r="S4402">
        <v>1</v>
      </c>
      <c r="T4402">
        <v>2001</v>
      </c>
      <c r="U4402">
        <v>0</v>
      </c>
      <c r="V4402">
        <f t="shared" si="479"/>
        <v>0</v>
      </c>
      <c r="W4402">
        <v>0</v>
      </c>
      <c r="X4402">
        <v>98118</v>
      </c>
      <c r="Y4402">
        <f t="shared" si="480"/>
        <v>0</v>
      </c>
      <c r="Z4402">
        <f t="shared" si="481"/>
        <v>0</v>
      </c>
      <c r="AA4402">
        <f t="shared" si="482"/>
        <v>1</v>
      </c>
      <c r="AB4402">
        <v>0</v>
      </c>
      <c r="AC4402">
        <v>0</v>
      </c>
      <c r="AD4402">
        <v>1</v>
      </c>
      <c r="AE4402">
        <v>47.552500000000002</v>
      </c>
      <c r="AF4402">
        <v>-122.26900000000001</v>
      </c>
      <c r="AG4402">
        <v>1370</v>
      </c>
      <c r="AH4402">
        <v>5100</v>
      </c>
    </row>
    <row r="4403" spans="1:34" x14ac:dyDescent="0.3">
      <c r="A4403">
        <v>7518506595</v>
      </c>
      <c r="B4403" t="s">
        <v>41</v>
      </c>
      <c r="C4403" s="1" t="str">
        <f t="shared" si="476"/>
        <v>2014</v>
      </c>
      <c r="D4403">
        <f t="shared" si="477"/>
        <v>0</v>
      </c>
      <c r="E4403">
        <v>0</v>
      </c>
      <c r="F4403">
        <v>660000</v>
      </c>
      <c r="G4403">
        <v>3</v>
      </c>
      <c r="H4403">
        <v>2</v>
      </c>
      <c r="I4403">
        <v>2880</v>
      </c>
      <c r="J4403">
        <v>5100</v>
      </c>
      <c r="K4403">
        <v>1.5</v>
      </c>
      <c r="L4403">
        <v>0</v>
      </c>
      <c r="M4403">
        <v>0</v>
      </c>
      <c r="N4403">
        <v>4</v>
      </c>
      <c r="O4403">
        <v>7</v>
      </c>
      <c r="P4403">
        <v>2080</v>
      </c>
      <c r="Q4403">
        <v>800</v>
      </c>
      <c r="R4403">
        <f t="shared" si="478"/>
        <v>1</v>
      </c>
      <c r="S4403">
        <v>1</v>
      </c>
      <c r="T4403">
        <v>1926</v>
      </c>
      <c r="U4403">
        <v>0</v>
      </c>
      <c r="V4403">
        <f t="shared" si="479"/>
        <v>0</v>
      </c>
      <c r="W4403">
        <v>0</v>
      </c>
      <c r="X4403">
        <v>98117</v>
      </c>
      <c r="Y4403">
        <f t="shared" si="480"/>
        <v>0</v>
      </c>
      <c r="Z4403">
        <f t="shared" si="481"/>
        <v>0</v>
      </c>
      <c r="AA4403">
        <f t="shared" si="482"/>
        <v>1</v>
      </c>
      <c r="AB4403">
        <v>0</v>
      </c>
      <c r="AC4403">
        <v>0</v>
      </c>
      <c r="AD4403">
        <v>1</v>
      </c>
      <c r="AE4403">
        <v>47.680500000000002</v>
      </c>
      <c r="AF4403">
        <v>-122.38500000000001</v>
      </c>
      <c r="AG4403">
        <v>1820</v>
      </c>
      <c r="AH4403">
        <v>5100</v>
      </c>
    </row>
    <row r="4404" spans="1:34" x14ac:dyDescent="0.3">
      <c r="A4404">
        <v>2767602490</v>
      </c>
      <c r="B4404" t="s">
        <v>292</v>
      </c>
      <c r="C4404" s="1" t="str">
        <f t="shared" si="476"/>
        <v>2014</v>
      </c>
      <c r="D4404">
        <f t="shared" si="477"/>
        <v>0</v>
      </c>
      <c r="E4404">
        <v>0</v>
      </c>
      <c r="F4404">
        <v>551000</v>
      </c>
      <c r="G4404">
        <v>3</v>
      </c>
      <c r="H4404">
        <v>1</v>
      </c>
      <c r="I4404">
        <v>940</v>
      </c>
      <c r="J4404">
        <v>1948</v>
      </c>
      <c r="K4404">
        <v>1</v>
      </c>
      <c r="L4404">
        <v>0</v>
      </c>
      <c r="M4404">
        <v>0</v>
      </c>
      <c r="N4404">
        <v>5</v>
      </c>
      <c r="O4404">
        <v>6</v>
      </c>
      <c r="P4404">
        <v>940</v>
      </c>
      <c r="Q4404">
        <v>0</v>
      </c>
      <c r="R4404">
        <f t="shared" si="478"/>
        <v>0</v>
      </c>
      <c r="S4404">
        <v>0</v>
      </c>
      <c r="T4404">
        <v>1900</v>
      </c>
      <c r="U4404">
        <v>0</v>
      </c>
      <c r="V4404">
        <f t="shared" si="479"/>
        <v>0</v>
      </c>
      <c r="W4404">
        <v>0</v>
      </c>
      <c r="X4404">
        <v>98107</v>
      </c>
      <c r="Y4404">
        <f t="shared" si="480"/>
        <v>0</v>
      </c>
      <c r="Z4404">
        <f t="shared" si="481"/>
        <v>0</v>
      </c>
      <c r="AA4404">
        <f t="shared" si="482"/>
        <v>1</v>
      </c>
      <c r="AB4404">
        <v>0</v>
      </c>
      <c r="AC4404">
        <v>0</v>
      </c>
      <c r="AD4404">
        <v>1</v>
      </c>
      <c r="AE4404">
        <v>47.673299999999998</v>
      </c>
      <c r="AF4404">
        <v>-122.383</v>
      </c>
      <c r="AG4404">
        <v>1700</v>
      </c>
      <c r="AH4404">
        <v>5000</v>
      </c>
    </row>
    <row r="4405" spans="1:34" x14ac:dyDescent="0.3">
      <c r="A4405">
        <v>3821000100</v>
      </c>
      <c r="B4405" t="s">
        <v>183</v>
      </c>
      <c r="C4405" s="1" t="str">
        <f t="shared" si="476"/>
        <v>2015</v>
      </c>
      <c r="D4405">
        <f t="shared" si="477"/>
        <v>1</v>
      </c>
      <c r="E4405">
        <v>1</v>
      </c>
      <c r="F4405">
        <v>249950</v>
      </c>
      <c r="G4405">
        <v>4</v>
      </c>
      <c r="H4405">
        <v>1.75</v>
      </c>
      <c r="I4405">
        <v>1620</v>
      </c>
      <c r="J4405">
        <v>10530</v>
      </c>
      <c r="K4405">
        <v>1</v>
      </c>
      <c r="L4405">
        <v>0</v>
      </c>
      <c r="M4405">
        <v>0</v>
      </c>
      <c r="N4405">
        <v>3</v>
      </c>
      <c r="O4405">
        <v>7</v>
      </c>
      <c r="P4405">
        <v>1620</v>
      </c>
      <c r="Q4405">
        <v>0</v>
      </c>
      <c r="R4405">
        <f t="shared" si="478"/>
        <v>0</v>
      </c>
      <c r="S4405">
        <v>0</v>
      </c>
      <c r="T4405">
        <v>1968</v>
      </c>
      <c r="U4405">
        <v>0</v>
      </c>
      <c r="V4405">
        <f t="shared" si="479"/>
        <v>0</v>
      </c>
      <c r="W4405">
        <v>0</v>
      </c>
      <c r="X4405">
        <v>98030</v>
      </c>
      <c r="Y4405">
        <f t="shared" si="480"/>
        <v>1</v>
      </c>
      <c r="Z4405">
        <f t="shared" si="481"/>
        <v>0</v>
      </c>
      <c r="AA4405">
        <f t="shared" si="482"/>
        <v>0</v>
      </c>
      <c r="AB4405">
        <v>1</v>
      </c>
      <c r="AC4405">
        <v>0</v>
      </c>
      <c r="AD4405">
        <v>0</v>
      </c>
      <c r="AE4405">
        <v>47.380800000000001</v>
      </c>
      <c r="AF4405">
        <v>-122.211</v>
      </c>
      <c r="AG4405">
        <v>1890</v>
      </c>
      <c r="AH4405">
        <v>9975</v>
      </c>
    </row>
    <row r="4406" spans="1:34" x14ac:dyDescent="0.3">
      <c r="A4406">
        <v>524069019</v>
      </c>
      <c r="B4406" t="s">
        <v>44</v>
      </c>
      <c r="C4406" s="1" t="str">
        <f t="shared" si="476"/>
        <v>2014</v>
      </c>
      <c r="D4406">
        <f t="shared" si="477"/>
        <v>0</v>
      </c>
      <c r="E4406">
        <v>0</v>
      </c>
      <c r="F4406" s="2">
        <v>1150000</v>
      </c>
      <c r="G4406">
        <v>4</v>
      </c>
      <c r="H4406">
        <v>3.25</v>
      </c>
      <c r="I4406">
        <v>4400</v>
      </c>
      <c r="J4406">
        <v>262666</v>
      </c>
      <c r="K4406">
        <v>2</v>
      </c>
      <c r="L4406">
        <v>0</v>
      </c>
      <c r="M4406">
        <v>0</v>
      </c>
      <c r="N4406">
        <v>3</v>
      </c>
      <c r="O4406">
        <v>11</v>
      </c>
      <c r="P4406">
        <v>4400</v>
      </c>
      <c r="Q4406">
        <v>0</v>
      </c>
      <c r="R4406">
        <f t="shared" si="478"/>
        <v>0</v>
      </c>
      <c r="S4406">
        <v>0</v>
      </c>
      <c r="T4406">
        <v>1988</v>
      </c>
      <c r="U4406">
        <v>0</v>
      </c>
      <c r="V4406">
        <f t="shared" si="479"/>
        <v>0</v>
      </c>
      <c r="W4406">
        <v>0</v>
      </c>
      <c r="X4406">
        <v>98075</v>
      </c>
      <c r="Y4406">
        <f t="shared" si="480"/>
        <v>0</v>
      </c>
      <c r="Z4406">
        <f t="shared" si="481"/>
        <v>1</v>
      </c>
      <c r="AA4406">
        <f t="shared" si="482"/>
        <v>0</v>
      </c>
      <c r="AB4406">
        <v>0</v>
      </c>
      <c r="AC4406">
        <v>1</v>
      </c>
      <c r="AD4406">
        <v>0</v>
      </c>
      <c r="AE4406">
        <v>47.592700000000001</v>
      </c>
      <c r="AF4406">
        <v>-122.06399999999999</v>
      </c>
      <c r="AG4406">
        <v>3240</v>
      </c>
      <c r="AH4406">
        <v>9791</v>
      </c>
    </row>
    <row r="4407" spans="1:34" x14ac:dyDescent="0.3">
      <c r="A4407">
        <v>1492800296</v>
      </c>
      <c r="B4407" t="s">
        <v>42</v>
      </c>
      <c r="C4407" s="1" t="str">
        <f t="shared" si="476"/>
        <v>2014</v>
      </c>
      <c r="D4407">
        <f t="shared" si="477"/>
        <v>0</v>
      </c>
      <c r="E4407">
        <v>0</v>
      </c>
      <c r="F4407">
        <v>575000</v>
      </c>
      <c r="G4407">
        <v>3</v>
      </c>
      <c r="H4407">
        <v>1.75</v>
      </c>
      <c r="I4407">
        <v>1530</v>
      </c>
      <c r="J4407">
        <v>6743</v>
      </c>
      <c r="K4407">
        <v>1</v>
      </c>
      <c r="L4407">
        <v>0</v>
      </c>
      <c r="M4407">
        <v>0</v>
      </c>
      <c r="N4407">
        <v>3</v>
      </c>
      <c r="O4407">
        <v>7</v>
      </c>
      <c r="P4407">
        <v>1410</v>
      </c>
      <c r="Q4407">
        <v>120</v>
      </c>
      <c r="R4407">
        <f t="shared" si="478"/>
        <v>1</v>
      </c>
      <c r="S4407">
        <v>1</v>
      </c>
      <c r="T4407">
        <v>1955</v>
      </c>
      <c r="U4407">
        <v>0</v>
      </c>
      <c r="V4407">
        <f t="shared" si="479"/>
        <v>0</v>
      </c>
      <c r="W4407">
        <v>0</v>
      </c>
      <c r="X4407">
        <v>98116</v>
      </c>
      <c r="Y4407">
        <f t="shared" si="480"/>
        <v>0</v>
      </c>
      <c r="Z4407">
        <f t="shared" si="481"/>
        <v>0</v>
      </c>
      <c r="AA4407">
        <f t="shared" si="482"/>
        <v>1</v>
      </c>
      <c r="AB4407">
        <v>0</v>
      </c>
      <c r="AC4407">
        <v>0</v>
      </c>
      <c r="AD4407">
        <v>1</v>
      </c>
      <c r="AE4407">
        <v>47.5745</v>
      </c>
      <c r="AF4407">
        <v>-122.396</v>
      </c>
      <c r="AG4407">
        <v>2040</v>
      </c>
      <c r="AH4407">
        <v>6000</v>
      </c>
    </row>
    <row r="4408" spans="1:34" x14ac:dyDescent="0.3">
      <c r="A4408">
        <v>7855900110</v>
      </c>
      <c r="B4408" t="s">
        <v>61</v>
      </c>
      <c r="C4408" s="1" t="str">
        <f t="shared" si="476"/>
        <v>2014</v>
      </c>
      <c r="D4408">
        <f t="shared" si="477"/>
        <v>0</v>
      </c>
      <c r="E4408">
        <v>0</v>
      </c>
      <c r="F4408" s="2">
        <v>1088890</v>
      </c>
      <c r="G4408">
        <v>4</v>
      </c>
      <c r="H4408">
        <v>2.75</v>
      </c>
      <c r="I4408">
        <v>3460</v>
      </c>
      <c r="J4408">
        <v>11350</v>
      </c>
      <c r="K4408">
        <v>1</v>
      </c>
      <c r="L4408">
        <v>0</v>
      </c>
      <c r="M4408">
        <v>4</v>
      </c>
      <c r="N4408">
        <v>4</v>
      </c>
      <c r="O4408">
        <v>9</v>
      </c>
      <c r="P4408">
        <v>1780</v>
      </c>
      <c r="Q4408">
        <v>1680</v>
      </c>
      <c r="R4408">
        <f t="shared" si="478"/>
        <v>1</v>
      </c>
      <c r="S4408">
        <v>1</v>
      </c>
      <c r="T4408">
        <v>1974</v>
      </c>
      <c r="U4408">
        <v>0</v>
      </c>
      <c r="V4408">
        <f t="shared" si="479"/>
        <v>0</v>
      </c>
      <c r="W4408">
        <v>0</v>
      </c>
      <c r="X4408">
        <v>98006</v>
      </c>
      <c r="Y4408">
        <f t="shared" si="480"/>
        <v>1</v>
      </c>
      <c r="Z4408">
        <f t="shared" si="481"/>
        <v>0</v>
      </c>
      <c r="AA4408">
        <f t="shared" si="482"/>
        <v>0</v>
      </c>
      <c r="AB4408">
        <v>1</v>
      </c>
      <c r="AC4408">
        <v>0</v>
      </c>
      <c r="AD4408">
        <v>0</v>
      </c>
      <c r="AE4408">
        <v>47.567999999999998</v>
      </c>
      <c r="AF4408">
        <v>-122.15300000000001</v>
      </c>
      <c r="AG4408">
        <v>3200</v>
      </c>
      <c r="AH4408">
        <v>13874</v>
      </c>
    </row>
    <row r="4409" spans="1:34" x14ac:dyDescent="0.3">
      <c r="A4409">
        <v>7853290090</v>
      </c>
      <c r="B4409" t="s">
        <v>272</v>
      </c>
      <c r="C4409" s="1" t="str">
        <f t="shared" si="476"/>
        <v>2014</v>
      </c>
      <c r="D4409">
        <f t="shared" si="477"/>
        <v>0</v>
      </c>
      <c r="E4409">
        <v>0</v>
      </c>
      <c r="F4409">
        <v>515000</v>
      </c>
      <c r="G4409">
        <v>4</v>
      </c>
      <c r="H4409">
        <v>2.5</v>
      </c>
      <c r="I4409">
        <v>2890</v>
      </c>
      <c r="J4409">
        <v>7306</v>
      </c>
      <c r="K4409">
        <v>2</v>
      </c>
      <c r="L4409">
        <v>0</v>
      </c>
      <c r="M4409">
        <v>0</v>
      </c>
      <c r="N4409">
        <v>3</v>
      </c>
      <c r="O4409">
        <v>7</v>
      </c>
      <c r="P4409">
        <v>2890</v>
      </c>
      <c r="Q4409">
        <v>0</v>
      </c>
      <c r="R4409">
        <f t="shared" si="478"/>
        <v>0</v>
      </c>
      <c r="S4409">
        <v>0</v>
      </c>
      <c r="T4409">
        <v>2006</v>
      </c>
      <c r="U4409">
        <v>0</v>
      </c>
      <c r="V4409">
        <f t="shared" si="479"/>
        <v>0</v>
      </c>
      <c r="W4409">
        <v>0</v>
      </c>
      <c r="X4409">
        <v>98065</v>
      </c>
      <c r="Y4409">
        <f t="shared" si="480"/>
        <v>0</v>
      </c>
      <c r="Z4409">
        <f t="shared" si="481"/>
        <v>1</v>
      </c>
      <c r="AA4409">
        <f t="shared" si="482"/>
        <v>0</v>
      </c>
      <c r="AB4409">
        <v>0</v>
      </c>
      <c r="AC4409">
        <v>1</v>
      </c>
      <c r="AD4409">
        <v>0</v>
      </c>
      <c r="AE4409">
        <v>47.544699999999999</v>
      </c>
      <c r="AF4409">
        <v>-121.883</v>
      </c>
      <c r="AG4409">
        <v>2850</v>
      </c>
      <c r="AH4409">
        <v>6687</v>
      </c>
    </row>
    <row r="4410" spans="1:34" x14ac:dyDescent="0.3">
      <c r="A4410">
        <v>2123049175</v>
      </c>
      <c r="B4410" t="s">
        <v>75</v>
      </c>
      <c r="C4410" s="1" t="str">
        <f t="shared" si="476"/>
        <v>2014</v>
      </c>
      <c r="D4410">
        <f t="shared" si="477"/>
        <v>0</v>
      </c>
      <c r="E4410">
        <v>0</v>
      </c>
      <c r="F4410">
        <v>235000</v>
      </c>
      <c r="G4410">
        <v>3</v>
      </c>
      <c r="H4410">
        <v>1.5</v>
      </c>
      <c r="I4410">
        <v>1980</v>
      </c>
      <c r="J4410">
        <v>11214</v>
      </c>
      <c r="K4410">
        <v>1</v>
      </c>
      <c r="L4410">
        <v>0</v>
      </c>
      <c r="M4410">
        <v>0</v>
      </c>
      <c r="N4410">
        <v>3</v>
      </c>
      <c r="O4410">
        <v>7</v>
      </c>
      <c r="P4410">
        <v>1980</v>
      </c>
      <c r="Q4410">
        <v>0</v>
      </c>
      <c r="R4410">
        <f t="shared" si="478"/>
        <v>0</v>
      </c>
      <c r="S4410">
        <v>0</v>
      </c>
      <c r="T4410">
        <v>1959</v>
      </c>
      <c r="U4410">
        <v>0</v>
      </c>
      <c r="V4410">
        <f t="shared" si="479"/>
        <v>0</v>
      </c>
      <c r="W4410">
        <v>0</v>
      </c>
      <c r="X4410">
        <v>98168</v>
      </c>
      <c r="Y4410">
        <f t="shared" si="480"/>
        <v>0</v>
      </c>
      <c r="Z4410">
        <f t="shared" si="481"/>
        <v>0</v>
      </c>
      <c r="AA4410">
        <f t="shared" si="482"/>
        <v>0</v>
      </c>
      <c r="AB4410">
        <v>0</v>
      </c>
      <c r="AC4410">
        <v>0</v>
      </c>
      <c r="AD4410">
        <v>0</v>
      </c>
      <c r="AE4410">
        <v>47.4696</v>
      </c>
      <c r="AF4410">
        <v>-122.298</v>
      </c>
      <c r="AG4410">
        <v>1510</v>
      </c>
      <c r="AH4410">
        <v>9072</v>
      </c>
    </row>
    <row r="4411" spans="1:34" x14ac:dyDescent="0.3">
      <c r="A4411">
        <v>2025049064</v>
      </c>
      <c r="B4411" t="s">
        <v>295</v>
      </c>
      <c r="C4411" s="1" t="str">
        <f t="shared" si="476"/>
        <v>2014</v>
      </c>
      <c r="D4411">
        <f t="shared" si="477"/>
        <v>0</v>
      </c>
      <c r="E4411">
        <v>0</v>
      </c>
      <c r="F4411">
        <v>796000</v>
      </c>
      <c r="G4411">
        <v>3</v>
      </c>
      <c r="H4411">
        <v>1</v>
      </c>
      <c r="I4411">
        <v>1980</v>
      </c>
      <c r="J4411">
        <v>3243</v>
      </c>
      <c r="K4411">
        <v>1.5</v>
      </c>
      <c r="L4411">
        <v>0</v>
      </c>
      <c r="M4411">
        <v>0</v>
      </c>
      <c r="N4411">
        <v>3</v>
      </c>
      <c r="O4411">
        <v>8</v>
      </c>
      <c r="P4411">
        <v>1980</v>
      </c>
      <c r="Q4411">
        <v>0</v>
      </c>
      <c r="R4411">
        <f t="shared" si="478"/>
        <v>0</v>
      </c>
      <c r="S4411">
        <v>0</v>
      </c>
      <c r="T4411">
        <v>1912</v>
      </c>
      <c r="U4411">
        <v>0</v>
      </c>
      <c r="V4411">
        <f t="shared" si="479"/>
        <v>0</v>
      </c>
      <c r="W4411">
        <v>0</v>
      </c>
      <c r="X4411">
        <v>98102</v>
      </c>
      <c r="Y4411">
        <f t="shared" si="480"/>
        <v>0</v>
      </c>
      <c r="Z4411">
        <f t="shared" si="481"/>
        <v>0</v>
      </c>
      <c r="AA4411">
        <f t="shared" si="482"/>
        <v>1</v>
      </c>
      <c r="AB4411">
        <v>0</v>
      </c>
      <c r="AC4411">
        <v>0</v>
      </c>
      <c r="AD4411">
        <v>1</v>
      </c>
      <c r="AE4411">
        <v>47.642899999999997</v>
      </c>
      <c r="AF4411">
        <v>-122.327</v>
      </c>
      <c r="AG4411">
        <v>1380</v>
      </c>
      <c r="AH4411">
        <v>1249</v>
      </c>
    </row>
    <row r="4412" spans="1:34" x14ac:dyDescent="0.3">
      <c r="A4412">
        <v>6046401105</v>
      </c>
      <c r="B4412" t="s">
        <v>227</v>
      </c>
      <c r="C4412" s="1" t="str">
        <f t="shared" si="476"/>
        <v>2015</v>
      </c>
      <c r="D4412">
        <f t="shared" si="477"/>
        <v>1</v>
      </c>
      <c r="E4412">
        <v>1</v>
      </c>
      <c r="F4412">
        <v>450000</v>
      </c>
      <c r="G4412">
        <v>2</v>
      </c>
      <c r="H4412">
        <v>1.5</v>
      </c>
      <c r="I4412">
        <v>1450</v>
      </c>
      <c r="J4412">
        <v>2550</v>
      </c>
      <c r="K4412">
        <v>1</v>
      </c>
      <c r="L4412">
        <v>0</v>
      </c>
      <c r="M4412">
        <v>0</v>
      </c>
      <c r="N4412">
        <v>3</v>
      </c>
      <c r="O4412">
        <v>7</v>
      </c>
      <c r="P4412">
        <v>820</v>
      </c>
      <c r="Q4412">
        <v>630</v>
      </c>
      <c r="R4412">
        <f t="shared" si="478"/>
        <v>1</v>
      </c>
      <c r="S4412">
        <v>1</v>
      </c>
      <c r="T4412">
        <v>1984</v>
      </c>
      <c r="U4412">
        <v>0</v>
      </c>
      <c r="V4412">
        <f t="shared" si="479"/>
        <v>0</v>
      </c>
      <c r="W4412">
        <v>0</v>
      </c>
      <c r="X4412">
        <v>98103</v>
      </c>
      <c r="Y4412">
        <f t="shared" si="480"/>
        <v>0</v>
      </c>
      <c r="Z4412">
        <f t="shared" si="481"/>
        <v>0</v>
      </c>
      <c r="AA4412">
        <f t="shared" si="482"/>
        <v>1</v>
      </c>
      <c r="AB4412">
        <v>0</v>
      </c>
      <c r="AC4412">
        <v>0</v>
      </c>
      <c r="AD4412">
        <v>1</v>
      </c>
      <c r="AE4412">
        <v>47.691099999999999</v>
      </c>
      <c r="AF4412">
        <v>-122.348</v>
      </c>
      <c r="AG4412">
        <v>1450</v>
      </c>
      <c r="AH4412">
        <v>5100</v>
      </c>
    </row>
    <row r="4413" spans="1:34" x14ac:dyDescent="0.3">
      <c r="A4413">
        <v>3505100756</v>
      </c>
      <c r="B4413" t="s">
        <v>220</v>
      </c>
      <c r="C4413" s="1" t="str">
        <f t="shared" si="476"/>
        <v>2014</v>
      </c>
      <c r="D4413">
        <f t="shared" si="477"/>
        <v>0</v>
      </c>
      <c r="E4413">
        <v>0</v>
      </c>
      <c r="F4413" s="2">
        <v>2050000</v>
      </c>
      <c r="G4413">
        <v>4</v>
      </c>
      <c r="H4413">
        <v>3</v>
      </c>
      <c r="I4413">
        <v>4280</v>
      </c>
      <c r="J4413">
        <v>18834</v>
      </c>
      <c r="K4413">
        <v>1</v>
      </c>
      <c r="L4413">
        <v>0</v>
      </c>
      <c r="M4413">
        <v>4</v>
      </c>
      <c r="N4413">
        <v>5</v>
      </c>
      <c r="O4413">
        <v>11</v>
      </c>
      <c r="P4413">
        <v>2180</v>
      </c>
      <c r="Q4413">
        <v>2100</v>
      </c>
      <c r="R4413">
        <f t="shared" si="478"/>
        <v>1</v>
      </c>
      <c r="S4413">
        <v>1</v>
      </c>
      <c r="T4413">
        <v>1971</v>
      </c>
      <c r="U4413">
        <v>0</v>
      </c>
      <c r="V4413">
        <f t="shared" si="479"/>
        <v>0</v>
      </c>
      <c r="W4413">
        <v>0</v>
      </c>
      <c r="X4413">
        <v>98116</v>
      </c>
      <c r="Y4413">
        <f t="shared" si="480"/>
        <v>0</v>
      </c>
      <c r="Z4413">
        <f t="shared" si="481"/>
        <v>0</v>
      </c>
      <c r="AA4413">
        <f t="shared" si="482"/>
        <v>1</v>
      </c>
      <c r="AB4413">
        <v>0</v>
      </c>
      <c r="AC4413">
        <v>0</v>
      </c>
      <c r="AD4413">
        <v>1</v>
      </c>
      <c r="AE4413">
        <v>47.581099999999999</v>
      </c>
      <c r="AF4413">
        <v>-122.4</v>
      </c>
      <c r="AG4413">
        <v>2490</v>
      </c>
      <c r="AH4413">
        <v>8858</v>
      </c>
    </row>
    <row r="4414" spans="1:34" x14ac:dyDescent="0.3">
      <c r="A4414">
        <v>5468730110</v>
      </c>
      <c r="B4414" t="s">
        <v>255</v>
      </c>
      <c r="C4414" s="1" t="str">
        <f t="shared" si="476"/>
        <v>2014</v>
      </c>
      <c r="D4414">
        <f t="shared" si="477"/>
        <v>0</v>
      </c>
      <c r="E4414">
        <v>0</v>
      </c>
      <c r="F4414">
        <v>270000</v>
      </c>
      <c r="G4414">
        <v>4</v>
      </c>
      <c r="H4414">
        <v>2.5</v>
      </c>
      <c r="I4414">
        <v>1810</v>
      </c>
      <c r="J4414">
        <v>6509</v>
      </c>
      <c r="K4414">
        <v>2</v>
      </c>
      <c r="L4414">
        <v>0</v>
      </c>
      <c r="M4414">
        <v>0</v>
      </c>
      <c r="N4414">
        <v>3</v>
      </c>
      <c r="O4414">
        <v>7</v>
      </c>
      <c r="P4414">
        <v>1810</v>
      </c>
      <c r="Q4414">
        <v>0</v>
      </c>
      <c r="R4414">
        <f t="shared" si="478"/>
        <v>0</v>
      </c>
      <c r="S4414">
        <v>0</v>
      </c>
      <c r="T4414">
        <v>1994</v>
      </c>
      <c r="U4414">
        <v>0</v>
      </c>
      <c r="V4414">
        <f t="shared" si="479"/>
        <v>0</v>
      </c>
      <c r="W4414">
        <v>0</v>
      </c>
      <c r="X4414">
        <v>98042</v>
      </c>
      <c r="Y4414">
        <f t="shared" si="480"/>
        <v>1</v>
      </c>
      <c r="Z4414">
        <f t="shared" si="481"/>
        <v>0</v>
      </c>
      <c r="AA4414">
        <f t="shared" si="482"/>
        <v>0</v>
      </c>
      <c r="AB4414">
        <v>1</v>
      </c>
      <c r="AC4414">
        <v>0</v>
      </c>
      <c r="AD4414">
        <v>0</v>
      </c>
      <c r="AE4414">
        <v>47.353099999999998</v>
      </c>
      <c r="AF4414">
        <v>-122.143</v>
      </c>
      <c r="AG4414">
        <v>1760</v>
      </c>
      <c r="AH4414">
        <v>7417</v>
      </c>
    </row>
    <row r="4415" spans="1:34" x14ac:dyDescent="0.3">
      <c r="A4415">
        <v>5154200015</v>
      </c>
      <c r="B4415" t="s">
        <v>159</v>
      </c>
      <c r="C4415" s="1" t="str">
        <f t="shared" si="476"/>
        <v>2015</v>
      </c>
      <c r="D4415">
        <f t="shared" si="477"/>
        <v>1</v>
      </c>
      <c r="E4415">
        <v>1</v>
      </c>
      <c r="F4415" s="2">
        <v>1705000</v>
      </c>
      <c r="G4415">
        <v>3</v>
      </c>
      <c r="H4415">
        <v>3</v>
      </c>
      <c r="I4415">
        <v>2490</v>
      </c>
      <c r="J4415">
        <v>27702</v>
      </c>
      <c r="K4415">
        <v>2</v>
      </c>
      <c r="L4415">
        <v>1</v>
      </c>
      <c r="M4415">
        <v>4</v>
      </c>
      <c r="N4415">
        <v>3</v>
      </c>
      <c r="O4415">
        <v>10</v>
      </c>
      <c r="P4415">
        <v>2490</v>
      </c>
      <c r="Q4415">
        <v>0</v>
      </c>
      <c r="R4415">
        <f t="shared" si="478"/>
        <v>0</v>
      </c>
      <c r="S4415">
        <v>0</v>
      </c>
      <c r="T4415">
        <v>2000</v>
      </c>
      <c r="U4415">
        <v>0</v>
      </c>
      <c r="V4415">
        <f t="shared" si="479"/>
        <v>0</v>
      </c>
      <c r="W4415">
        <v>0</v>
      </c>
      <c r="X4415">
        <v>98116</v>
      </c>
      <c r="Y4415">
        <f t="shared" si="480"/>
        <v>0</v>
      </c>
      <c r="Z4415">
        <f t="shared" si="481"/>
        <v>0</v>
      </c>
      <c r="AA4415">
        <f t="shared" si="482"/>
        <v>1</v>
      </c>
      <c r="AB4415">
        <v>0</v>
      </c>
      <c r="AC4415">
        <v>0</v>
      </c>
      <c r="AD4415">
        <v>1</v>
      </c>
      <c r="AE4415">
        <v>47.559600000000003</v>
      </c>
      <c r="AF4415">
        <v>-122.40300000000001</v>
      </c>
      <c r="AG4415">
        <v>2580</v>
      </c>
      <c r="AH4415">
        <v>12119</v>
      </c>
    </row>
    <row r="4416" spans="1:34" x14ac:dyDescent="0.3">
      <c r="A4416">
        <v>9285800590</v>
      </c>
      <c r="B4416" t="s">
        <v>145</v>
      </c>
      <c r="C4416" s="1" t="str">
        <f t="shared" si="476"/>
        <v>2015</v>
      </c>
      <c r="D4416">
        <f t="shared" si="477"/>
        <v>1</v>
      </c>
      <c r="E4416">
        <v>1</v>
      </c>
      <c r="F4416">
        <v>565000</v>
      </c>
      <c r="G4416">
        <v>3</v>
      </c>
      <c r="H4416">
        <v>1</v>
      </c>
      <c r="I4416">
        <v>1610</v>
      </c>
      <c r="J4416">
        <v>4108</v>
      </c>
      <c r="K4416">
        <v>1.5</v>
      </c>
      <c r="L4416">
        <v>0</v>
      </c>
      <c r="M4416">
        <v>0</v>
      </c>
      <c r="N4416">
        <v>5</v>
      </c>
      <c r="O4416">
        <v>7</v>
      </c>
      <c r="P4416">
        <v>1610</v>
      </c>
      <c r="Q4416">
        <v>0</v>
      </c>
      <c r="R4416">
        <f t="shared" si="478"/>
        <v>0</v>
      </c>
      <c r="S4416">
        <v>0</v>
      </c>
      <c r="T4416">
        <v>1928</v>
      </c>
      <c r="U4416">
        <v>0</v>
      </c>
      <c r="V4416">
        <f t="shared" si="479"/>
        <v>0</v>
      </c>
      <c r="W4416">
        <v>0</v>
      </c>
      <c r="X4416">
        <v>98126</v>
      </c>
      <c r="Y4416">
        <f t="shared" si="480"/>
        <v>0</v>
      </c>
      <c r="Z4416">
        <f t="shared" si="481"/>
        <v>0</v>
      </c>
      <c r="AA4416">
        <f t="shared" si="482"/>
        <v>1</v>
      </c>
      <c r="AB4416">
        <v>0</v>
      </c>
      <c r="AC4416">
        <v>0</v>
      </c>
      <c r="AD4416">
        <v>1</v>
      </c>
      <c r="AE4416">
        <v>47.570399999999999</v>
      </c>
      <c r="AF4416">
        <v>-122.376</v>
      </c>
      <c r="AG4416">
        <v>1680</v>
      </c>
      <c r="AH4416">
        <v>4467</v>
      </c>
    </row>
    <row r="4417" spans="1:34" x14ac:dyDescent="0.3">
      <c r="A4417">
        <v>4083304190</v>
      </c>
      <c r="B4417" t="s">
        <v>169</v>
      </c>
      <c r="C4417" s="1" t="str">
        <f t="shared" si="476"/>
        <v>2014</v>
      </c>
      <c r="D4417">
        <f t="shared" si="477"/>
        <v>0</v>
      </c>
      <c r="E4417">
        <v>0</v>
      </c>
      <c r="F4417">
        <v>680000</v>
      </c>
      <c r="G4417">
        <v>1</v>
      </c>
      <c r="H4417">
        <v>2.5</v>
      </c>
      <c r="I4417">
        <v>1820</v>
      </c>
      <c r="J4417">
        <v>3008</v>
      </c>
      <c r="K4417">
        <v>2</v>
      </c>
      <c r="L4417">
        <v>0</v>
      </c>
      <c r="M4417">
        <v>0</v>
      </c>
      <c r="N4417">
        <v>3</v>
      </c>
      <c r="O4417">
        <v>7</v>
      </c>
      <c r="P4417">
        <v>1090</v>
      </c>
      <c r="Q4417">
        <v>730</v>
      </c>
      <c r="R4417">
        <f t="shared" si="478"/>
        <v>1</v>
      </c>
      <c r="S4417">
        <v>1</v>
      </c>
      <c r="T4417">
        <v>1910</v>
      </c>
      <c r="U4417">
        <v>2004</v>
      </c>
      <c r="V4417">
        <f t="shared" si="479"/>
        <v>1</v>
      </c>
      <c r="W4417">
        <v>1</v>
      </c>
      <c r="X4417">
        <v>98103</v>
      </c>
      <c r="Y4417">
        <f t="shared" si="480"/>
        <v>0</v>
      </c>
      <c r="Z4417">
        <f t="shared" si="481"/>
        <v>0</v>
      </c>
      <c r="AA4417">
        <f t="shared" si="482"/>
        <v>1</v>
      </c>
      <c r="AB4417">
        <v>0</v>
      </c>
      <c r="AC4417">
        <v>0</v>
      </c>
      <c r="AD4417">
        <v>1</v>
      </c>
      <c r="AE4417">
        <v>47.652900000000002</v>
      </c>
      <c r="AF4417">
        <v>-122.339</v>
      </c>
      <c r="AG4417">
        <v>1860</v>
      </c>
      <c r="AH4417">
        <v>3420</v>
      </c>
    </row>
    <row r="4418" spans="1:34" x14ac:dyDescent="0.3">
      <c r="A4418">
        <v>2470100110</v>
      </c>
      <c r="B4418" t="s">
        <v>169</v>
      </c>
      <c r="C4418" s="1" t="str">
        <f t="shared" si="476"/>
        <v>2014</v>
      </c>
      <c r="D4418">
        <f t="shared" si="477"/>
        <v>0</v>
      </c>
      <c r="E4418">
        <v>0</v>
      </c>
      <c r="F4418" s="2">
        <v>5570000</v>
      </c>
      <c r="G4418">
        <v>5</v>
      </c>
      <c r="H4418">
        <v>5.75</v>
      </c>
      <c r="I4418">
        <v>9200</v>
      </c>
      <c r="J4418">
        <v>35069</v>
      </c>
      <c r="K4418">
        <v>2</v>
      </c>
      <c r="L4418">
        <v>0</v>
      </c>
      <c r="M4418">
        <v>0</v>
      </c>
      <c r="N4418">
        <v>3</v>
      </c>
      <c r="O4418">
        <v>13</v>
      </c>
      <c r="P4418">
        <v>6200</v>
      </c>
      <c r="Q4418">
        <v>3000</v>
      </c>
      <c r="R4418">
        <f t="shared" si="478"/>
        <v>1</v>
      </c>
      <c r="S4418">
        <v>1</v>
      </c>
      <c r="T4418">
        <v>2001</v>
      </c>
      <c r="U4418">
        <v>0</v>
      </c>
      <c r="V4418">
        <f t="shared" si="479"/>
        <v>0</v>
      </c>
      <c r="W4418">
        <v>0</v>
      </c>
      <c r="X4418">
        <v>98039</v>
      </c>
      <c r="Y4418">
        <f t="shared" si="480"/>
        <v>1</v>
      </c>
      <c r="Z4418">
        <f t="shared" si="481"/>
        <v>0</v>
      </c>
      <c r="AA4418">
        <f t="shared" si="482"/>
        <v>0</v>
      </c>
      <c r="AB4418">
        <v>1</v>
      </c>
      <c r="AC4418">
        <v>0</v>
      </c>
      <c r="AD4418">
        <v>0</v>
      </c>
      <c r="AE4418">
        <v>47.628900000000002</v>
      </c>
      <c r="AF4418">
        <v>-122.233</v>
      </c>
      <c r="AG4418">
        <v>3560</v>
      </c>
      <c r="AH4418">
        <v>24345</v>
      </c>
    </row>
    <row r="4419" spans="1:34" x14ac:dyDescent="0.3">
      <c r="A4419">
        <v>7574910490</v>
      </c>
      <c r="B4419" t="s">
        <v>97</v>
      </c>
      <c r="C4419" s="1" t="str">
        <f t="shared" si="476"/>
        <v>2014</v>
      </c>
      <c r="D4419">
        <f t="shared" si="477"/>
        <v>0</v>
      </c>
      <c r="E4419">
        <v>0</v>
      </c>
      <c r="F4419">
        <v>864500</v>
      </c>
      <c r="G4419">
        <v>4</v>
      </c>
      <c r="H4419">
        <v>2.5</v>
      </c>
      <c r="I4419">
        <v>3520</v>
      </c>
      <c r="J4419">
        <v>35991</v>
      </c>
      <c r="K4419">
        <v>2</v>
      </c>
      <c r="L4419">
        <v>0</v>
      </c>
      <c r="M4419">
        <v>0</v>
      </c>
      <c r="N4419">
        <v>4</v>
      </c>
      <c r="O4419">
        <v>10</v>
      </c>
      <c r="P4419">
        <v>3520</v>
      </c>
      <c r="Q4419">
        <v>0</v>
      </c>
      <c r="R4419">
        <f t="shared" si="478"/>
        <v>0</v>
      </c>
      <c r="S4419">
        <v>0</v>
      </c>
      <c r="T4419">
        <v>1992</v>
      </c>
      <c r="U4419">
        <v>0</v>
      </c>
      <c r="V4419">
        <f t="shared" si="479"/>
        <v>0</v>
      </c>
      <c r="W4419">
        <v>0</v>
      </c>
      <c r="X4419">
        <v>98077</v>
      </c>
      <c r="Y4419">
        <f t="shared" si="480"/>
        <v>0</v>
      </c>
      <c r="Z4419">
        <f t="shared" si="481"/>
        <v>1</v>
      </c>
      <c r="AA4419">
        <f t="shared" si="482"/>
        <v>0</v>
      </c>
      <c r="AB4419">
        <v>0</v>
      </c>
      <c r="AC4419">
        <v>1</v>
      </c>
      <c r="AD4419">
        <v>0</v>
      </c>
      <c r="AE4419">
        <v>47.743699999999997</v>
      </c>
      <c r="AF4419">
        <v>-122.035</v>
      </c>
      <c r="AG4419">
        <v>3210</v>
      </c>
      <c r="AH4419">
        <v>35991</v>
      </c>
    </row>
    <row r="4420" spans="1:34" x14ac:dyDescent="0.3">
      <c r="A4420">
        <v>868001030</v>
      </c>
      <c r="B4420" t="s">
        <v>295</v>
      </c>
      <c r="C4420" s="1" t="str">
        <f t="shared" si="476"/>
        <v>2014</v>
      </c>
      <c r="D4420">
        <f t="shared" si="477"/>
        <v>0</v>
      </c>
      <c r="E4420">
        <v>0</v>
      </c>
      <c r="F4420" s="2">
        <v>1150000</v>
      </c>
      <c r="G4420">
        <v>4</v>
      </c>
      <c r="H4420">
        <v>2.25</v>
      </c>
      <c r="I4420">
        <v>3740</v>
      </c>
      <c r="J4420">
        <v>18000</v>
      </c>
      <c r="K4420">
        <v>1</v>
      </c>
      <c r="L4420">
        <v>0</v>
      </c>
      <c r="M4420">
        <v>0</v>
      </c>
      <c r="N4420">
        <v>4</v>
      </c>
      <c r="O4420">
        <v>9</v>
      </c>
      <c r="P4420">
        <v>1870</v>
      </c>
      <c r="Q4420">
        <v>1870</v>
      </c>
      <c r="R4420">
        <f t="shared" si="478"/>
        <v>1</v>
      </c>
      <c r="S4420">
        <v>1</v>
      </c>
      <c r="T4420">
        <v>1951</v>
      </c>
      <c r="U4420">
        <v>0</v>
      </c>
      <c r="V4420">
        <f t="shared" si="479"/>
        <v>0</v>
      </c>
      <c r="W4420">
        <v>0</v>
      </c>
      <c r="X4420">
        <v>98177</v>
      </c>
      <c r="Y4420">
        <f t="shared" si="480"/>
        <v>0</v>
      </c>
      <c r="Z4420">
        <f t="shared" si="481"/>
        <v>0</v>
      </c>
      <c r="AA4420">
        <f t="shared" si="482"/>
        <v>0</v>
      </c>
      <c r="AB4420">
        <v>0</v>
      </c>
      <c r="AC4420">
        <v>0</v>
      </c>
      <c r="AD4420">
        <v>0</v>
      </c>
      <c r="AE4420">
        <v>47.7027</v>
      </c>
      <c r="AF4420">
        <v>-122.378</v>
      </c>
      <c r="AG4420">
        <v>2610</v>
      </c>
      <c r="AH4420">
        <v>10902</v>
      </c>
    </row>
    <row r="4421" spans="1:34" x14ac:dyDescent="0.3">
      <c r="A4421">
        <v>8108600464</v>
      </c>
      <c r="B4421" t="s">
        <v>164</v>
      </c>
      <c r="C4421" s="1" t="str">
        <f t="shared" si="476"/>
        <v>2014</v>
      </c>
      <c r="D4421">
        <f t="shared" si="477"/>
        <v>0</v>
      </c>
      <c r="E4421">
        <v>0</v>
      </c>
      <c r="F4421">
        <v>335000</v>
      </c>
      <c r="G4421">
        <v>3</v>
      </c>
      <c r="H4421">
        <v>2.25</v>
      </c>
      <c r="I4421">
        <v>2150</v>
      </c>
      <c r="J4421">
        <v>30476</v>
      </c>
      <c r="K4421">
        <v>2</v>
      </c>
      <c r="L4421">
        <v>0</v>
      </c>
      <c r="M4421">
        <v>0</v>
      </c>
      <c r="N4421">
        <v>3</v>
      </c>
      <c r="O4421">
        <v>7</v>
      </c>
      <c r="P4421">
        <v>2150</v>
      </c>
      <c r="Q4421">
        <v>0</v>
      </c>
      <c r="R4421">
        <f t="shared" si="478"/>
        <v>0</v>
      </c>
      <c r="S4421">
        <v>0</v>
      </c>
      <c r="T4421">
        <v>1991</v>
      </c>
      <c r="U4421">
        <v>0</v>
      </c>
      <c r="V4421">
        <f t="shared" si="479"/>
        <v>0</v>
      </c>
      <c r="W4421">
        <v>0</v>
      </c>
      <c r="X4421">
        <v>98188</v>
      </c>
      <c r="Y4421">
        <f t="shared" si="480"/>
        <v>0</v>
      </c>
      <c r="Z4421">
        <f t="shared" si="481"/>
        <v>0</v>
      </c>
      <c r="AA4421">
        <f t="shared" si="482"/>
        <v>0</v>
      </c>
      <c r="AB4421">
        <v>0</v>
      </c>
      <c r="AC4421">
        <v>0</v>
      </c>
      <c r="AD4421">
        <v>0</v>
      </c>
      <c r="AE4421">
        <v>47.460500000000003</v>
      </c>
      <c r="AF4421">
        <v>-122.277</v>
      </c>
      <c r="AG4421">
        <v>2010</v>
      </c>
      <c r="AH4421">
        <v>10800</v>
      </c>
    </row>
    <row r="4422" spans="1:34" x14ac:dyDescent="0.3">
      <c r="A4422">
        <v>3295610490</v>
      </c>
      <c r="B4422" t="s">
        <v>199</v>
      </c>
      <c r="C4422" s="1" t="str">
        <f t="shared" si="476"/>
        <v>2015</v>
      </c>
      <c r="D4422">
        <f t="shared" si="477"/>
        <v>1</v>
      </c>
      <c r="E4422">
        <v>1</v>
      </c>
      <c r="F4422">
        <v>911000</v>
      </c>
      <c r="G4422">
        <v>4</v>
      </c>
      <c r="H4422">
        <v>3.25</v>
      </c>
      <c r="I4422">
        <v>3526</v>
      </c>
      <c r="J4422">
        <v>15958</v>
      </c>
      <c r="K4422">
        <v>2</v>
      </c>
      <c r="L4422">
        <v>0</v>
      </c>
      <c r="M4422">
        <v>0</v>
      </c>
      <c r="N4422">
        <v>3</v>
      </c>
      <c r="O4422">
        <v>10</v>
      </c>
      <c r="P4422">
        <v>3526</v>
      </c>
      <c r="Q4422">
        <v>0</v>
      </c>
      <c r="R4422">
        <f t="shared" si="478"/>
        <v>0</v>
      </c>
      <c r="S4422">
        <v>0</v>
      </c>
      <c r="T4422">
        <v>1997</v>
      </c>
      <c r="U4422">
        <v>0</v>
      </c>
      <c r="V4422">
        <f t="shared" si="479"/>
        <v>0</v>
      </c>
      <c r="W4422">
        <v>0</v>
      </c>
      <c r="X4422">
        <v>98075</v>
      </c>
      <c r="Y4422">
        <f t="shared" si="480"/>
        <v>0</v>
      </c>
      <c r="Z4422">
        <f t="shared" si="481"/>
        <v>1</v>
      </c>
      <c r="AA4422">
        <f t="shared" si="482"/>
        <v>0</v>
      </c>
      <c r="AB4422">
        <v>0</v>
      </c>
      <c r="AC4422">
        <v>1</v>
      </c>
      <c r="AD4422">
        <v>0</v>
      </c>
      <c r="AE4422">
        <v>47.567</v>
      </c>
      <c r="AF4422">
        <v>-122.033</v>
      </c>
      <c r="AG4422">
        <v>3639</v>
      </c>
      <c r="AH4422">
        <v>15090</v>
      </c>
    </row>
    <row r="4423" spans="1:34" x14ac:dyDescent="0.3">
      <c r="A4423">
        <v>5013500110</v>
      </c>
      <c r="B4423" t="s">
        <v>168</v>
      </c>
      <c r="C4423" s="1" t="str">
        <f t="shared" ref="C4423:C4486" si="483">LEFT(B4423,4)</f>
        <v>2014</v>
      </c>
      <c r="D4423">
        <f t="shared" si="477"/>
        <v>0</v>
      </c>
      <c r="E4423">
        <v>0</v>
      </c>
      <c r="F4423">
        <v>425000</v>
      </c>
      <c r="G4423">
        <v>2</v>
      </c>
      <c r="H4423">
        <v>1</v>
      </c>
      <c r="I4423">
        <v>1070</v>
      </c>
      <c r="J4423">
        <v>6625</v>
      </c>
      <c r="K4423">
        <v>1</v>
      </c>
      <c r="L4423">
        <v>0</v>
      </c>
      <c r="M4423">
        <v>0</v>
      </c>
      <c r="N4423">
        <v>3</v>
      </c>
      <c r="O4423">
        <v>7</v>
      </c>
      <c r="P4423">
        <v>830</v>
      </c>
      <c r="Q4423">
        <v>240</v>
      </c>
      <c r="R4423">
        <f t="shared" si="478"/>
        <v>1</v>
      </c>
      <c r="S4423">
        <v>1</v>
      </c>
      <c r="T4423">
        <v>1950</v>
      </c>
      <c r="U4423">
        <v>0</v>
      </c>
      <c r="V4423">
        <f t="shared" si="479"/>
        <v>0</v>
      </c>
      <c r="W4423">
        <v>0</v>
      </c>
      <c r="X4423">
        <v>98116</v>
      </c>
      <c r="Y4423">
        <f t="shared" si="480"/>
        <v>0</v>
      </c>
      <c r="Z4423">
        <f t="shared" si="481"/>
        <v>0</v>
      </c>
      <c r="AA4423">
        <f t="shared" si="482"/>
        <v>1</v>
      </c>
      <c r="AB4423">
        <v>0</v>
      </c>
      <c r="AC4423">
        <v>0</v>
      </c>
      <c r="AD4423">
        <v>1</v>
      </c>
      <c r="AE4423">
        <v>47.573599999999999</v>
      </c>
      <c r="AF4423">
        <v>-122.393</v>
      </c>
      <c r="AG4423">
        <v>1310</v>
      </c>
      <c r="AH4423">
        <v>6625</v>
      </c>
    </row>
    <row r="4424" spans="1:34" x14ac:dyDescent="0.3">
      <c r="A4424">
        <v>3223069019</v>
      </c>
      <c r="B4424" t="s">
        <v>256</v>
      </c>
      <c r="C4424" s="1" t="str">
        <f t="shared" si="483"/>
        <v>2014</v>
      </c>
      <c r="D4424">
        <f t="shared" ref="D4424:D4487" si="484">IF(C4424="2015",1,0)</f>
        <v>0</v>
      </c>
      <c r="E4424">
        <v>0</v>
      </c>
      <c r="F4424">
        <v>299950</v>
      </c>
      <c r="G4424">
        <v>3</v>
      </c>
      <c r="H4424">
        <v>1</v>
      </c>
      <c r="I4424">
        <v>1410</v>
      </c>
      <c r="J4424">
        <v>81021</v>
      </c>
      <c r="K4424">
        <v>1</v>
      </c>
      <c r="L4424">
        <v>0</v>
      </c>
      <c r="M4424">
        <v>0</v>
      </c>
      <c r="N4424">
        <v>3</v>
      </c>
      <c r="O4424">
        <v>7</v>
      </c>
      <c r="P4424">
        <v>1410</v>
      </c>
      <c r="Q4424">
        <v>0</v>
      </c>
      <c r="R4424">
        <f t="shared" ref="R4424:R4487" si="485">IF(Q4424&gt;0,1,0)</f>
        <v>0</v>
      </c>
      <c r="S4424">
        <v>0</v>
      </c>
      <c r="T4424">
        <v>1949</v>
      </c>
      <c r="U4424">
        <v>1981</v>
      </c>
      <c r="V4424">
        <f t="shared" ref="V4424:V4487" si="486">IF(U4424&gt;0,1,0)</f>
        <v>1</v>
      </c>
      <c r="W4424">
        <v>1</v>
      </c>
      <c r="X4424">
        <v>98058</v>
      </c>
      <c r="Y4424">
        <f t="shared" ref="Y4424:Y4487" si="487">IF(AND(X4424&gt;=98000,X4424&lt;98050),1,0)</f>
        <v>0</v>
      </c>
      <c r="Z4424">
        <f t="shared" ref="Z4424:Z4487" si="488">IF(AND(X4424&gt;=98050,X4424&lt;98100),1,0)</f>
        <v>1</v>
      </c>
      <c r="AA4424">
        <f t="shared" ref="AA4424:AA4487" si="489">IF(AND(X4424&gt;=98100,X4424&lt;98150),1,0)</f>
        <v>0</v>
      </c>
      <c r="AB4424">
        <v>0</v>
      </c>
      <c r="AC4424">
        <v>1</v>
      </c>
      <c r="AD4424">
        <v>0</v>
      </c>
      <c r="AE4424">
        <v>47.430300000000003</v>
      </c>
      <c r="AF4424">
        <v>-122.06699999999999</v>
      </c>
      <c r="AG4424">
        <v>2000</v>
      </c>
      <c r="AH4424">
        <v>81021</v>
      </c>
    </row>
    <row r="4425" spans="1:34" x14ac:dyDescent="0.3">
      <c r="A4425">
        <v>2725069085</v>
      </c>
      <c r="B4425" t="s">
        <v>147</v>
      </c>
      <c r="C4425" s="1" t="str">
        <f t="shared" si="483"/>
        <v>2014</v>
      </c>
      <c r="D4425">
        <f t="shared" si="484"/>
        <v>0</v>
      </c>
      <c r="E4425">
        <v>0</v>
      </c>
      <c r="F4425">
        <v>864000</v>
      </c>
      <c r="G4425">
        <v>4</v>
      </c>
      <c r="H4425">
        <v>2.5</v>
      </c>
      <c r="I4425">
        <v>3190</v>
      </c>
      <c r="J4425">
        <v>49658</v>
      </c>
      <c r="K4425">
        <v>2</v>
      </c>
      <c r="L4425">
        <v>0</v>
      </c>
      <c r="M4425">
        <v>0</v>
      </c>
      <c r="N4425">
        <v>3</v>
      </c>
      <c r="O4425">
        <v>10</v>
      </c>
      <c r="P4425">
        <v>3190</v>
      </c>
      <c r="Q4425">
        <v>0</v>
      </c>
      <c r="R4425">
        <f t="shared" si="485"/>
        <v>0</v>
      </c>
      <c r="S4425">
        <v>0</v>
      </c>
      <c r="T4425">
        <v>1999</v>
      </c>
      <c r="U4425">
        <v>0</v>
      </c>
      <c r="V4425">
        <f t="shared" si="486"/>
        <v>0</v>
      </c>
      <c r="W4425">
        <v>0</v>
      </c>
      <c r="X4425">
        <v>98074</v>
      </c>
      <c r="Y4425">
        <f t="shared" si="487"/>
        <v>0</v>
      </c>
      <c r="Z4425">
        <f t="shared" si="488"/>
        <v>1</v>
      </c>
      <c r="AA4425">
        <f t="shared" si="489"/>
        <v>0</v>
      </c>
      <c r="AB4425">
        <v>0</v>
      </c>
      <c r="AC4425">
        <v>1</v>
      </c>
      <c r="AD4425">
        <v>0</v>
      </c>
      <c r="AE4425">
        <v>47.621600000000001</v>
      </c>
      <c r="AF4425">
        <v>-122.015</v>
      </c>
      <c r="AG4425">
        <v>3040</v>
      </c>
      <c r="AH4425">
        <v>49658</v>
      </c>
    </row>
    <row r="4426" spans="1:34" x14ac:dyDescent="0.3">
      <c r="A4426">
        <v>6821600265</v>
      </c>
      <c r="B4426" t="s">
        <v>115</v>
      </c>
      <c r="C4426" s="1" t="str">
        <f t="shared" si="483"/>
        <v>2015</v>
      </c>
      <c r="D4426">
        <f t="shared" si="484"/>
        <v>1</v>
      </c>
      <c r="E4426">
        <v>1</v>
      </c>
      <c r="F4426">
        <v>425000</v>
      </c>
      <c r="G4426">
        <v>2</v>
      </c>
      <c r="H4426">
        <v>1</v>
      </c>
      <c r="I4426">
        <v>1270</v>
      </c>
      <c r="J4426">
        <v>6000</v>
      </c>
      <c r="K4426">
        <v>1</v>
      </c>
      <c r="L4426">
        <v>0</v>
      </c>
      <c r="M4426">
        <v>0</v>
      </c>
      <c r="N4426">
        <v>3</v>
      </c>
      <c r="O4426">
        <v>7</v>
      </c>
      <c r="P4426">
        <v>1270</v>
      </c>
      <c r="Q4426">
        <v>0</v>
      </c>
      <c r="R4426">
        <f t="shared" si="485"/>
        <v>0</v>
      </c>
      <c r="S4426">
        <v>0</v>
      </c>
      <c r="T4426">
        <v>1939</v>
      </c>
      <c r="U4426">
        <v>0</v>
      </c>
      <c r="V4426">
        <f t="shared" si="486"/>
        <v>0</v>
      </c>
      <c r="W4426">
        <v>0</v>
      </c>
      <c r="X4426">
        <v>98199</v>
      </c>
      <c r="Y4426">
        <f t="shared" si="487"/>
        <v>0</v>
      </c>
      <c r="Z4426">
        <f t="shared" si="488"/>
        <v>0</v>
      </c>
      <c r="AA4426">
        <f t="shared" si="489"/>
        <v>0</v>
      </c>
      <c r="AB4426">
        <v>0</v>
      </c>
      <c r="AC4426">
        <v>0</v>
      </c>
      <c r="AD4426">
        <v>0</v>
      </c>
      <c r="AE4426">
        <v>47.648200000000003</v>
      </c>
      <c r="AF4426">
        <v>-122.393</v>
      </c>
      <c r="AG4426">
        <v>1770</v>
      </c>
      <c r="AH4426">
        <v>6000</v>
      </c>
    </row>
    <row r="4427" spans="1:34" x14ac:dyDescent="0.3">
      <c r="A4427">
        <v>1471701780</v>
      </c>
      <c r="B4427" t="s">
        <v>198</v>
      </c>
      <c r="C4427" s="1" t="str">
        <f t="shared" si="483"/>
        <v>2014</v>
      </c>
      <c r="D4427">
        <f t="shared" si="484"/>
        <v>0</v>
      </c>
      <c r="E4427">
        <v>0</v>
      </c>
      <c r="F4427">
        <v>374950</v>
      </c>
      <c r="G4427">
        <v>4</v>
      </c>
      <c r="H4427">
        <v>1.5</v>
      </c>
      <c r="I4427">
        <v>1970</v>
      </c>
      <c r="J4427">
        <v>14490</v>
      </c>
      <c r="K4427">
        <v>1.5</v>
      </c>
      <c r="L4427">
        <v>0</v>
      </c>
      <c r="M4427">
        <v>0</v>
      </c>
      <c r="N4427">
        <v>4</v>
      </c>
      <c r="O4427">
        <v>7</v>
      </c>
      <c r="P4427">
        <v>1970</v>
      </c>
      <c r="Q4427">
        <v>0</v>
      </c>
      <c r="R4427">
        <f t="shared" si="485"/>
        <v>0</v>
      </c>
      <c r="S4427">
        <v>0</v>
      </c>
      <c r="T4427">
        <v>1963</v>
      </c>
      <c r="U4427">
        <v>0</v>
      </c>
      <c r="V4427">
        <f t="shared" si="486"/>
        <v>0</v>
      </c>
      <c r="W4427">
        <v>0</v>
      </c>
      <c r="X4427">
        <v>98059</v>
      </c>
      <c r="Y4427">
        <f t="shared" si="487"/>
        <v>0</v>
      </c>
      <c r="Z4427">
        <f t="shared" si="488"/>
        <v>1</v>
      </c>
      <c r="AA4427">
        <f t="shared" si="489"/>
        <v>0</v>
      </c>
      <c r="AB4427">
        <v>0</v>
      </c>
      <c r="AC4427">
        <v>1</v>
      </c>
      <c r="AD4427">
        <v>0</v>
      </c>
      <c r="AE4427">
        <v>47.461199999999998</v>
      </c>
      <c r="AF4427">
        <v>-122.069</v>
      </c>
      <c r="AG4427">
        <v>1880</v>
      </c>
      <c r="AH4427">
        <v>14880</v>
      </c>
    </row>
    <row r="4428" spans="1:34" x14ac:dyDescent="0.3">
      <c r="A4428">
        <v>9835800750</v>
      </c>
      <c r="B4428" t="s">
        <v>51</v>
      </c>
      <c r="C4428" s="1" t="str">
        <f t="shared" si="483"/>
        <v>2014</v>
      </c>
      <c r="D4428">
        <f t="shared" si="484"/>
        <v>0</v>
      </c>
      <c r="E4428">
        <v>0</v>
      </c>
      <c r="F4428">
        <v>247000</v>
      </c>
      <c r="G4428">
        <v>3</v>
      </c>
      <c r="H4428">
        <v>2.25</v>
      </c>
      <c r="I4428">
        <v>1640</v>
      </c>
      <c r="J4428">
        <v>7630</v>
      </c>
      <c r="K4428">
        <v>1</v>
      </c>
      <c r="L4428">
        <v>0</v>
      </c>
      <c r="M4428">
        <v>0</v>
      </c>
      <c r="N4428">
        <v>4</v>
      </c>
      <c r="O4428">
        <v>8</v>
      </c>
      <c r="P4428">
        <v>1180</v>
      </c>
      <c r="Q4428">
        <v>460</v>
      </c>
      <c r="R4428">
        <f t="shared" si="485"/>
        <v>1</v>
      </c>
      <c r="S4428">
        <v>1</v>
      </c>
      <c r="T4428">
        <v>1968</v>
      </c>
      <c r="U4428">
        <v>0</v>
      </c>
      <c r="V4428">
        <f t="shared" si="486"/>
        <v>0</v>
      </c>
      <c r="W4428">
        <v>0</v>
      </c>
      <c r="X4428">
        <v>98032</v>
      </c>
      <c r="Y4428">
        <f t="shared" si="487"/>
        <v>1</v>
      </c>
      <c r="Z4428">
        <f t="shared" si="488"/>
        <v>0</v>
      </c>
      <c r="AA4428">
        <f t="shared" si="489"/>
        <v>0</v>
      </c>
      <c r="AB4428">
        <v>1</v>
      </c>
      <c r="AC4428">
        <v>0</v>
      </c>
      <c r="AD4428">
        <v>0</v>
      </c>
      <c r="AE4428">
        <v>47.373899999999999</v>
      </c>
      <c r="AF4428">
        <v>-122.29</v>
      </c>
      <c r="AG4428">
        <v>1930</v>
      </c>
      <c r="AH4428">
        <v>7630</v>
      </c>
    </row>
    <row r="4429" spans="1:34" x14ac:dyDescent="0.3">
      <c r="A4429">
        <v>8835900015</v>
      </c>
      <c r="B4429" t="s">
        <v>110</v>
      </c>
      <c r="C4429" s="1" t="str">
        <f t="shared" si="483"/>
        <v>2014</v>
      </c>
      <c r="D4429">
        <f t="shared" si="484"/>
        <v>0</v>
      </c>
      <c r="E4429">
        <v>0</v>
      </c>
      <c r="F4429">
        <v>475000</v>
      </c>
      <c r="G4429">
        <v>3</v>
      </c>
      <c r="H4429">
        <v>1</v>
      </c>
      <c r="I4429">
        <v>1600</v>
      </c>
      <c r="J4429">
        <v>7161</v>
      </c>
      <c r="K4429">
        <v>1</v>
      </c>
      <c r="L4429">
        <v>0</v>
      </c>
      <c r="M4429">
        <v>0</v>
      </c>
      <c r="N4429">
        <v>3</v>
      </c>
      <c r="O4429">
        <v>8</v>
      </c>
      <c r="P4429">
        <v>1600</v>
      </c>
      <c r="Q4429">
        <v>0</v>
      </c>
      <c r="R4429">
        <f t="shared" si="485"/>
        <v>0</v>
      </c>
      <c r="S4429">
        <v>0</v>
      </c>
      <c r="T4429">
        <v>1953</v>
      </c>
      <c r="U4429">
        <v>0</v>
      </c>
      <c r="V4429">
        <f t="shared" si="486"/>
        <v>0</v>
      </c>
      <c r="W4429">
        <v>0</v>
      </c>
      <c r="X4429">
        <v>98118</v>
      </c>
      <c r="Y4429">
        <f t="shared" si="487"/>
        <v>0</v>
      </c>
      <c r="Z4429">
        <f t="shared" si="488"/>
        <v>0</v>
      </c>
      <c r="AA4429">
        <f t="shared" si="489"/>
        <v>1</v>
      </c>
      <c r="AB4429">
        <v>0</v>
      </c>
      <c r="AC4429">
        <v>0</v>
      </c>
      <c r="AD4429">
        <v>1</v>
      </c>
      <c r="AE4429">
        <v>47.550699999999999</v>
      </c>
      <c r="AF4429">
        <v>-122.261</v>
      </c>
      <c r="AG4429">
        <v>1760</v>
      </c>
      <c r="AH4429">
        <v>8280</v>
      </c>
    </row>
    <row r="4430" spans="1:34" x14ac:dyDescent="0.3">
      <c r="A4430">
        <v>806800110</v>
      </c>
      <c r="B4430" t="s">
        <v>233</v>
      </c>
      <c r="C4430" s="1" t="str">
        <f t="shared" si="483"/>
        <v>2014</v>
      </c>
      <c r="D4430">
        <f t="shared" si="484"/>
        <v>0</v>
      </c>
      <c r="E4430">
        <v>0</v>
      </c>
      <c r="F4430">
        <v>275000</v>
      </c>
      <c r="G4430">
        <v>3</v>
      </c>
      <c r="H4430">
        <v>2.5</v>
      </c>
      <c r="I4430">
        <v>3020</v>
      </c>
      <c r="J4430">
        <v>5868</v>
      </c>
      <c r="K4430">
        <v>2</v>
      </c>
      <c r="L4430">
        <v>0</v>
      </c>
      <c r="M4430">
        <v>0</v>
      </c>
      <c r="N4430">
        <v>3</v>
      </c>
      <c r="O4430">
        <v>7</v>
      </c>
      <c r="P4430">
        <v>3020</v>
      </c>
      <c r="Q4430">
        <v>0</v>
      </c>
      <c r="R4430">
        <f t="shared" si="485"/>
        <v>0</v>
      </c>
      <c r="S4430">
        <v>0</v>
      </c>
      <c r="T4430">
        <v>2003</v>
      </c>
      <c r="U4430">
        <v>0</v>
      </c>
      <c r="V4430">
        <f t="shared" si="486"/>
        <v>0</v>
      </c>
      <c r="W4430">
        <v>0</v>
      </c>
      <c r="X4430">
        <v>98092</v>
      </c>
      <c r="Y4430">
        <f t="shared" si="487"/>
        <v>0</v>
      </c>
      <c r="Z4430">
        <f t="shared" si="488"/>
        <v>1</v>
      </c>
      <c r="AA4430">
        <f t="shared" si="489"/>
        <v>0</v>
      </c>
      <c r="AB4430">
        <v>0</v>
      </c>
      <c r="AC4430">
        <v>1</v>
      </c>
      <c r="AD4430">
        <v>0</v>
      </c>
      <c r="AE4430">
        <v>47.336100000000002</v>
      </c>
      <c r="AF4430">
        <v>-122.175</v>
      </c>
      <c r="AG4430">
        <v>2710</v>
      </c>
      <c r="AH4430">
        <v>5470</v>
      </c>
    </row>
    <row r="4431" spans="1:34" x14ac:dyDescent="0.3">
      <c r="A4431">
        <v>826069002</v>
      </c>
      <c r="B4431" t="s">
        <v>256</v>
      </c>
      <c r="C4431" s="1" t="str">
        <f t="shared" si="483"/>
        <v>2014</v>
      </c>
      <c r="D4431">
        <f t="shared" si="484"/>
        <v>0</v>
      </c>
      <c r="E4431">
        <v>0</v>
      </c>
      <c r="F4431">
        <v>355000</v>
      </c>
      <c r="G4431">
        <v>2</v>
      </c>
      <c r="H4431">
        <v>1</v>
      </c>
      <c r="I4431">
        <v>1350</v>
      </c>
      <c r="J4431">
        <v>368517</v>
      </c>
      <c r="K4431">
        <v>1</v>
      </c>
      <c r="L4431">
        <v>0</v>
      </c>
      <c r="M4431">
        <v>0</v>
      </c>
      <c r="N4431">
        <v>3</v>
      </c>
      <c r="O4431">
        <v>6</v>
      </c>
      <c r="P4431">
        <v>1350</v>
      </c>
      <c r="Q4431">
        <v>0</v>
      </c>
      <c r="R4431">
        <f t="shared" si="485"/>
        <v>0</v>
      </c>
      <c r="S4431">
        <v>0</v>
      </c>
      <c r="T4431">
        <v>1947</v>
      </c>
      <c r="U4431">
        <v>0</v>
      </c>
      <c r="V4431">
        <f t="shared" si="486"/>
        <v>0</v>
      </c>
      <c r="W4431">
        <v>0</v>
      </c>
      <c r="X4431">
        <v>98077</v>
      </c>
      <c r="Y4431">
        <f t="shared" si="487"/>
        <v>0</v>
      </c>
      <c r="Z4431">
        <f t="shared" si="488"/>
        <v>1</v>
      </c>
      <c r="AA4431">
        <f t="shared" si="489"/>
        <v>0</v>
      </c>
      <c r="AB4431">
        <v>0</v>
      </c>
      <c r="AC4431">
        <v>1</v>
      </c>
      <c r="AD4431">
        <v>0</v>
      </c>
      <c r="AE4431">
        <v>47.761699999999998</v>
      </c>
      <c r="AF4431">
        <v>-122.06100000000001</v>
      </c>
      <c r="AG4431">
        <v>2330</v>
      </c>
      <c r="AH4431">
        <v>104108</v>
      </c>
    </row>
    <row r="4432" spans="1:34" x14ac:dyDescent="0.3">
      <c r="A4432">
        <v>2222059064</v>
      </c>
      <c r="B4432" t="s">
        <v>238</v>
      </c>
      <c r="C4432" s="1" t="str">
        <f t="shared" si="483"/>
        <v>2015</v>
      </c>
      <c r="D4432">
        <f t="shared" si="484"/>
        <v>1</v>
      </c>
      <c r="E4432">
        <v>1</v>
      </c>
      <c r="F4432">
        <v>285000</v>
      </c>
      <c r="G4432">
        <v>4</v>
      </c>
      <c r="H4432">
        <v>1.75</v>
      </c>
      <c r="I4432">
        <v>1870</v>
      </c>
      <c r="J4432">
        <v>22072</v>
      </c>
      <c r="K4432">
        <v>1</v>
      </c>
      <c r="L4432">
        <v>0</v>
      </c>
      <c r="M4432">
        <v>0</v>
      </c>
      <c r="N4432">
        <v>3</v>
      </c>
      <c r="O4432">
        <v>7</v>
      </c>
      <c r="P4432">
        <v>1070</v>
      </c>
      <c r="Q4432">
        <v>800</v>
      </c>
      <c r="R4432">
        <f t="shared" si="485"/>
        <v>1</v>
      </c>
      <c r="S4432">
        <v>1</v>
      </c>
      <c r="T4432">
        <v>1959</v>
      </c>
      <c r="U4432">
        <v>0</v>
      </c>
      <c r="V4432">
        <f t="shared" si="486"/>
        <v>0</v>
      </c>
      <c r="W4432">
        <v>0</v>
      </c>
      <c r="X4432">
        <v>98042</v>
      </c>
      <c r="Y4432">
        <f t="shared" si="487"/>
        <v>1</v>
      </c>
      <c r="Z4432">
        <f t="shared" si="488"/>
        <v>0</v>
      </c>
      <c r="AA4432">
        <f t="shared" si="489"/>
        <v>0</v>
      </c>
      <c r="AB4432">
        <v>1</v>
      </c>
      <c r="AC4432">
        <v>0</v>
      </c>
      <c r="AD4432">
        <v>0</v>
      </c>
      <c r="AE4432">
        <v>47.377499999999998</v>
      </c>
      <c r="AF4432">
        <v>-122.16500000000001</v>
      </c>
      <c r="AG4432">
        <v>2100</v>
      </c>
      <c r="AH4432">
        <v>10185</v>
      </c>
    </row>
    <row r="4433" spans="1:34" x14ac:dyDescent="0.3">
      <c r="A4433">
        <v>7781600100</v>
      </c>
      <c r="B4433" t="s">
        <v>160</v>
      </c>
      <c r="C4433" s="1" t="str">
        <f t="shared" si="483"/>
        <v>2014</v>
      </c>
      <c r="D4433">
        <f t="shared" si="484"/>
        <v>0</v>
      </c>
      <c r="E4433">
        <v>0</v>
      </c>
      <c r="F4433" s="2">
        <v>1338750</v>
      </c>
      <c r="G4433">
        <v>3</v>
      </c>
      <c r="H4433">
        <v>2.75</v>
      </c>
      <c r="I4433">
        <v>2730</v>
      </c>
      <c r="J4433">
        <v>38869</v>
      </c>
      <c r="K4433">
        <v>1.5</v>
      </c>
      <c r="L4433">
        <v>1</v>
      </c>
      <c r="M4433">
        <v>4</v>
      </c>
      <c r="N4433">
        <v>3</v>
      </c>
      <c r="O4433">
        <v>9</v>
      </c>
      <c r="P4433">
        <v>1940</v>
      </c>
      <c r="Q4433">
        <v>790</v>
      </c>
      <c r="R4433">
        <f t="shared" si="485"/>
        <v>1</v>
      </c>
      <c r="S4433">
        <v>1</v>
      </c>
      <c r="T4433">
        <v>1963</v>
      </c>
      <c r="U4433">
        <v>2001</v>
      </c>
      <c r="V4433">
        <f t="shared" si="486"/>
        <v>1</v>
      </c>
      <c r="W4433">
        <v>1</v>
      </c>
      <c r="X4433">
        <v>98146</v>
      </c>
      <c r="Y4433">
        <f t="shared" si="487"/>
        <v>0</v>
      </c>
      <c r="Z4433">
        <f t="shared" si="488"/>
        <v>0</v>
      </c>
      <c r="AA4433">
        <f t="shared" si="489"/>
        <v>1</v>
      </c>
      <c r="AB4433">
        <v>0</v>
      </c>
      <c r="AC4433">
        <v>0</v>
      </c>
      <c r="AD4433">
        <v>1</v>
      </c>
      <c r="AE4433">
        <v>47.485700000000001</v>
      </c>
      <c r="AF4433">
        <v>-122.361</v>
      </c>
      <c r="AG4433">
        <v>2630</v>
      </c>
      <c r="AH4433">
        <v>28188</v>
      </c>
    </row>
    <row r="4434" spans="1:34" x14ac:dyDescent="0.3">
      <c r="A4434">
        <v>4047200265</v>
      </c>
      <c r="B4434" t="s">
        <v>57</v>
      </c>
      <c r="C4434" s="1" t="str">
        <f t="shared" si="483"/>
        <v>2014</v>
      </c>
      <c r="D4434">
        <f t="shared" si="484"/>
        <v>0</v>
      </c>
      <c r="E4434">
        <v>0</v>
      </c>
      <c r="F4434">
        <v>325000</v>
      </c>
      <c r="G4434">
        <v>2</v>
      </c>
      <c r="H4434">
        <v>1</v>
      </c>
      <c r="I4434">
        <v>1100</v>
      </c>
      <c r="J4434">
        <v>17817</v>
      </c>
      <c r="K4434">
        <v>1</v>
      </c>
      <c r="L4434">
        <v>0</v>
      </c>
      <c r="M4434">
        <v>0</v>
      </c>
      <c r="N4434">
        <v>3</v>
      </c>
      <c r="O4434">
        <v>7</v>
      </c>
      <c r="P4434">
        <v>620</v>
      </c>
      <c r="Q4434">
        <v>480</v>
      </c>
      <c r="R4434">
        <f t="shared" si="485"/>
        <v>1</v>
      </c>
      <c r="S4434">
        <v>1</v>
      </c>
      <c r="T4434">
        <v>1980</v>
      </c>
      <c r="U4434">
        <v>0</v>
      </c>
      <c r="V4434">
        <f t="shared" si="486"/>
        <v>0</v>
      </c>
      <c r="W4434">
        <v>0</v>
      </c>
      <c r="X4434">
        <v>98019</v>
      </c>
      <c r="Y4434">
        <f t="shared" si="487"/>
        <v>1</v>
      </c>
      <c r="Z4434">
        <f t="shared" si="488"/>
        <v>0</v>
      </c>
      <c r="AA4434">
        <f t="shared" si="489"/>
        <v>0</v>
      </c>
      <c r="AB4434">
        <v>1</v>
      </c>
      <c r="AC4434">
        <v>0</v>
      </c>
      <c r="AD4434">
        <v>0</v>
      </c>
      <c r="AE4434">
        <v>47.772799999999997</v>
      </c>
      <c r="AF4434">
        <v>-121.9</v>
      </c>
      <c r="AG4434">
        <v>1790</v>
      </c>
      <c r="AH4434">
        <v>20009</v>
      </c>
    </row>
    <row r="4435" spans="1:34" x14ac:dyDescent="0.3">
      <c r="A4435">
        <v>2125059013</v>
      </c>
      <c r="B4435" t="s">
        <v>90</v>
      </c>
      <c r="C4435" s="1" t="str">
        <f t="shared" si="483"/>
        <v>2015</v>
      </c>
      <c r="D4435">
        <f t="shared" si="484"/>
        <v>1</v>
      </c>
      <c r="E4435">
        <v>1</v>
      </c>
      <c r="F4435" s="2">
        <v>1670000</v>
      </c>
      <c r="G4435">
        <v>5</v>
      </c>
      <c r="H4435">
        <v>3.5</v>
      </c>
      <c r="I4435">
        <v>4320</v>
      </c>
      <c r="J4435">
        <v>40816</v>
      </c>
      <c r="K4435">
        <v>2</v>
      </c>
      <c r="L4435">
        <v>0</v>
      </c>
      <c r="M4435">
        <v>0</v>
      </c>
      <c r="N4435">
        <v>4</v>
      </c>
      <c r="O4435">
        <v>11</v>
      </c>
      <c r="P4435">
        <v>4320</v>
      </c>
      <c r="Q4435">
        <v>0</v>
      </c>
      <c r="R4435">
        <f t="shared" si="485"/>
        <v>0</v>
      </c>
      <c r="S4435">
        <v>0</v>
      </c>
      <c r="T4435">
        <v>1997</v>
      </c>
      <c r="U4435">
        <v>0</v>
      </c>
      <c r="V4435">
        <f t="shared" si="486"/>
        <v>0</v>
      </c>
      <c r="W4435">
        <v>0</v>
      </c>
      <c r="X4435">
        <v>98004</v>
      </c>
      <c r="Y4435">
        <f t="shared" si="487"/>
        <v>1</v>
      </c>
      <c r="Z4435">
        <f t="shared" si="488"/>
        <v>0</v>
      </c>
      <c r="AA4435">
        <f t="shared" si="489"/>
        <v>0</v>
      </c>
      <c r="AB4435">
        <v>1</v>
      </c>
      <c r="AC4435">
        <v>0</v>
      </c>
      <c r="AD4435">
        <v>0</v>
      </c>
      <c r="AE4435">
        <v>47.643999999999998</v>
      </c>
      <c r="AF4435">
        <v>-122.185</v>
      </c>
      <c r="AG4435">
        <v>4320</v>
      </c>
      <c r="AH4435">
        <v>44584</v>
      </c>
    </row>
    <row r="4436" spans="1:34" x14ac:dyDescent="0.3">
      <c r="A4436">
        <v>2011400583</v>
      </c>
      <c r="B4436" t="s">
        <v>283</v>
      </c>
      <c r="C4436" s="1" t="str">
        <f t="shared" si="483"/>
        <v>2014</v>
      </c>
      <c r="D4436">
        <f t="shared" si="484"/>
        <v>0</v>
      </c>
      <c r="E4436">
        <v>0</v>
      </c>
      <c r="F4436">
        <v>402000</v>
      </c>
      <c r="G4436">
        <v>3</v>
      </c>
      <c r="H4436">
        <v>2.5</v>
      </c>
      <c r="I4436">
        <v>2700</v>
      </c>
      <c r="J4436">
        <v>9994</v>
      </c>
      <c r="K4436">
        <v>1</v>
      </c>
      <c r="L4436">
        <v>0</v>
      </c>
      <c r="M4436">
        <v>3</v>
      </c>
      <c r="N4436">
        <v>4</v>
      </c>
      <c r="O4436">
        <v>7</v>
      </c>
      <c r="P4436">
        <v>1350</v>
      </c>
      <c r="Q4436">
        <v>1350</v>
      </c>
      <c r="R4436">
        <f t="shared" si="485"/>
        <v>1</v>
      </c>
      <c r="S4436">
        <v>1</v>
      </c>
      <c r="T4436">
        <v>1959</v>
      </c>
      <c r="U4436">
        <v>0</v>
      </c>
      <c r="V4436">
        <f t="shared" si="486"/>
        <v>0</v>
      </c>
      <c r="W4436">
        <v>0</v>
      </c>
      <c r="X4436">
        <v>98198</v>
      </c>
      <c r="Y4436">
        <f t="shared" si="487"/>
        <v>0</v>
      </c>
      <c r="Z4436">
        <f t="shared" si="488"/>
        <v>0</v>
      </c>
      <c r="AA4436">
        <f t="shared" si="489"/>
        <v>0</v>
      </c>
      <c r="AB4436">
        <v>0</v>
      </c>
      <c r="AC4436">
        <v>0</v>
      </c>
      <c r="AD4436">
        <v>0</v>
      </c>
      <c r="AE4436">
        <v>47.396999999999998</v>
      </c>
      <c r="AF4436">
        <v>-122.321</v>
      </c>
      <c r="AG4436">
        <v>2470</v>
      </c>
      <c r="AH4436">
        <v>10664</v>
      </c>
    </row>
    <row r="4437" spans="1:34" x14ac:dyDescent="0.3">
      <c r="A4437">
        <v>3526039160</v>
      </c>
      <c r="B4437" t="s">
        <v>198</v>
      </c>
      <c r="C4437" s="1" t="str">
        <f t="shared" si="483"/>
        <v>2014</v>
      </c>
      <c r="D4437">
        <f t="shared" si="484"/>
        <v>0</v>
      </c>
      <c r="E4437">
        <v>0</v>
      </c>
      <c r="F4437" s="2">
        <v>1100000</v>
      </c>
      <c r="G4437">
        <v>3</v>
      </c>
      <c r="H4437">
        <v>3</v>
      </c>
      <c r="I4437">
        <v>3700</v>
      </c>
      <c r="J4437">
        <v>16857</v>
      </c>
      <c r="K4437">
        <v>1</v>
      </c>
      <c r="L4437">
        <v>0</v>
      </c>
      <c r="M4437">
        <v>0</v>
      </c>
      <c r="N4437">
        <v>3</v>
      </c>
      <c r="O4437">
        <v>10</v>
      </c>
      <c r="P4437">
        <v>2170</v>
      </c>
      <c r="Q4437">
        <v>1530</v>
      </c>
      <c r="R4437">
        <f t="shared" si="485"/>
        <v>1</v>
      </c>
      <c r="S4437">
        <v>1</v>
      </c>
      <c r="T4437">
        <v>2000</v>
      </c>
      <c r="U4437">
        <v>0</v>
      </c>
      <c r="V4437">
        <f t="shared" si="486"/>
        <v>0</v>
      </c>
      <c r="W4437">
        <v>0</v>
      </c>
      <c r="X4437">
        <v>98117</v>
      </c>
      <c r="Y4437">
        <f t="shared" si="487"/>
        <v>0</v>
      </c>
      <c r="Z4437">
        <f t="shared" si="488"/>
        <v>0</v>
      </c>
      <c r="AA4437">
        <f t="shared" si="489"/>
        <v>1</v>
      </c>
      <c r="AB4437">
        <v>0</v>
      </c>
      <c r="AC4437">
        <v>0</v>
      </c>
      <c r="AD4437">
        <v>1</v>
      </c>
      <c r="AE4437">
        <v>47.695599999999999</v>
      </c>
      <c r="AF4437">
        <v>-122.392</v>
      </c>
      <c r="AG4437">
        <v>2320</v>
      </c>
      <c r="AH4437">
        <v>12000</v>
      </c>
    </row>
    <row r="4438" spans="1:34" x14ac:dyDescent="0.3">
      <c r="A4438">
        <v>8718500495</v>
      </c>
      <c r="B4438" t="s">
        <v>239</v>
      </c>
      <c r="C4438" s="1" t="str">
        <f t="shared" si="483"/>
        <v>2014</v>
      </c>
      <c r="D4438">
        <f t="shared" si="484"/>
        <v>0</v>
      </c>
      <c r="E4438">
        <v>0</v>
      </c>
      <c r="F4438">
        <v>375000</v>
      </c>
      <c r="G4438">
        <v>4</v>
      </c>
      <c r="H4438">
        <v>1.75</v>
      </c>
      <c r="I4438">
        <v>2190</v>
      </c>
      <c r="J4438">
        <v>9225</v>
      </c>
      <c r="K4438">
        <v>1</v>
      </c>
      <c r="L4438">
        <v>0</v>
      </c>
      <c r="M4438">
        <v>0</v>
      </c>
      <c r="N4438">
        <v>4</v>
      </c>
      <c r="O4438">
        <v>7</v>
      </c>
      <c r="P4438">
        <v>1250</v>
      </c>
      <c r="Q4438">
        <v>940</v>
      </c>
      <c r="R4438">
        <f t="shared" si="485"/>
        <v>1</v>
      </c>
      <c r="S4438">
        <v>1</v>
      </c>
      <c r="T4438">
        <v>1959</v>
      </c>
      <c r="U4438">
        <v>0</v>
      </c>
      <c r="V4438">
        <f t="shared" si="486"/>
        <v>0</v>
      </c>
      <c r="W4438">
        <v>0</v>
      </c>
      <c r="X4438">
        <v>98028</v>
      </c>
      <c r="Y4438">
        <f t="shared" si="487"/>
        <v>1</v>
      </c>
      <c r="Z4438">
        <f t="shared" si="488"/>
        <v>0</v>
      </c>
      <c r="AA4438">
        <f t="shared" si="489"/>
        <v>0</v>
      </c>
      <c r="AB4438">
        <v>1</v>
      </c>
      <c r="AC4438">
        <v>0</v>
      </c>
      <c r="AD4438">
        <v>0</v>
      </c>
      <c r="AE4438">
        <v>47.739600000000003</v>
      </c>
      <c r="AF4438">
        <v>-122.256</v>
      </c>
      <c r="AG4438">
        <v>2190</v>
      </c>
      <c r="AH4438">
        <v>9225</v>
      </c>
    </row>
    <row r="4439" spans="1:34" x14ac:dyDescent="0.3">
      <c r="A4439">
        <v>3815500165</v>
      </c>
      <c r="B4439" t="s">
        <v>237</v>
      </c>
      <c r="C4439" s="1" t="str">
        <f t="shared" si="483"/>
        <v>2014</v>
      </c>
      <c r="D4439">
        <f t="shared" si="484"/>
        <v>0</v>
      </c>
      <c r="E4439">
        <v>0</v>
      </c>
      <c r="F4439">
        <v>396000</v>
      </c>
      <c r="G4439">
        <v>5</v>
      </c>
      <c r="H4439">
        <v>2.75</v>
      </c>
      <c r="I4439">
        <v>2840</v>
      </c>
      <c r="J4439">
        <v>12253</v>
      </c>
      <c r="K4439">
        <v>1</v>
      </c>
      <c r="L4439">
        <v>0</v>
      </c>
      <c r="M4439">
        <v>0</v>
      </c>
      <c r="N4439">
        <v>3</v>
      </c>
      <c r="O4439">
        <v>7</v>
      </c>
      <c r="P4439">
        <v>1420</v>
      </c>
      <c r="Q4439">
        <v>1420</v>
      </c>
      <c r="R4439">
        <f t="shared" si="485"/>
        <v>1</v>
      </c>
      <c r="S4439">
        <v>1</v>
      </c>
      <c r="T4439">
        <v>1960</v>
      </c>
      <c r="U4439">
        <v>0</v>
      </c>
      <c r="V4439">
        <f t="shared" si="486"/>
        <v>0</v>
      </c>
      <c r="W4439">
        <v>0</v>
      </c>
      <c r="X4439">
        <v>98028</v>
      </c>
      <c r="Y4439">
        <f t="shared" si="487"/>
        <v>1</v>
      </c>
      <c r="Z4439">
        <f t="shared" si="488"/>
        <v>0</v>
      </c>
      <c r="AA4439">
        <f t="shared" si="489"/>
        <v>0</v>
      </c>
      <c r="AB4439">
        <v>1</v>
      </c>
      <c r="AC4439">
        <v>0</v>
      </c>
      <c r="AD4439">
        <v>0</v>
      </c>
      <c r="AE4439">
        <v>47.761800000000001</v>
      </c>
      <c r="AF4439">
        <v>-122.253</v>
      </c>
      <c r="AG4439">
        <v>2210</v>
      </c>
      <c r="AH4439">
        <v>11620</v>
      </c>
    </row>
    <row r="4440" spans="1:34" x14ac:dyDescent="0.3">
      <c r="A4440">
        <v>5104450690</v>
      </c>
      <c r="B4440" t="s">
        <v>63</v>
      </c>
      <c r="C4440" s="1" t="str">
        <f t="shared" si="483"/>
        <v>2014</v>
      </c>
      <c r="D4440">
        <f t="shared" si="484"/>
        <v>0</v>
      </c>
      <c r="E4440">
        <v>0</v>
      </c>
      <c r="F4440">
        <v>320000</v>
      </c>
      <c r="G4440">
        <v>4</v>
      </c>
      <c r="H4440">
        <v>2.75</v>
      </c>
      <c r="I4440">
        <v>2610</v>
      </c>
      <c r="J4440">
        <v>9077</v>
      </c>
      <c r="K4440">
        <v>1</v>
      </c>
      <c r="L4440">
        <v>0</v>
      </c>
      <c r="M4440">
        <v>0</v>
      </c>
      <c r="N4440">
        <v>4</v>
      </c>
      <c r="O4440">
        <v>8</v>
      </c>
      <c r="P4440">
        <v>1310</v>
      </c>
      <c r="Q4440">
        <v>1300</v>
      </c>
      <c r="R4440">
        <f t="shared" si="485"/>
        <v>1</v>
      </c>
      <c r="S4440">
        <v>1</v>
      </c>
      <c r="T4440">
        <v>1987</v>
      </c>
      <c r="U4440">
        <v>0</v>
      </c>
      <c r="V4440">
        <f t="shared" si="486"/>
        <v>0</v>
      </c>
      <c r="W4440">
        <v>0</v>
      </c>
      <c r="X4440">
        <v>98058</v>
      </c>
      <c r="Y4440">
        <f t="shared" si="487"/>
        <v>0</v>
      </c>
      <c r="Z4440">
        <f t="shared" si="488"/>
        <v>1</v>
      </c>
      <c r="AA4440">
        <f t="shared" si="489"/>
        <v>0</v>
      </c>
      <c r="AB4440">
        <v>0</v>
      </c>
      <c r="AC4440">
        <v>1</v>
      </c>
      <c r="AD4440">
        <v>0</v>
      </c>
      <c r="AE4440">
        <v>47.461199999999998</v>
      </c>
      <c r="AF4440">
        <v>-122.14700000000001</v>
      </c>
      <c r="AG4440">
        <v>1900</v>
      </c>
      <c r="AH4440">
        <v>10500</v>
      </c>
    </row>
    <row r="4441" spans="1:34" x14ac:dyDescent="0.3">
      <c r="A4441">
        <v>7202260300</v>
      </c>
      <c r="B4441" t="s">
        <v>155</v>
      </c>
      <c r="C4441" s="1" t="str">
        <f t="shared" si="483"/>
        <v>2014</v>
      </c>
      <c r="D4441">
        <f t="shared" si="484"/>
        <v>0</v>
      </c>
      <c r="E4441">
        <v>0</v>
      </c>
      <c r="F4441">
        <v>610000</v>
      </c>
      <c r="G4441">
        <v>3</v>
      </c>
      <c r="H4441">
        <v>2.5</v>
      </c>
      <c r="I4441">
        <v>2630</v>
      </c>
      <c r="J4441">
        <v>5827</v>
      </c>
      <c r="K4441">
        <v>2</v>
      </c>
      <c r="L4441">
        <v>0</v>
      </c>
      <c r="M4441">
        <v>0</v>
      </c>
      <c r="N4441">
        <v>3</v>
      </c>
      <c r="O4441">
        <v>8</v>
      </c>
      <c r="P4441">
        <v>2630</v>
      </c>
      <c r="Q4441">
        <v>0</v>
      </c>
      <c r="R4441">
        <f t="shared" si="485"/>
        <v>0</v>
      </c>
      <c r="S4441">
        <v>0</v>
      </c>
      <c r="T4441">
        <v>2001</v>
      </c>
      <c r="U4441">
        <v>0</v>
      </c>
      <c r="V4441">
        <f t="shared" si="486"/>
        <v>0</v>
      </c>
      <c r="W4441">
        <v>0</v>
      </c>
      <c r="X4441">
        <v>98053</v>
      </c>
      <c r="Y4441">
        <f t="shared" si="487"/>
        <v>0</v>
      </c>
      <c r="Z4441">
        <f t="shared" si="488"/>
        <v>1</v>
      </c>
      <c r="AA4441">
        <f t="shared" si="489"/>
        <v>0</v>
      </c>
      <c r="AB4441">
        <v>0</v>
      </c>
      <c r="AC4441">
        <v>1</v>
      </c>
      <c r="AD4441">
        <v>0</v>
      </c>
      <c r="AE4441">
        <v>47.688000000000002</v>
      </c>
      <c r="AF4441">
        <v>-122.038</v>
      </c>
      <c r="AG4441">
        <v>2330</v>
      </c>
      <c r="AH4441">
        <v>4715</v>
      </c>
    </row>
    <row r="4442" spans="1:34" x14ac:dyDescent="0.3">
      <c r="A4442">
        <v>1423600300</v>
      </c>
      <c r="B4442" t="s">
        <v>157</v>
      </c>
      <c r="C4442" s="1" t="str">
        <f t="shared" si="483"/>
        <v>2014</v>
      </c>
      <c r="D4442">
        <f t="shared" si="484"/>
        <v>0</v>
      </c>
      <c r="E4442">
        <v>0</v>
      </c>
      <c r="F4442">
        <v>249950</v>
      </c>
      <c r="G4442">
        <v>3</v>
      </c>
      <c r="H4442">
        <v>1.5</v>
      </c>
      <c r="I4442">
        <v>1090</v>
      </c>
      <c r="J4442">
        <v>7698</v>
      </c>
      <c r="K4442">
        <v>1</v>
      </c>
      <c r="L4442">
        <v>0</v>
      </c>
      <c r="M4442">
        <v>0</v>
      </c>
      <c r="N4442">
        <v>5</v>
      </c>
      <c r="O4442">
        <v>7</v>
      </c>
      <c r="P4442">
        <v>1090</v>
      </c>
      <c r="Q4442">
        <v>0</v>
      </c>
      <c r="R4442">
        <f t="shared" si="485"/>
        <v>0</v>
      </c>
      <c r="S4442">
        <v>0</v>
      </c>
      <c r="T4442">
        <v>1966</v>
      </c>
      <c r="U4442">
        <v>0</v>
      </c>
      <c r="V4442">
        <f t="shared" si="486"/>
        <v>0</v>
      </c>
      <c r="W4442">
        <v>0</v>
      </c>
      <c r="X4442">
        <v>98058</v>
      </c>
      <c r="Y4442">
        <f t="shared" si="487"/>
        <v>0</v>
      </c>
      <c r="Z4442">
        <f t="shared" si="488"/>
        <v>1</v>
      </c>
      <c r="AA4442">
        <f t="shared" si="489"/>
        <v>0</v>
      </c>
      <c r="AB4442">
        <v>0</v>
      </c>
      <c r="AC4442">
        <v>1</v>
      </c>
      <c r="AD4442">
        <v>0</v>
      </c>
      <c r="AE4442">
        <v>47.455300000000001</v>
      </c>
      <c r="AF4442">
        <v>-122.17400000000001</v>
      </c>
      <c r="AG4442">
        <v>1540</v>
      </c>
      <c r="AH4442">
        <v>7624</v>
      </c>
    </row>
    <row r="4443" spans="1:34" x14ac:dyDescent="0.3">
      <c r="A4443">
        <v>1796100015</v>
      </c>
      <c r="B4443" t="s">
        <v>227</v>
      </c>
      <c r="C4443" s="1" t="str">
        <f t="shared" si="483"/>
        <v>2015</v>
      </c>
      <c r="D4443">
        <f t="shared" si="484"/>
        <v>1</v>
      </c>
      <c r="E4443">
        <v>1</v>
      </c>
      <c r="F4443">
        <v>675000</v>
      </c>
      <c r="G4443">
        <v>4</v>
      </c>
      <c r="H4443">
        <v>3.5</v>
      </c>
      <c r="I4443">
        <v>3090</v>
      </c>
      <c r="J4443">
        <v>100835</v>
      </c>
      <c r="K4443">
        <v>2</v>
      </c>
      <c r="L4443">
        <v>0</v>
      </c>
      <c r="M4443">
        <v>0</v>
      </c>
      <c r="N4443">
        <v>3</v>
      </c>
      <c r="O4443">
        <v>9</v>
      </c>
      <c r="P4443">
        <v>3090</v>
      </c>
      <c r="Q4443">
        <v>0</v>
      </c>
      <c r="R4443">
        <f t="shared" si="485"/>
        <v>0</v>
      </c>
      <c r="S4443">
        <v>0</v>
      </c>
      <c r="T4443">
        <v>1999</v>
      </c>
      <c r="U4443">
        <v>0</v>
      </c>
      <c r="V4443">
        <f t="shared" si="486"/>
        <v>0</v>
      </c>
      <c r="W4443">
        <v>0</v>
      </c>
      <c r="X4443">
        <v>98092</v>
      </c>
      <c r="Y4443">
        <f t="shared" si="487"/>
        <v>0</v>
      </c>
      <c r="Z4443">
        <f t="shared" si="488"/>
        <v>1</v>
      </c>
      <c r="AA4443">
        <f t="shared" si="489"/>
        <v>0</v>
      </c>
      <c r="AB4443">
        <v>0</v>
      </c>
      <c r="AC4443">
        <v>1</v>
      </c>
      <c r="AD4443">
        <v>0</v>
      </c>
      <c r="AE4443">
        <v>47.308700000000002</v>
      </c>
      <c r="AF4443">
        <v>-122.08799999999999</v>
      </c>
      <c r="AG4443">
        <v>2400</v>
      </c>
      <c r="AH4443">
        <v>50543</v>
      </c>
    </row>
    <row r="4444" spans="1:34" x14ac:dyDescent="0.3">
      <c r="A4444">
        <v>3874900090</v>
      </c>
      <c r="B4444" t="s">
        <v>226</v>
      </c>
      <c r="C4444" s="1" t="str">
        <f t="shared" si="483"/>
        <v>2015</v>
      </c>
      <c r="D4444">
        <f t="shared" si="484"/>
        <v>1</v>
      </c>
      <c r="E4444">
        <v>1</v>
      </c>
      <c r="F4444">
        <v>448000</v>
      </c>
      <c r="G4444">
        <v>2</v>
      </c>
      <c r="H4444">
        <v>2</v>
      </c>
      <c r="I4444">
        <v>1670</v>
      </c>
      <c r="J4444">
        <v>7772</v>
      </c>
      <c r="K4444">
        <v>1</v>
      </c>
      <c r="L4444">
        <v>0</v>
      </c>
      <c r="M4444">
        <v>0</v>
      </c>
      <c r="N4444">
        <v>4</v>
      </c>
      <c r="O4444">
        <v>6</v>
      </c>
      <c r="P4444">
        <v>860</v>
      </c>
      <c r="Q4444">
        <v>810</v>
      </c>
      <c r="R4444">
        <f t="shared" si="485"/>
        <v>1</v>
      </c>
      <c r="S4444">
        <v>1</v>
      </c>
      <c r="T4444">
        <v>1919</v>
      </c>
      <c r="U4444">
        <v>0</v>
      </c>
      <c r="V4444">
        <f t="shared" si="486"/>
        <v>0</v>
      </c>
      <c r="W4444">
        <v>0</v>
      </c>
      <c r="X4444">
        <v>98126</v>
      </c>
      <c r="Y4444">
        <f t="shared" si="487"/>
        <v>0</v>
      </c>
      <c r="Z4444">
        <f t="shared" si="488"/>
        <v>0</v>
      </c>
      <c r="AA4444">
        <f t="shared" si="489"/>
        <v>1</v>
      </c>
      <c r="AB4444">
        <v>0</v>
      </c>
      <c r="AC4444">
        <v>0</v>
      </c>
      <c r="AD4444">
        <v>1</v>
      </c>
      <c r="AE4444">
        <v>47.546100000000003</v>
      </c>
      <c r="AF4444">
        <v>-122.377</v>
      </c>
      <c r="AG4444">
        <v>1300</v>
      </c>
      <c r="AH4444">
        <v>7770</v>
      </c>
    </row>
    <row r="4445" spans="1:34" x14ac:dyDescent="0.3">
      <c r="A4445">
        <v>4232902615</v>
      </c>
      <c r="B4445" t="s">
        <v>64</v>
      </c>
      <c r="C4445" s="1" t="str">
        <f t="shared" si="483"/>
        <v>2015</v>
      </c>
      <c r="D4445">
        <f t="shared" si="484"/>
        <v>1</v>
      </c>
      <c r="E4445">
        <v>1</v>
      </c>
      <c r="F4445">
        <v>819000</v>
      </c>
      <c r="G4445">
        <v>3</v>
      </c>
      <c r="H4445">
        <v>1</v>
      </c>
      <c r="I4445">
        <v>1300</v>
      </c>
      <c r="J4445">
        <v>3600</v>
      </c>
      <c r="K4445">
        <v>2</v>
      </c>
      <c r="L4445">
        <v>0</v>
      </c>
      <c r="M4445">
        <v>0</v>
      </c>
      <c r="N4445">
        <v>3</v>
      </c>
      <c r="O4445">
        <v>7</v>
      </c>
      <c r="P4445">
        <v>1300</v>
      </c>
      <c r="Q4445">
        <v>0</v>
      </c>
      <c r="R4445">
        <f t="shared" si="485"/>
        <v>0</v>
      </c>
      <c r="S4445">
        <v>0</v>
      </c>
      <c r="T4445">
        <v>1900</v>
      </c>
      <c r="U4445">
        <v>0</v>
      </c>
      <c r="V4445">
        <f t="shared" si="486"/>
        <v>0</v>
      </c>
      <c r="W4445">
        <v>0</v>
      </c>
      <c r="X4445">
        <v>98119</v>
      </c>
      <c r="Y4445">
        <f t="shared" si="487"/>
        <v>0</v>
      </c>
      <c r="Z4445">
        <f t="shared" si="488"/>
        <v>0</v>
      </c>
      <c r="AA4445">
        <f t="shared" si="489"/>
        <v>1</v>
      </c>
      <c r="AB4445">
        <v>0</v>
      </c>
      <c r="AC4445">
        <v>0</v>
      </c>
      <c r="AD4445">
        <v>1</v>
      </c>
      <c r="AE4445">
        <v>47.634500000000003</v>
      </c>
      <c r="AF4445">
        <v>-122.366</v>
      </c>
      <c r="AG4445">
        <v>2510</v>
      </c>
      <c r="AH4445">
        <v>4800</v>
      </c>
    </row>
    <row r="4446" spans="1:34" x14ac:dyDescent="0.3">
      <c r="A4446">
        <v>3585900495</v>
      </c>
      <c r="B4446" t="s">
        <v>50</v>
      </c>
      <c r="C4446" s="1" t="str">
        <f t="shared" si="483"/>
        <v>2014</v>
      </c>
      <c r="D4446">
        <f t="shared" si="484"/>
        <v>0</v>
      </c>
      <c r="E4446">
        <v>0</v>
      </c>
      <c r="F4446" s="2">
        <v>1250000</v>
      </c>
      <c r="G4446">
        <v>3</v>
      </c>
      <c r="H4446">
        <v>2.5</v>
      </c>
      <c r="I4446">
        <v>3670</v>
      </c>
      <c r="J4446">
        <v>18505</v>
      </c>
      <c r="K4446">
        <v>1</v>
      </c>
      <c r="L4446">
        <v>0</v>
      </c>
      <c r="M4446">
        <v>4</v>
      </c>
      <c r="N4446">
        <v>3</v>
      </c>
      <c r="O4446">
        <v>10</v>
      </c>
      <c r="P4446">
        <v>2530</v>
      </c>
      <c r="Q4446">
        <v>1140</v>
      </c>
      <c r="R4446">
        <f t="shared" si="485"/>
        <v>1</v>
      </c>
      <c r="S4446">
        <v>1</v>
      </c>
      <c r="T4446">
        <v>1983</v>
      </c>
      <c r="U4446">
        <v>0</v>
      </c>
      <c r="V4446">
        <f t="shared" si="486"/>
        <v>0</v>
      </c>
      <c r="W4446">
        <v>0</v>
      </c>
      <c r="X4446">
        <v>98177</v>
      </c>
      <c r="Y4446">
        <f t="shared" si="487"/>
        <v>0</v>
      </c>
      <c r="Z4446">
        <f t="shared" si="488"/>
        <v>0</v>
      </c>
      <c r="AA4446">
        <f t="shared" si="489"/>
        <v>0</v>
      </c>
      <c r="AB4446">
        <v>0</v>
      </c>
      <c r="AC4446">
        <v>0</v>
      </c>
      <c r="AD4446">
        <v>0</v>
      </c>
      <c r="AE4446">
        <v>47.758800000000001</v>
      </c>
      <c r="AF4446">
        <v>-122.376</v>
      </c>
      <c r="AG4446">
        <v>2920</v>
      </c>
      <c r="AH4446">
        <v>20000</v>
      </c>
    </row>
    <row r="4447" spans="1:34" x14ac:dyDescent="0.3">
      <c r="A4447">
        <v>3790700110</v>
      </c>
      <c r="B4447" t="s">
        <v>47</v>
      </c>
      <c r="C4447" s="1" t="str">
        <f t="shared" si="483"/>
        <v>2014</v>
      </c>
      <c r="D4447">
        <f t="shared" si="484"/>
        <v>0</v>
      </c>
      <c r="E4447">
        <v>0</v>
      </c>
      <c r="F4447">
        <v>225000</v>
      </c>
      <c r="G4447">
        <v>4</v>
      </c>
      <c r="H4447">
        <v>2.5</v>
      </c>
      <c r="I4447">
        <v>1700</v>
      </c>
      <c r="J4447">
        <v>6031</v>
      </c>
      <c r="K4447">
        <v>2</v>
      </c>
      <c r="L4447">
        <v>0</v>
      </c>
      <c r="M4447">
        <v>0</v>
      </c>
      <c r="N4447">
        <v>3</v>
      </c>
      <c r="O4447">
        <v>8</v>
      </c>
      <c r="P4447">
        <v>1700</v>
      </c>
      <c r="Q4447">
        <v>0</v>
      </c>
      <c r="R4447">
        <f t="shared" si="485"/>
        <v>0</v>
      </c>
      <c r="S4447">
        <v>0</v>
      </c>
      <c r="T4447">
        <v>1994</v>
      </c>
      <c r="U4447">
        <v>0</v>
      </c>
      <c r="V4447">
        <f t="shared" si="486"/>
        <v>0</v>
      </c>
      <c r="W4447">
        <v>0</v>
      </c>
      <c r="X4447">
        <v>98030</v>
      </c>
      <c r="Y4447">
        <f t="shared" si="487"/>
        <v>1</v>
      </c>
      <c r="Z4447">
        <f t="shared" si="488"/>
        <v>0</v>
      </c>
      <c r="AA4447">
        <f t="shared" si="489"/>
        <v>0</v>
      </c>
      <c r="AB4447">
        <v>1</v>
      </c>
      <c r="AC4447">
        <v>0</v>
      </c>
      <c r="AD4447">
        <v>0</v>
      </c>
      <c r="AE4447">
        <v>47.358199999999997</v>
      </c>
      <c r="AF4447">
        <v>-122.191</v>
      </c>
      <c r="AG4447">
        <v>1930</v>
      </c>
      <c r="AH4447">
        <v>6035</v>
      </c>
    </row>
    <row r="4448" spans="1:34" x14ac:dyDescent="0.3">
      <c r="A4448">
        <v>3626079040</v>
      </c>
      <c r="B4448" t="s">
        <v>239</v>
      </c>
      <c r="C4448" s="1" t="str">
        <f t="shared" si="483"/>
        <v>2014</v>
      </c>
      <c r="D4448">
        <f t="shared" si="484"/>
        <v>0</v>
      </c>
      <c r="E4448">
        <v>0</v>
      </c>
      <c r="F4448">
        <v>790000</v>
      </c>
      <c r="G4448">
        <v>2</v>
      </c>
      <c r="H4448">
        <v>3</v>
      </c>
      <c r="I4448">
        <v>2560</v>
      </c>
      <c r="J4448">
        <v>982278</v>
      </c>
      <c r="K4448">
        <v>1</v>
      </c>
      <c r="L4448">
        <v>0</v>
      </c>
      <c r="M4448">
        <v>0</v>
      </c>
      <c r="N4448">
        <v>3</v>
      </c>
      <c r="O4448">
        <v>8</v>
      </c>
      <c r="P4448">
        <v>2560</v>
      </c>
      <c r="Q4448">
        <v>0</v>
      </c>
      <c r="R4448">
        <f t="shared" si="485"/>
        <v>0</v>
      </c>
      <c r="S4448">
        <v>0</v>
      </c>
      <c r="T4448">
        <v>2004</v>
      </c>
      <c r="U4448">
        <v>0</v>
      </c>
      <c r="V4448">
        <f t="shared" si="486"/>
        <v>0</v>
      </c>
      <c r="W4448">
        <v>0</v>
      </c>
      <c r="X4448">
        <v>98014</v>
      </c>
      <c r="Y4448">
        <f t="shared" si="487"/>
        <v>1</v>
      </c>
      <c r="Z4448">
        <f t="shared" si="488"/>
        <v>0</v>
      </c>
      <c r="AA4448">
        <f t="shared" si="489"/>
        <v>0</v>
      </c>
      <c r="AB4448">
        <v>1</v>
      </c>
      <c r="AC4448">
        <v>0</v>
      </c>
      <c r="AD4448">
        <v>0</v>
      </c>
      <c r="AE4448">
        <v>47.695500000000003</v>
      </c>
      <c r="AF4448">
        <v>-121.861</v>
      </c>
      <c r="AG4448">
        <v>1620</v>
      </c>
      <c r="AH4448">
        <v>40946</v>
      </c>
    </row>
    <row r="4449" spans="1:34" x14ac:dyDescent="0.3">
      <c r="A4449">
        <v>2461900375</v>
      </c>
      <c r="B4449" t="s">
        <v>159</v>
      </c>
      <c r="C4449" s="1" t="str">
        <f t="shared" si="483"/>
        <v>2015</v>
      </c>
      <c r="D4449">
        <f t="shared" si="484"/>
        <v>1</v>
      </c>
      <c r="E4449">
        <v>1</v>
      </c>
      <c r="F4449">
        <v>685000</v>
      </c>
      <c r="G4449">
        <v>4</v>
      </c>
      <c r="H4449">
        <v>2.5</v>
      </c>
      <c r="I4449">
        <v>2770</v>
      </c>
      <c r="J4449">
        <v>6000</v>
      </c>
      <c r="K4449">
        <v>2</v>
      </c>
      <c r="L4449">
        <v>0</v>
      </c>
      <c r="M4449">
        <v>0</v>
      </c>
      <c r="N4449">
        <v>3</v>
      </c>
      <c r="O4449">
        <v>8</v>
      </c>
      <c r="P4449">
        <v>2400</v>
      </c>
      <c r="Q4449">
        <v>370</v>
      </c>
      <c r="R4449">
        <f t="shared" si="485"/>
        <v>1</v>
      </c>
      <c r="S4449">
        <v>1</v>
      </c>
      <c r="T4449">
        <v>1993</v>
      </c>
      <c r="U4449">
        <v>0</v>
      </c>
      <c r="V4449">
        <f t="shared" si="486"/>
        <v>0</v>
      </c>
      <c r="W4449">
        <v>0</v>
      </c>
      <c r="X4449">
        <v>98136</v>
      </c>
      <c r="Y4449">
        <f t="shared" si="487"/>
        <v>0</v>
      </c>
      <c r="Z4449">
        <f t="shared" si="488"/>
        <v>0</v>
      </c>
      <c r="AA4449">
        <f t="shared" si="489"/>
        <v>1</v>
      </c>
      <c r="AB4449">
        <v>0</v>
      </c>
      <c r="AC4449">
        <v>0</v>
      </c>
      <c r="AD4449">
        <v>1</v>
      </c>
      <c r="AE4449">
        <v>47.553600000000003</v>
      </c>
      <c r="AF4449">
        <v>-122.383</v>
      </c>
      <c r="AG4449">
        <v>2120</v>
      </c>
      <c r="AH4449">
        <v>6000</v>
      </c>
    </row>
    <row r="4450" spans="1:34" x14ac:dyDescent="0.3">
      <c r="A4450">
        <v>8651611690</v>
      </c>
      <c r="B4450" t="s">
        <v>55</v>
      </c>
      <c r="C4450" s="1" t="str">
        <f t="shared" si="483"/>
        <v>2014</v>
      </c>
      <c r="D4450">
        <f t="shared" si="484"/>
        <v>0</v>
      </c>
      <c r="E4450">
        <v>0</v>
      </c>
      <c r="F4450">
        <v>812000</v>
      </c>
      <c r="G4450">
        <v>3</v>
      </c>
      <c r="H4450">
        <v>3.25</v>
      </c>
      <c r="I4450">
        <v>3240</v>
      </c>
      <c r="J4450">
        <v>8338</v>
      </c>
      <c r="K4450">
        <v>2</v>
      </c>
      <c r="L4450">
        <v>0</v>
      </c>
      <c r="M4450">
        <v>0</v>
      </c>
      <c r="N4450">
        <v>3</v>
      </c>
      <c r="O4450">
        <v>9</v>
      </c>
      <c r="P4450">
        <v>3240</v>
      </c>
      <c r="Q4450">
        <v>0</v>
      </c>
      <c r="R4450">
        <f t="shared" si="485"/>
        <v>0</v>
      </c>
      <c r="S4450">
        <v>0</v>
      </c>
      <c r="T4450">
        <v>2001</v>
      </c>
      <c r="U4450">
        <v>0</v>
      </c>
      <c r="V4450">
        <f t="shared" si="486"/>
        <v>0</v>
      </c>
      <c r="W4450">
        <v>0</v>
      </c>
      <c r="X4450">
        <v>98074</v>
      </c>
      <c r="Y4450">
        <f t="shared" si="487"/>
        <v>0</v>
      </c>
      <c r="Z4450">
        <f t="shared" si="488"/>
        <v>1</v>
      </c>
      <c r="AA4450">
        <f t="shared" si="489"/>
        <v>0</v>
      </c>
      <c r="AB4450">
        <v>0</v>
      </c>
      <c r="AC4450">
        <v>1</v>
      </c>
      <c r="AD4450">
        <v>0</v>
      </c>
      <c r="AE4450">
        <v>47.632100000000001</v>
      </c>
      <c r="AF4450">
        <v>-122.06399999999999</v>
      </c>
      <c r="AG4450">
        <v>3420</v>
      </c>
      <c r="AH4450">
        <v>8405</v>
      </c>
    </row>
    <row r="4451" spans="1:34" x14ac:dyDescent="0.3">
      <c r="A4451">
        <v>8682301050</v>
      </c>
      <c r="B4451" t="s">
        <v>93</v>
      </c>
      <c r="C4451" s="1" t="str">
        <f t="shared" si="483"/>
        <v>2014</v>
      </c>
      <c r="D4451">
        <f t="shared" si="484"/>
        <v>0</v>
      </c>
      <c r="E4451">
        <v>0</v>
      </c>
      <c r="F4451">
        <v>705000</v>
      </c>
      <c r="G4451">
        <v>2</v>
      </c>
      <c r="H4451">
        <v>2.5</v>
      </c>
      <c r="I4451">
        <v>2300</v>
      </c>
      <c r="J4451">
        <v>6400</v>
      </c>
      <c r="K4451">
        <v>1</v>
      </c>
      <c r="L4451">
        <v>0</v>
      </c>
      <c r="M4451">
        <v>0</v>
      </c>
      <c r="N4451">
        <v>3</v>
      </c>
      <c r="O4451">
        <v>8</v>
      </c>
      <c r="P4451">
        <v>2300</v>
      </c>
      <c r="Q4451">
        <v>0</v>
      </c>
      <c r="R4451">
        <f t="shared" si="485"/>
        <v>0</v>
      </c>
      <c r="S4451">
        <v>0</v>
      </c>
      <c r="T4451">
        <v>2007</v>
      </c>
      <c r="U4451">
        <v>0</v>
      </c>
      <c r="V4451">
        <f t="shared" si="486"/>
        <v>0</v>
      </c>
      <c r="W4451">
        <v>0</v>
      </c>
      <c r="X4451">
        <v>98053</v>
      </c>
      <c r="Y4451">
        <f t="shared" si="487"/>
        <v>0</v>
      </c>
      <c r="Z4451">
        <f t="shared" si="488"/>
        <v>1</v>
      </c>
      <c r="AA4451">
        <f t="shared" si="489"/>
        <v>0</v>
      </c>
      <c r="AB4451">
        <v>0</v>
      </c>
      <c r="AC4451">
        <v>1</v>
      </c>
      <c r="AD4451">
        <v>0</v>
      </c>
      <c r="AE4451">
        <v>47.7196</v>
      </c>
      <c r="AF4451">
        <v>-122.02</v>
      </c>
      <c r="AG4451">
        <v>2300</v>
      </c>
      <c r="AH4451">
        <v>6400</v>
      </c>
    </row>
    <row r="4452" spans="1:34" x14ac:dyDescent="0.3">
      <c r="A4452">
        <v>1858600042</v>
      </c>
      <c r="B4452" t="s">
        <v>230</v>
      </c>
      <c r="C4452" s="1" t="str">
        <f t="shared" si="483"/>
        <v>2015</v>
      </c>
      <c r="D4452">
        <f t="shared" si="484"/>
        <v>1</v>
      </c>
      <c r="E4452">
        <v>1</v>
      </c>
      <c r="F4452">
        <v>360000</v>
      </c>
      <c r="G4452">
        <v>4</v>
      </c>
      <c r="H4452">
        <v>3</v>
      </c>
      <c r="I4452">
        <v>2483</v>
      </c>
      <c r="J4452">
        <v>6870</v>
      </c>
      <c r="K4452">
        <v>2</v>
      </c>
      <c r="L4452">
        <v>0</v>
      </c>
      <c r="M4452">
        <v>0</v>
      </c>
      <c r="N4452">
        <v>3</v>
      </c>
      <c r="O4452">
        <v>8</v>
      </c>
      <c r="P4452">
        <v>2483</v>
      </c>
      <c r="Q4452">
        <v>0</v>
      </c>
      <c r="R4452">
        <f t="shared" si="485"/>
        <v>0</v>
      </c>
      <c r="S4452">
        <v>0</v>
      </c>
      <c r="T4452">
        <v>2005</v>
      </c>
      <c r="U4452">
        <v>0</v>
      </c>
      <c r="V4452">
        <f t="shared" si="486"/>
        <v>0</v>
      </c>
      <c r="W4452">
        <v>0</v>
      </c>
      <c r="X4452">
        <v>98030</v>
      </c>
      <c r="Y4452">
        <f t="shared" si="487"/>
        <v>1</v>
      </c>
      <c r="Z4452">
        <f t="shared" si="488"/>
        <v>0</v>
      </c>
      <c r="AA4452">
        <f t="shared" si="489"/>
        <v>0</v>
      </c>
      <c r="AB4452">
        <v>1</v>
      </c>
      <c r="AC4452">
        <v>0</v>
      </c>
      <c r="AD4452">
        <v>0</v>
      </c>
      <c r="AE4452">
        <v>47.362699999999997</v>
      </c>
      <c r="AF4452">
        <v>-122.199</v>
      </c>
      <c r="AG4452">
        <v>1943</v>
      </c>
      <c r="AH4452">
        <v>6434</v>
      </c>
    </row>
    <row r="4453" spans="1:34" x14ac:dyDescent="0.3">
      <c r="A4453">
        <v>2767604252</v>
      </c>
      <c r="B4453" t="s">
        <v>291</v>
      </c>
      <c r="C4453" s="1" t="str">
        <f t="shared" si="483"/>
        <v>2015</v>
      </c>
      <c r="D4453">
        <f t="shared" si="484"/>
        <v>1</v>
      </c>
      <c r="E4453">
        <v>1</v>
      </c>
      <c r="F4453">
        <v>344000</v>
      </c>
      <c r="G4453">
        <v>1</v>
      </c>
      <c r="H4453">
        <v>1.5</v>
      </c>
      <c r="I4453">
        <v>760</v>
      </c>
      <c r="J4453">
        <v>779</v>
      </c>
      <c r="K4453">
        <v>3</v>
      </c>
      <c r="L4453">
        <v>0</v>
      </c>
      <c r="M4453">
        <v>0</v>
      </c>
      <c r="N4453">
        <v>3</v>
      </c>
      <c r="O4453">
        <v>8</v>
      </c>
      <c r="P4453">
        <v>760</v>
      </c>
      <c r="Q4453">
        <v>0</v>
      </c>
      <c r="R4453">
        <f t="shared" si="485"/>
        <v>0</v>
      </c>
      <c r="S4453">
        <v>0</v>
      </c>
      <c r="T4453">
        <v>2006</v>
      </c>
      <c r="U4453">
        <v>0</v>
      </c>
      <c r="V4453">
        <f t="shared" si="486"/>
        <v>0</v>
      </c>
      <c r="W4453">
        <v>0</v>
      </c>
      <c r="X4453">
        <v>98107</v>
      </c>
      <c r="Y4453">
        <f t="shared" si="487"/>
        <v>0</v>
      </c>
      <c r="Z4453">
        <f t="shared" si="488"/>
        <v>0</v>
      </c>
      <c r="AA4453">
        <f t="shared" si="489"/>
        <v>1</v>
      </c>
      <c r="AB4453">
        <v>0</v>
      </c>
      <c r="AC4453">
        <v>0</v>
      </c>
      <c r="AD4453">
        <v>1</v>
      </c>
      <c r="AE4453">
        <v>47.671500000000002</v>
      </c>
      <c r="AF4453">
        <v>-122.38200000000001</v>
      </c>
      <c r="AG4453">
        <v>1290</v>
      </c>
      <c r="AH4453">
        <v>1189</v>
      </c>
    </row>
    <row r="4454" spans="1:34" x14ac:dyDescent="0.3">
      <c r="A4454">
        <v>1954700615</v>
      </c>
      <c r="B4454" t="s">
        <v>210</v>
      </c>
      <c r="C4454" s="1" t="str">
        <f t="shared" si="483"/>
        <v>2014</v>
      </c>
      <c r="D4454">
        <f t="shared" si="484"/>
        <v>0</v>
      </c>
      <c r="E4454">
        <v>0</v>
      </c>
      <c r="F4454">
        <v>825000</v>
      </c>
      <c r="G4454">
        <v>4</v>
      </c>
      <c r="H4454">
        <v>1.5</v>
      </c>
      <c r="I4454">
        <v>2040</v>
      </c>
      <c r="J4454">
        <v>6900</v>
      </c>
      <c r="K4454">
        <v>2</v>
      </c>
      <c r="L4454">
        <v>0</v>
      </c>
      <c r="M4454">
        <v>0</v>
      </c>
      <c r="N4454">
        <v>3</v>
      </c>
      <c r="O4454">
        <v>9</v>
      </c>
      <c r="P4454">
        <v>2040</v>
      </c>
      <c r="Q4454">
        <v>0</v>
      </c>
      <c r="R4454">
        <f t="shared" si="485"/>
        <v>0</v>
      </c>
      <c r="S4454">
        <v>0</v>
      </c>
      <c r="T4454">
        <v>1903</v>
      </c>
      <c r="U4454">
        <v>0</v>
      </c>
      <c r="V4454">
        <f t="shared" si="486"/>
        <v>0</v>
      </c>
      <c r="W4454">
        <v>0</v>
      </c>
      <c r="X4454">
        <v>98112</v>
      </c>
      <c r="Y4454">
        <f t="shared" si="487"/>
        <v>0</v>
      </c>
      <c r="Z4454">
        <f t="shared" si="488"/>
        <v>0</v>
      </c>
      <c r="AA4454">
        <f t="shared" si="489"/>
        <v>1</v>
      </c>
      <c r="AB4454">
        <v>0</v>
      </c>
      <c r="AC4454">
        <v>0</v>
      </c>
      <c r="AD4454">
        <v>1</v>
      </c>
      <c r="AE4454">
        <v>47.6188</v>
      </c>
      <c r="AF4454">
        <v>-122.285</v>
      </c>
      <c r="AG4454">
        <v>3150</v>
      </c>
      <c r="AH4454">
        <v>8220</v>
      </c>
    </row>
    <row r="4455" spans="1:34" x14ac:dyDescent="0.3">
      <c r="A4455">
        <v>6844702690</v>
      </c>
      <c r="B4455" t="s">
        <v>187</v>
      </c>
      <c r="C4455" s="1" t="str">
        <f t="shared" si="483"/>
        <v>2015</v>
      </c>
      <c r="D4455">
        <f t="shared" si="484"/>
        <v>1</v>
      </c>
      <c r="E4455">
        <v>1</v>
      </c>
      <c r="F4455">
        <v>476500</v>
      </c>
      <c r="G4455">
        <v>3</v>
      </c>
      <c r="H4455">
        <v>1</v>
      </c>
      <c r="I4455">
        <v>1200</v>
      </c>
      <c r="J4455">
        <v>6120</v>
      </c>
      <c r="K4455">
        <v>1</v>
      </c>
      <c r="L4455">
        <v>0</v>
      </c>
      <c r="M4455">
        <v>0</v>
      </c>
      <c r="N4455">
        <v>4</v>
      </c>
      <c r="O4455">
        <v>7</v>
      </c>
      <c r="P4455">
        <v>950</v>
      </c>
      <c r="Q4455">
        <v>250</v>
      </c>
      <c r="R4455">
        <f t="shared" si="485"/>
        <v>1</v>
      </c>
      <c r="S4455">
        <v>1</v>
      </c>
      <c r="T4455">
        <v>1945</v>
      </c>
      <c r="U4455">
        <v>0</v>
      </c>
      <c r="V4455">
        <f t="shared" si="486"/>
        <v>0</v>
      </c>
      <c r="W4455">
        <v>0</v>
      </c>
      <c r="X4455">
        <v>98115</v>
      </c>
      <c r="Y4455">
        <f t="shared" si="487"/>
        <v>0</v>
      </c>
      <c r="Z4455">
        <f t="shared" si="488"/>
        <v>0</v>
      </c>
      <c r="AA4455">
        <f t="shared" si="489"/>
        <v>1</v>
      </c>
      <c r="AB4455">
        <v>0</v>
      </c>
      <c r="AC4455">
        <v>0</v>
      </c>
      <c r="AD4455">
        <v>1</v>
      </c>
      <c r="AE4455">
        <v>47.692900000000002</v>
      </c>
      <c r="AF4455">
        <v>-122.28700000000001</v>
      </c>
      <c r="AG4455">
        <v>1550</v>
      </c>
      <c r="AH4455">
        <v>6120</v>
      </c>
    </row>
    <row r="4456" spans="1:34" x14ac:dyDescent="0.3">
      <c r="A4456">
        <v>2695600195</v>
      </c>
      <c r="B4456" t="s">
        <v>117</v>
      </c>
      <c r="C4456" s="1" t="str">
        <f t="shared" si="483"/>
        <v>2014</v>
      </c>
      <c r="D4456">
        <f t="shared" si="484"/>
        <v>0</v>
      </c>
      <c r="E4456">
        <v>0</v>
      </c>
      <c r="F4456">
        <v>379500</v>
      </c>
      <c r="G4456">
        <v>2</v>
      </c>
      <c r="H4456">
        <v>1</v>
      </c>
      <c r="I4456">
        <v>960</v>
      </c>
      <c r="J4456">
        <v>5096</v>
      </c>
      <c r="K4456">
        <v>1</v>
      </c>
      <c r="L4456">
        <v>0</v>
      </c>
      <c r="M4456">
        <v>0</v>
      </c>
      <c r="N4456">
        <v>5</v>
      </c>
      <c r="O4456">
        <v>7</v>
      </c>
      <c r="P4456">
        <v>960</v>
      </c>
      <c r="Q4456">
        <v>0</v>
      </c>
      <c r="R4456">
        <f t="shared" si="485"/>
        <v>0</v>
      </c>
      <c r="S4456">
        <v>0</v>
      </c>
      <c r="T4456">
        <v>1949</v>
      </c>
      <c r="U4456">
        <v>0</v>
      </c>
      <c r="V4456">
        <f t="shared" si="486"/>
        <v>0</v>
      </c>
      <c r="W4456">
        <v>0</v>
      </c>
      <c r="X4456">
        <v>98126</v>
      </c>
      <c r="Y4456">
        <f t="shared" si="487"/>
        <v>0</v>
      </c>
      <c r="Z4456">
        <f t="shared" si="488"/>
        <v>0</v>
      </c>
      <c r="AA4456">
        <f t="shared" si="489"/>
        <v>1</v>
      </c>
      <c r="AB4456">
        <v>0</v>
      </c>
      <c r="AC4456">
        <v>0</v>
      </c>
      <c r="AD4456">
        <v>1</v>
      </c>
      <c r="AE4456">
        <v>47.531399999999998</v>
      </c>
      <c r="AF4456">
        <v>-122.378</v>
      </c>
      <c r="AG4456">
        <v>1760</v>
      </c>
      <c r="AH4456">
        <v>4488</v>
      </c>
    </row>
    <row r="4457" spans="1:34" x14ac:dyDescent="0.3">
      <c r="A4457">
        <v>426059055</v>
      </c>
      <c r="B4457" t="s">
        <v>144</v>
      </c>
      <c r="C4457" s="1" t="str">
        <f t="shared" si="483"/>
        <v>2014</v>
      </c>
      <c r="D4457">
        <f t="shared" si="484"/>
        <v>0</v>
      </c>
      <c r="E4457">
        <v>0</v>
      </c>
      <c r="F4457">
        <v>620000</v>
      </c>
      <c r="G4457">
        <v>3</v>
      </c>
      <c r="H4457">
        <v>1.75</v>
      </c>
      <c r="I4457">
        <v>2410</v>
      </c>
      <c r="J4457">
        <v>35236</v>
      </c>
      <c r="K4457">
        <v>1</v>
      </c>
      <c r="L4457">
        <v>0</v>
      </c>
      <c r="M4457">
        <v>0</v>
      </c>
      <c r="N4457">
        <v>3</v>
      </c>
      <c r="O4457">
        <v>8</v>
      </c>
      <c r="P4457">
        <v>2410</v>
      </c>
      <c r="Q4457">
        <v>0</v>
      </c>
      <c r="R4457">
        <f t="shared" si="485"/>
        <v>0</v>
      </c>
      <c r="S4457">
        <v>0</v>
      </c>
      <c r="T4457">
        <v>1980</v>
      </c>
      <c r="U4457">
        <v>2001</v>
      </c>
      <c r="V4457">
        <f t="shared" si="486"/>
        <v>1</v>
      </c>
      <c r="W4457">
        <v>1</v>
      </c>
      <c r="X4457">
        <v>98072</v>
      </c>
      <c r="Y4457">
        <f t="shared" si="487"/>
        <v>0</v>
      </c>
      <c r="Z4457">
        <f t="shared" si="488"/>
        <v>1</v>
      </c>
      <c r="AA4457">
        <f t="shared" si="489"/>
        <v>0</v>
      </c>
      <c r="AB4457">
        <v>0</v>
      </c>
      <c r="AC4457">
        <v>1</v>
      </c>
      <c r="AD4457">
        <v>0</v>
      </c>
      <c r="AE4457">
        <v>47.765099999999997</v>
      </c>
      <c r="AF4457">
        <v>-122.166</v>
      </c>
      <c r="AG4457">
        <v>2110</v>
      </c>
      <c r="AH4457">
        <v>16980</v>
      </c>
    </row>
    <row r="4458" spans="1:34" x14ac:dyDescent="0.3">
      <c r="A4458">
        <v>1769600147</v>
      </c>
      <c r="B4458" t="s">
        <v>36</v>
      </c>
      <c r="C4458" s="1" t="str">
        <f t="shared" si="483"/>
        <v>2014</v>
      </c>
      <c r="D4458">
        <f t="shared" si="484"/>
        <v>0</v>
      </c>
      <c r="E4458">
        <v>0</v>
      </c>
      <c r="F4458">
        <v>477590</v>
      </c>
      <c r="G4458">
        <v>3</v>
      </c>
      <c r="H4458">
        <v>3.25</v>
      </c>
      <c r="I4458">
        <v>2260</v>
      </c>
      <c r="J4458">
        <v>7701</v>
      </c>
      <c r="K4458">
        <v>2</v>
      </c>
      <c r="L4458">
        <v>0</v>
      </c>
      <c r="M4458">
        <v>0</v>
      </c>
      <c r="N4458">
        <v>3</v>
      </c>
      <c r="O4458">
        <v>8</v>
      </c>
      <c r="P4458">
        <v>1760</v>
      </c>
      <c r="Q4458">
        <v>500</v>
      </c>
      <c r="R4458">
        <f t="shared" si="485"/>
        <v>1</v>
      </c>
      <c r="S4458">
        <v>1</v>
      </c>
      <c r="T4458">
        <v>2000</v>
      </c>
      <c r="U4458">
        <v>0</v>
      </c>
      <c r="V4458">
        <f t="shared" si="486"/>
        <v>0</v>
      </c>
      <c r="W4458">
        <v>0</v>
      </c>
      <c r="X4458">
        <v>98146</v>
      </c>
      <c r="Y4458">
        <f t="shared" si="487"/>
        <v>0</v>
      </c>
      <c r="Z4458">
        <f t="shared" si="488"/>
        <v>0</v>
      </c>
      <c r="AA4458">
        <f t="shared" si="489"/>
        <v>1</v>
      </c>
      <c r="AB4458">
        <v>0</v>
      </c>
      <c r="AC4458">
        <v>0</v>
      </c>
      <c r="AD4458">
        <v>1</v>
      </c>
      <c r="AE4458">
        <v>47.505299999999998</v>
      </c>
      <c r="AF4458">
        <v>-122.377</v>
      </c>
      <c r="AG4458">
        <v>1880</v>
      </c>
      <c r="AH4458">
        <v>7529</v>
      </c>
    </row>
    <row r="4459" spans="1:34" x14ac:dyDescent="0.3">
      <c r="A4459">
        <v>9268200300</v>
      </c>
      <c r="B4459" t="s">
        <v>229</v>
      </c>
      <c r="C4459" s="1" t="str">
        <f t="shared" si="483"/>
        <v>2014</v>
      </c>
      <c r="D4459">
        <f t="shared" si="484"/>
        <v>0</v>
      </c>
      <c r="E4459">
        <v>0</v>
      </c>
      <c r="F4459">
        <v>490000</v>
      </c>
      <c r="G4459">
        <v>3</v>
      </c>
      <c r="H4459">
        <v>1</v>
      </c>
      <c r="I4459">
        <v>1910</v>
      </c>
      <c r="J4459">
        <v>8190</v>
      </c>
      <c r="K4459">
        <v>1</v>
      </c>
      <c r="L4459">
        <v>0</v>
      </c>
      <c r="M4459">
        <v>0</v>
      </c>
      <c r="N4459">
        <v>4</v>
      </c>
      <c r="O4459">
        <v>7</v>
      </c>
      <c r="P4459">
        <v>1010</v>
      </c>
      <c r="Q4459">
        <v>900</v>
      </c>
      <c r="R4459">
        <f t="shared" si="485"/>
        <v>1</v>
      </c>
      <c r="S4459">
        <v>1</v>
      </c>
      <c r="T4459">
        <v>1946</v>
      </c>
      <c r="U4459">
        <v>0</v>
      </c>
      <c r="V4459">
        <f t="shared" si="486"/>
        <v>0</v>
      </c>
      <c r="W4459">
        <v>0</v>
      </c>
      <c r="X4459">
        <v>98117</v>
      </c>
      <c r="Y4459">
        <f t="shared" si="487"/>
        <v>0</v>
      </c>
      <c r="Z4459">
        <f t="shared" si="488"/>
        <v>0</v>
      </c>
      <c r="AA4459">
        <f t="shared" si="489"/>
        <v>1</v>
      </c>
      <c r="AB4459">
        <v>0</v>
      </c>
      <c r="AC4459">
        <v>0</v>
      </c>
      <c r="AD4459">
        <v>1</v>
      </c>
      <c r="AE4459">
        <v>47.697000000000003</v>
      </c>
      <c r="AF4459">
        <v>-122.36499999999999</v>
      </c>
      <c r="AG4459">
        <v>1600</v>
      </c>
      <c r="AH4459">
        <v>5042</v>
      </c>
    </row>
    <row r="4460" spans="1:34" x14ac:dyDescent="0.3">
      <c r="A4460">
        <v>3052700855</v>
      </c>
      <c r="B4460" t="s">
        <v>315</v>
      </c>
      <c r="C4460" s="1" t="str">
        <f t="shared" si="483"/>
        <v>2014</v>
      </c>
      <c r="D4460">
        <f t="shared" si="484"/>
        <v>0</v>
      </c>
      <c r="E4460">
        <v>0</v>
      </c>
      <c r="F4460">
        <v>470000</v>
      </c>
      <c r="G4460">
        <v>3</v>
      </c>
      <c r="H4460">
        <v>1.5</v>
      </c>
      <c r="I4460">
        <v>1500</v>
      </c>
      <c r="J4460">
        <v>5000</v>
      </c>
      <c r="K4460">
        <v>1.5</v>
      </c>
      <c r="L4460">
        <v>0</v>
      </c>
      <c r="M4460">
        <v>0</v>
      </c>
      <c r="N4460">
        <v>4</v>
      </c>
      <c r="O4460">
        <v>7</v>
      </c>
      <c r="P4460">
        <v>1140</v>
      </c>
      <c r="Q4460">
        <v>360</v>
      </c>
      <c r="R4460">
        <f t="shared" si="485"/>
        <v>1</v>
      </c>
      <c r="S4460">
        <v>1</v>
      </c>
      <c r="T4460">
        <v>1927</v>
      </c>
      <c r="U4460">
        <v>0</v>
      </c>
      <c r="V4460">
        <f t="shared" si="486"/>
        <v>0</v>
      </c>
      <c r="W4460">
        <v>0</v>
      </c>
      <c r="X4460">
        <v>98117</v>
      </c>
      <c r="Y4460">
        <f t="shared" si="487"/>
        <v>0</v>
      </c>
      <c r="Z4460">
        <f t="shared" si="488"/>
        <v>0</v>
      </c>
      <c r="AA4460">
        <f t="shared" si="489"/>
        <v>1</v>
      </c>
      <c r="AB4460">
        <v>0</v>
      </c>
      <c r="AC4460">
        <v>0</v>
      </c>
      <c r="AD4460">
        <v>1</v>
      </c>
      <c r="AE4460">
        <v>47.679000000000002</v>
      </c>
      <c r="AF4460">
        <v>-122.373</v>
      </c>
      <c r="AG4460">
        <v>1500</v>
      </c>
      <c r="AH4460">
        <v>5000</v>
      </c>
    </row>
    <row r="4461" spans="1:34" x14ac:dyDescent="0.3">
      <c r="A4461">
        <v>9828702262</v>
      </c>
      <c r="B4461" t="s">
        <v>292</v>
      </c>
      <c r="C4461" s="1" t="str">
        <f t="shared" si="483"/>
        <v>2014</v>
      </c>
      <c r="D4461">
        <f t="shared" si="484"/>
        <v>0</v>
      </c>
      <c r="E4461">
        <v>0</v>
      </c>
      <c r="F4461">
        <v>500000</v>
      </c>
      <c r="G4461">
        <v>3</v>
      </c>
      <c r="H4461">
        <v>2.25</v>
      </c>
      <c r="I4461">
        <v>1360</v>
      </c>
      <c r="J4461">
        <v>1236</v>
      </c>
      <c r="K4461">
        <v>2</v>
      </c>
      <c r="L4461">
        <v>0</v>
      </c>
      <c r="M4461">
        <v>0</v>
      </c>
      <c r="N4461">
        <v>3</v>
      </c>
      <c r="O4461">
        <v>8</v>
      </c>
      <c r="P4461">
        <v>1140</v>
      </c>
      <c r="Q4461">
        <v>220</v>
      </c>
      <c r="R4461">
        <f t="shared" si="485"/>
        <v>1</v>
      </c>
      <c r="S4461">
        <v>1</v>
      </c>
      <c r="T4461">
        <v>2006</v>
      </c>
      <c r="U4461">
        <v>0</v>
      </c>
      <c r="V4461">
        <f t="shared" si="486"/>
        <v>0</v>
      </c>
      <c r="W4461">
        <v>0</v>
      </c>
      <c r="X4461">
        <v>98112</v>
      </c>
      <c r="Y4461">
        <f t="shared" si="487"/>
        <v>0</v>
      </c>
      <c r="Z4461">
        <f t="shared" si="488"/>
        <v>0</v>
      </c>
      <c r="AA4461">
        <f t="shared" si="489"/>
        <v>1</v>
      </c>
      <c r="AB4461">
        <v>0</v>
      </c>
      <c r="AC4461">
        <v>0</v>
      </c>
      <c r="AD4461">
        <v>1</v>
      </c>
      <c r="AE4461">
        <v>47.619799999999998</v>
      </c>
      <c r="AF4461">
        <v>-122.29900000000001</v>
      </c>
      <c r="AG4461">
        <v>1620</v>
      </c>
      <c r="AH4461">
        <v>1231</v>
      </c>
    </row>
    <row r="4462" spans="1:34" x14ac:dyDescent="0.3">
      <c r="A4462">
        <v>1568100386</v>
      </c>
      <c r="B4462" t="s">
        <v>205</v>
      </c>
      <c r="C4462" s="1" t="str">
        <f t="shared" si="483"/>
        <v>2014</v>
      </c>
      <c r="D4462">
        <f t="shared" si="484"/>
        <v>0</v>
      </c>
      <c r="E4462">
        <v>0</v>
      </c>
      <c r="F4462">
        <v>370000</v>
      </c>
      <c r="G4462">
        <v>3</v>
      </c>
      <c r="H4462">
        <v>1</v>
      </c>
      <c r="I4462">
        <v>1320</v>
      </c>
      <c r="J4462">
        <v>7341</v>
      </c>
      <c r="K4462">
        <v>1</v>
      </c>
      <c r="L4462">
        <v>0</v>
      </c>
      <c r="M4462">
        <v>0</v>
      </c>
      <c r="N4462">
        <v>3</v>
      </c>
      <c r="O4462">
        <v>7</v>
      </c>
      <c r="P4462">
        <v>1320</v>
      </c>
      <c r="Q4462">
        <v>0</v>
      </c>
      <c r="R4462">
        <f t="shared" si="485"/>
        <v>0</v>
      </c>
      <c r="S4462">
        <v>0</v>
      </c>
      <c r="T4462">
        <v>1982</v>
      </c>
      <c r="U4462">
        <v>0</v>
      </c>
      <c r="V4462">
        <f t="shared" si="486"/>
        <v>0</v>
      </c>
      <c r="W4462">
        <v>0</v>
      </c>
      <c r="X4462">
        <v>98155</v>
      </c>
      <c r="Y4462">
        <f t="shared" si="487"/>
        <v>0</v>
      </c>
      <c r="Z4462">
        <f t="shared" si="488"/>
        <v>0</v>
      </c>
      <c r="AA4462">
        <f t="shared" si="489"/>
        <v>0</v>
      </c>
      <c r="AB4462">
        <v>0</v>
      </c>
      <c r="AC4462">
        <v>0</v>
      </c>
      <c r="AD4462">
        <v>0</v>
      </c>
      <c r="AE4462">
        <v>47.736699999999999</v>
      </c>
      <c r="AF4462">
        <v>-122.295</v>
      </c>
      <c r="AG4462">
        <v>1160</v>
      </c>
      <c r="AH4462">
        <v>7573</v>
      </c>
    </row>
    <row r="4463" spans="1:34" x14ac:dyDescent="0.3">
      <c r="A4463">
        <v>4385700735</v>
      </c>
      <c r="B4463" t="s">
        <v>65</v>
      </c>
      <c r="C4463" s="1" t="str">
        <f t="shared" si="483"/>
        <v>2015</v>
      </c>
      <c r="D4463">
        <f t="shared" si="484"/>
        <v>1</v>
      </c>
      <c r="E4463">
        <v>1</v>
      </c>
      <c r="F4463">
        <v>790000</v>
      </c>
      <c r="G4463">
        <v>2</v>
      </c>
      <c r="H4463">
        <v>1.5</v>
      </c>
      <c r="I4463">
        <v>1940</v>
      </c>
      <c r="J4463">
        <v>4400</v>
      </c>
      <c r="K4463">
        <v>1</v>
      </c>
      <c r="L4463">
        <v>0</v>
      </c>
      <c r="M4463">
        <v>0</v>
      </c>
      <c r="N4463">
        <v>3</v>
      </c>
      <c r="O4463">
        <v>7</v>
      </c>
      <c r="P4463">
        <v>970</v>
      </c>
      <c r="Q4463">
        <v>970</v>
      </c>
      <c r="R4463">
        <f t="shared" si="485"/>
        <v>1</v>
      </c>
      <c r="S4463">
        <v>1</v>
      </c>
      <c r="T4463">
        <v>1923</v>
      </c>
      <c r="U4463">
        <v>0</v>
      </c>
      <c r="V4463">
        <f t="shared" si="486"/>
        <v>0</v>
      </c>
      <c r="W4463">
        <v>0</v>
      </c>
      <c r="X4463">
        <v>98112</v>
      </c>
      <c r="Y4463">
        <f t="shared" si="487"/>
        <v>0</v>
      </c>
      <c r="Z4463">
        <f t="shared" si="488"/>
        <v>0</v>
      </c>
      <c r="AA4463">
        <f t="shared" si="489"/>
        <v>1</v>
      </c>
      <c r="AB4463">
        <v>0</v>
      </c>
      <c r="AC4463">
        <v>0</v>
      </c>
      <c r="AD4463">
        <v>1</v>
      </c>
      <c r="AE4463">
        <v>47.637099999999997</v>
      </c>
      <c r="AF4463">
        <v>-122.279</v>
      </c>
      <c r="AG4463">
        <v>1480</v>
      </c>
      <c r="AH4463">
        <v>3080</v>
      </c>
    </row>
    <row r="4464" spans="1:34" x14ac:dyDescent="0.3">
      <c r="A4464">
        <v>3425059206</v>
      </c>
      <c r="B4464" t="s">
        <v>48</v>
      </c>
      <c r="C4464" s="1" t="str">
        <f t="shared" si="483"/>
        <v>2014</v>
      </c>
      <c r="D4464">
        <f t="shared" si="484"/>
        <v>0</v>
      </c>
      <c r="E4464">
        <v>0</v>
      </c>
      <c r="F4464">
        <v>725000</v>
      </c>
      <c r="G4464">
        <v>4</v>
      </c>
      <c r="H4464">
        <v>2.5</v>
      </c>
      <c r="I4464">
        <v>2650</v>
      </c>
      <c r="J4464">
        <v>18295</v>
      </c>
      <c r="K4464">
        <v>2</v>
      </c>
      <c r="L4464">
        <v>0</v>
      </c>
      <c r="M4464">
        <v>0</v>
      </c>
      <c r="N4464">
        <v>3</v>
      </c>
      <c r="O4464">
        <v>8</v>
      </c>
      <c r="P4464">
        <v>2650</v>
      </c>
      <c r="Q4464">
        <v>0</v>
      </c>
      <c r="R4464">
        <f t="shared" si="485"/>
        <v>0</v>
      </c>
      <c r="S4464">
        <v>0</v>
      </c>
      <c r="T4464">
        <v>1986</v>
      </c>
      <c r="U4464">
        <v>0</v>
      </c>
      <c r="V4464">
        <f t="shared" si="486"/>
        <v>0</v>
      </c>
      <c r="W4464">
        <v>0</v>
      </c>
      <c r="X4464">
        <v>98005</v>
      </c>
      <c r="Y4464">
        <f t="shared" si="487"/>
        <v>1</v>
      </c>
      <c r="Z4464">
        <f t="shared" si="488"/>
        <v>0</v>
      </c>
      <c r="AA4464">
        <f t="shared" si="489"/>
        <v>0</v>
      </c>
      <c r="AB4464">
        <v>1</v>
      </c>
      <c r="AC4464">
        <v>0</v>
      </c>
      <c r="AD4464">
        <v>0</v>
      </c>
      <c r="AE4464">
        <v>47.607500000000002</v>
      </c>
      <c r="AF4464">
        <v>-122.154</v>
      </c>
      <c r="AG4464">
        <v>2230</v>
      </c>
      <c r="AH4464">
        <v>19856</v>
      </c>
    </row>
    <row r="4465" spans="1:34" x14ac:dyDescent="0.3">
      <c r="A4465">
        <v>6848200018</v>
      </c>
      <c r="B4465" t="s">
        <v>33</v>
      </c>
      <c r="C4465" s="1" t="str">
        <f t="shared" si="483"/>
        <v>2014</v>
      </c>
      <c r="D4465">
        <f t="shared" si="484"/>
        <v>0</v>
      </c>
      <c r="E4465">
        <v>0</v>
      </c>
      <c r="F4465">
        <v>840000</v>
      </c>
      <c r="G4465">
        <v>4</v>
      </c>
      <c r="H4465">
        <v>2.75</v>
      </c>
      <c r="I4465">
        <v>3040</v>
      </c>
      <c r="J4465">
        <v>2800</v>
      </c>
      <c r="K4465">
        <v>2</v>
      </c>
      <c r="L4465">
        <v>0</v>
      </c>
      <c r="M4465">
        <v>0</v>
      </c>
      <c r="N4465">
        <v>3</v>
      </c>
      <c r="O4465">
        <v>9</v>
      </c>
      <c r="P4465">
        <v>2100</v>
      </c>
      <c r="Q4465">
        <v>940</v>
      </c>
      <c r="R4465">
        <f t="shared" si="485"/>
        <v>1</v>
      </c>
      <c r="S4465">
        <v>1</v>
      </c>
      <c r="T4465">
        <v>1906</v>
      </c>
      <c r="U4465">
        <v>2014</v>
      </c>
      <c r="V4465">
        <f t="shared" si="486"/>
        <v>1</v>
      </c>
      <c r="W4465">
        <v>1</v>
      </c>
      <c r="X4465">
        <v>98102</v>
      </c>
      <c r="Y4465">
        <f t="shared" si="487"/>
        <v>0</v>
      </c>
      <c r="Z4465">
        <f t="shared" si="488"/>
        <v>0</v>
      </c>
      <c r="AA4465">
        <f t="shared" si="489"/>
        <v>1</v>
      </c>
      <c r="AB4465">
        <v>0</v>
      </c>
      <c r="AC4465">
        <v>0</v>
      </c>
      <c r="AD4465">
        <v>1</v>
      </c>
      <c r="AE4465">
        <v>47.624499999999998</v>
      </c>
      <c r="AF4465">
        <v>-122.327</v>
      </c>
      <c r="AG4465">
        <v>1260</v>
      </c>
      <c r="AH4465">
        <v>2178</v>
      </c>
    </row>
    <row r="4466" spans="1:34" x14ac:dyDescent="0.3">
      <c r="A4466">
        <v>3023049256</v>
      </c>
      <c r="B4466" t="s">
        <v>179</v>
      </c>
      <c r="C4466" s="1" t="str">
        <f t="shared" si="483"/>
        <v>2014</v>
      </c>
      <c r="D4466">
        <f t="shared" si="484"/>
        <v>0</v>
      </c>
      <c r="E4466">
        <v>0</v>
      </c>
      <c r="F4466">
        <v>390000</v>
      </c>
      <c r="G4466">
        <v>3</v>
      </c>
      <c r="H4466">
        <v>1</v>
      </c>
      <c r="I4466">
        <v>1240</v>
      </c>
      <c r="J4466">
        <v>11108</v>
      </c>
      <c r="K4466">
        <v>1</v>
      </c>
      <c r="L4466">
        <v>0</v>
      </c>
      <c r="M4466">
        <v>0</v>
      </c>
      <c r="N4466">
        <v>4</v>
      </c>
      <c r="O4466">
        <v>7</v>
      </c>
      <c r="P4466">
        <v>1240</v>
      </c>
      <c r="Q4466">
        <v>0</v>
      </c>
      <c r="R4466">
        <f t="shared" si="485"/>
        <v>0</v>
      </c>
      <c r="S4466">
        <v>0</v>
      </c>
      <c r="T4466">
        <v>1952</v>
      </c>
      <c r="U4466">
        <v>0</v>
      </c>
      <c r="V4466">
        <f t="shared" si="486"/>
        <v>0</v>
      </c>
      <c r="W4466">
        <v>0</v>
      </c>
      <c r="X4466">
        <v>98166</v>
      </c>
      <c r="Y4466">
        <f t="shared" si="487"/>
        <v>0</v>
      </c>
      <c r="Z4466">
        <f t="shared" si="488"/>
        <v>0</v>
      </c>
      <c r="AA4466">
        <f t="shared" si="489"/>
        <v>0</v>
      </c>
      <c r="AB4466">
        <v>0</v>
      </c>
      <c r="AC4466">
        <v>0</v>
      </c>
      <c r="AD4466">
        <v>0</v>
      </c>
      <c r="AE4466">
        <v>47.4465</v>
      </c>
      <c r="AF4466">
        <v>-122.354</v>
      </c>
      <c r="AG4466">
        <v>2220</v>
      </c>
      <c r="AH4466">
        <v>16533</v>
      </c>
    </row>
    <row r="4467" spans="1:34" x14ac:dyDescent="0.3">
      <c r="A4467">
        <v>4019301500</v>
      </c>
      <c r="B4467" t="s">
        <v>76</v>
      </c>
      <c r="C4467" s="1" t="str">
        <f t="shared" si="483"/>
        <v>2014</v>
      </c>
      <c r="D4467">
        <f t="shared" si="484"/>
        <v>0</v>
      </c>
      <c r="E4467">
        <v>0</v>
      </c>
      <c r="F4467">
        <v>507000</v>
      </c>
      <c r="G4467">
        <v>3</v>
      </c>
      <c r="H4467">
        <v>2.25</v>
      </c>
      <c r="I4467">
        <v>2210</v>
      </c>
      <c r="J4467">
        <v>11585</v>
      </c>
      <c r="K4467">
        <v>1</v>
      </c>
      <c r="L4467">
        <v>0</v>
      </c>
      <c r="M4467">
        <v>0</v>
      </c>
      <c r="N4467">
        <v>4</v>
      </c>
      <c r="O4467">
        <v>7</v>
      </c>
      <c r="P4467">
        <v>1510</v>
      </c>
      <c r="Q4467">
        <v>700</v>
      </c>
      <c r="R4467">
        <f t="shared" si="485"/>
        <v>1</v>
      </c>
      <c r="S4467">
        <v>1</v>
      </c>
      <c r="T4467">
        <v>1958</v>
      </c>
      <c r="U4467">
        <v>0</v>
      </c>
      <c r="V4467">
        <f t="shared" si="486"/>
        <v>0</v>
      </c>
      <c r="W4467">
        <v>0</v>
      </c>
      <c r="X4467">
        <v>98155</v>
      </c>
      <c r="Y4467">
        <f t="shared" si="487"/>
        <v>0</v>
      </c>
      <c r="Z4467">
        <f t="shared" si="488"/>
        <v>0</v>
      </c>
      <c r="AA4467">
        <f t="shared" si="489"/>
        <v>0</v>
      </c>
      <c r="AB4467">
        <v>0</v>
      </c>
      <c r="AC4467">
        <v>0</v>
      </c>
      <c r="AD4467">
        <v>0</v>
      </c>
      <c r="AE4467">
        <v>47.757399999999997</v>
      </c>
      <c r="AF4467">
        <v>-122.279</v>
      </c>
      <c r="AG4467">
        <v>1870</v>
      </c>
      <c r="AH4467">
        <v>14092</v>
      </c>
    </row>
    <row r="4468" spans="1:34" x14ac:dyDescent="0.3">
      <c r="A4468">
        <v>402000115</v>
      </c>
      <c r="B4468" t="s">
        <v>215</v>
      </c>
      <c r="C4468" s="1" t="str">
        <f t="shared" si="483"/>
        <v>2014</v>
      </c>
      <c r="D4468">
        <f t="shared" si="484"/>
        <v>0</v>
      </c>
      <c r="E4468">
        <v>0</v>
      </c>
      <c r="F4468">
        <v>263500</v>
      </c>
      <c r="G4468">
        <v>3</v>
      </c>
      <c r="H4468">
        <v>1.75</v>
      </c>
      <c r="I4468">
        <v>1540</v>
      </c>
      <c r="J4468">
        <v>6273</v>
      </c>
      <c r="K4468">
        <v>1</v>
      </c>
      <c r="L4468">
        <v>0</v>
      </c>
      <c r="M4468">
        <v>0</v>
      </c>
      <c r="N4468">
        <v>4</v>
      </c>
      <c r="O4468">
        <v>6</v>
      </c>
      <c r="P4468">
        <v>770</v>
      </c>
      <c r="Q4468">
        <v>770</v>
      </c>
      <c r="R4468">
        <f t="shared" si="485"/>
        <v>1</v>
      </c>
      <c r="S4468">
        <v>1</v>
      </c>
      <c r="T4468">
        <v>1951</v>
      </c>
      <c r="U4468">
        <v>0</v>
      </c>
      <c r="V4468">
        <f t="shared" si="486"/>
        <v>0</v>
      </c>
      <c r="W4468">
        <v>0</v>
      </c>
      <c r="X4468">
        <v>98118</v>
      </c>
      <c r="Y4468">
        <f t="shared" si="487"/>
        <v>0</v>
      </c>
      <c r="Z4468">
        <f t="shared" si="488"/>
        <v>0</v>
      </c>
      <c r="AA4468">
        <f t="shared" si="489"/>
        <v>1</v>
      </c>
      <c r="AB4468">
        <v>0</v>
      </c>
      <c r="AC4468">
        <v>0</v>
      </c>
      <c r="AD4468">
        <v>1</v>
      </c>
      <c r="AE4468">
        <v>47.530500000000004</v>
      </c>
      <c r="AF4468">
        <v>-122.277</v>
      </c>
      <c r="AG4468">
        <v>1140</v>
      </c>
      <c r="AH4468">
        <v>5512</v>
      </c>
    </row>
    <row r="4469" spans="1:34" x14ac:dyDescent="0.3">
      <c r="A4469">
        <v>9206950110</v>
      </c>
      <c r="B4469" t="s">
        <v>275</v>
      </c>
      <c r="C4469" s="1" t="str">
        <f t="shared" si="483"/>
        <v>2014</v>
      </c>
      <c r="D4469">
        <f t="shared" si="484"/>
        <v>0</v>
      </c>
      <c r="E4469">
        <v>0</v>
      </c>
      <c r="F4469">
        <v>369000</v>
      </c>
      <c r="G4469">
        <v>3</v>
      </c>
      <c r="H4469">
        <v>2.5</v>
      </c>
      <c r="I4469">
        <v>1320</v>
      </c>
      <c r="J4469">
        <v>1683</v>
      </c>
      <c r="K4469">
        <v>2</v>
      </c>
      <c r="L4469">
        <v>0</v>
      </c>
      <c r="M4469">
        <v>0</v>
      </c>
      <c r="N4469">
        <v>3</v>
      </c>
      <c r="O4469">
        <v>8</v>
      </c>
      <c r="P4469">
        <v>1270</v>
      </c>
      <c r="Q4469">
        <v>50</v>
      </c>
      <c r="R4469">
        <f t="shared" si="485"/>
        <v>1</v>
      </c>
      <c r="S4469">
        <v>1</v>
      </c>
      <c r="T4469">
        <v>2004</v>
      </c>
      <c r="U4469">
        <v>0</v>
      </c>
      <c r="V4469">
        <f t="shared" si="486"/>
        <v>0</v>
      </c>
      <c r="W4469">
        <v>0</v>
      </c>
      <c r="X4469">
        <v>98106</v>
      </c>
      <c r="Y4469">
        <f t="shared" si="487"/>
        <v>0</v>
      </c>
      <c r="Z4469">
        <f t="shared" si="488"/>
        <v>0</v>
      </c>
      <c r="AA4469">
        <f t="shared" si="489"/>
        <v>1</v>
      </c>
      <c r="AB4469">
        <v>0</v>
      </c>
      <c r="AC4469">
        <v>0</v>
      </c>
      <c r="AD4469">
        <v>1</v>
      </c>
      <c r="AE4469">
        <v>47.535699999999999</v>
      </c>
      <c r="AF4469">
        <v>-122.36499999999999</v>
      </c>
      <c r="AG4469">
        <v>1320</v>
      </c>
      <c r="AH4469">
        <v>2206</v>
      </c>
    </row>
    <row r="4470" spans="1:34" x14ac:dyDescent="0.3">
      <c r="A4470">
        <v>8106300820</v>
      </c>
      <c r="B4470" t="s">
        <v>198</v>
      </c>
      <c r="C4470" s="1" t="str">
        <f t="shared" si="483"/>
        <v>2014</v>
      </c>
      <c r="D4470">
        <f t="shared" si="484"/>
        <v>0</v>
      </c>
      <c r="E4470">
        <v>0</v>
      </c>
      <c r="F4470">
        <v>500000</v>
      </c>
      <c r="G4470">
        <v>3</v>
      </c>
      <c r="H4470">
        <v>2.5</v>
      </c>
      <c r="I4470">
        <v>3040</v>
      </c>
      <c r="J4470">
        <v>5326</v>
      </c>
      <c r="K4470">
        <v>2</v>
      </c>
      <c r="L4470">
        <v>0</v>
      </c>
      <c r="M4470">
        <v>0</v>
      </c>
      <c r="N4470">
        <v>3</v>
      </c>
      <c r="O4470">
        <v>9</v>
      </c>
      <c r="P4470">
        <v>3040</v>
      </c>
      <c r="Q4470">
        <v>0</v>
      </c>
      <c r="R4470">
        <f t="shared" si="485"/>
        <v>0</v>
      </c>
      <c r="S4470">
        <v>0</v>
      </c>
      <c r="T4470">
        <v>2008</v>
      </c>
      <c r="U4470">
        <v>0</v>
      </c>
      <c r="V4470">
        <f t="shared" si="486"/>
        <v>0</v>
      </c>
      <c r="W4470">
        <v>0</v>
      </c>
      <c r="X4470">
        <v>98055</v>
      </c>
      <c r="Y4470">
        <f t="shared" si="487"/>
        <v>0</v>
      </c>
      <c r="Z4470">
        <f t="shared" si="488"/>
        <v>1</v>
      </c>
      <c r="AA4470">
        <f t="shared" si="489"/>
        <v>0</v>
      </c>
      <c r="AB4470">
        <v>0</v>
      </c>
      <c r="AC4470">
        <v>1</v>
      </c>
      <c r="AD4470">
        <v>0</v>
      </c>
      <c r="AE4470">
        <v>47.447200000000002</v>
      </c>
      <c r="AF4470">
        <v>-122.20699999999999</v>
      </c>
      <c r="AG4470">
        <v>3040</v>
      </c>
      <c r="AH4470">
        <v>5442</v>
      </c>
    </row>
    <row r="4471" spans="1:34" x14ac:dyDescent="0.3">
      <c r="A4471">
        <v>8082400011</v>
      </c>
      <c r="B4471" t="s">
        <v>124</v>
      </c>
      <c r="C4471" s="1" t="str">
        <f t="shared" si="483"/>
        <v>2015</v>
      </c>
      <c r="D4471">
        <f t="shared" si="484"/>
        <v>1</v>
      </c>
      <c r="E4471">
        <v>1</v>
      </c>
      <c r="F4471">
        <v>570000</v>
      </c>
      <c r="G4471">
        <v>2</v>
      </c>
      <c r="H4471">
        <v>1</v>
      </c>
      <c r="I4471">
        <v>910</v>
      </c>
      <c r="J4471">
        <v>4301</v>
      </c>
      <c r="K4471">
        <v>1</v>
      </c>
      <c r="L4471">
        <v>0</v>
      </c>
      <c r="M4471">
        <v>0</v>
      </c>
      <c r="N4471">
        <v>4</v>
      </c>
      <c r="O4471">
        <v>7</v>
      </c>
      <c r="P4471">
        <v>910</v>
      </c>
      <c r="Q4471">
        <v>0</v>
      </c>
      <c r="R4471">
        <f t="shared" si="485"/>
        <v>0</v>
      </c>
      <c r="S4471">
        <v>0</v>
      </c>
      <c r="T4471">
        <v>1923</v>
      </c>
      <c r="U4471">
        <v>0</v>
      </c>
      <c r="V4471">
        <f t="shared" si="486"/>
        <v>0</v>
      </c>
      <c r="W4471">
        <v>0</v>
      </c>
      <c r="X4471">
        <v>98117</v>
      </c>
      <c r="Y4471">
        <f t="shared" si="487"/>
        <v>0</v>
      </c>
      <c r="Z4471">
        <f t="shared" si="488"/>
        <v>0</v>
      </c>
      <c r="AA4471">
        <f t="shared" si="489"/>
        <v>1</v>
      </c>
      <c r="AB4471">
        <v>0</v>
      </c>
      <c r="AC4471">
        <v>0</v>
      </c>
      <c r="AD4471">
        <v>1</v>
      </c>
      <c r="AE4471">
        <v>47.681399999999996</v>
      </c>
      <c r="AF4471">
        <v>-122.399</v>
      </c>
      <c r="AG4471">
        <v>1810</v>
      </c>
      <c r="AH4471">
        <v>4301</v>
      </c>
    </row>
    <row r="4472" spans="1:34" x14ac:dyDescent="0.3">
      <c r="A4472">
        <v>7137960110</v>
      </c>
      <c r="B4472" t="s">
        <v>235</v>
      </c>
      <c r="C4472" s="1" t="str">
        <f t="shared" si="483"/>
        <v>2015</v>
      </c>
      <c r="D4472">
        <f t="shared" si="484"/>
        <v>1</v>
      </c>
      <c r="E4472">
        <v>1</v>
      </c>
      <c r="F4472">
        <v>284000</v>
      </c>
      <c r="G4472">
        <v>4</v>
      </c>
      <c r="H4472">
        <v>3</v>
      </c>
      <c r="I4472">
        <v>2040</v>
      </c>
      <c r="J4472">
        <v>7145</v>
      </c>
      <c r="K4472">
        <v>1</v>
      </c>
      <c r="L4472">
        <v>0</v>
      </c>
      <c r="M4472">
        <v>0</v>
      </c>
      <c r="N4472">
        <v>3</v>
      </c>
      <c r="O4472">
        <v>8</v>
      </c>
      <c r="P4472">
        <v>1490</v>
      </c>
      <c r="Q4472">
        <v>550</v>
      </c>
      <c r="R4472">
        <f t="shared" si="485"/>
        <v>1</v>
      </c>
      <c r="S4472">
        <v>1</v>
      </c>
      <c r="T4472">
        <v>1994</v>
      </c>
      <c r="U4472">
        <v>0</v>
      </c>
      <c r="V4472">
        <f t="shared" si="486"/>
        <v>0</v>
      </c>
      <c r="W4472">
        <v>0</v>
      </c>
      <c r="X4472">
        <v>98092</v>
      </c>
      <c r="Y4472">
        <f t="shared" si="487"/>
        <v>0</v>
      </c>
      <c r="Z4472">
        <f t="shared" si="488"/>
        <v>1</v>
      </c>
      <c r="AA4472">
        <f t="shared" si="489"/>
        <v>0</v>
      </c>
      <c r="AB4472">
        <v>0</v>
      </c>
      <c r="AC4472">
        <v>1</v>
      </c>
      <c r="AD4472">
        <v>0</v>
      </c>
      <c r="AE4472">
        <v>47.327500000000001</v>
      </c>
      <c r="AF4472">
        <v>-122.17100000000001</v>
      </c>
      <c r="AG4472">
        <v>1940</v>
      </c>
      <c r="AH4472">
        <v>7145</v>
      </c>
    </row>
    <row r="4473" spans="1:34" x14ac:dyDescent="0.3">
      <c r="A4473">
        <v>546000820</v>
      </c>
      <c r="B4473" t="s">
        <v>50</v>
      </c>
      <c r="C4473" s="1" t="str">
        <f t="shared" si="483"/>
        <v>2014</v>
      </c>
      <c r="D4473">
        <f t="shared" si="484"/>
        <v>0</v>
      </c>
      <c r="E4473">
        <v>0</v>
      </c>
      <c r="F4473">
        <v>415000</v>
      </c>
      <c r="G4473">
        <v>2</v>
      </c>
      <c r="H4473">
        <v>1</v>
      </c>
      <c r="I4473">
        <v>980</v>
      </c>
      <c r="J4473">
        <v>4108</v>
      </c>
      <c r="K4473">
        <v>1</v>
      </c>
      <c r="L4473">
        <v>0</v>
      </c>
      <c r="M4473">
        <v>0</v>
      </c>
      <c r="N4473">
        <v>3</v>
      </c>
      <c r="O4473">
        <v>7</v>
      </c>
      <c r="P4473">
        <v>980</v>
      </c>
      <c r="Q4473">
        <v>0</v>
      </c>
      <c r="R4473">
        <f t="shared" si="485"/>
        <v>0</v>
      </c>
      <c r="S4473">
        <v>0</v>
      </c>
      <c r="T4473">
        <v>1947</v>
      </c>
      <c r="U4473">
        <v>0</v>
      </c>
      <c r="V4473">
        <f t="shared" si="486"/>
        <v>0</v>
      </c>
      <c r="W4473">
        <v>0</v>
      </c>
      <c r="X4473">
        <v>98117</v>
      </c>
      <c r="Y4473">
        <f t="shared" si="487"/>
        <v>0</v>
      </c>
      <c r="Z4473">
        <f t="shared" si="488"/>
        <v>0</v>
      </c>
      <c r="AA4473">
        <f t="shared" si="489"/>
        <v>1</v>
      </c>
      <c r="AB4473">
        <v>0</v>
      </c>
      <c r="AC4473">
        <v>0</v>
      </c>
      <c r="AD4473">
        <v>1</v>
      </c>
      <c r="AE4473">
        <v>47.686999999999998</v>
      </c>
      <c r="AF4473">
        <v>-122.381</v>
      </c>
      <c r="AG4473">
        <v>1500</v>
      </c>
      <c r="AH4473">
        <v>4046</v>
      </c>
    </row>
    <row r="4474" spans="1:34" x14ac:dyDescent="0.3">
      <c r="A4474">
        <v>3330500705</v>
      </c>
      <c r="B4474" t="s">
        <v>164</v>
      </c>
      <c r="C4474" s="1" t="str">
        <f t="shared" si="483"/>
        <v>2014</v>
      </c>
      <c r="D4474">
        <f t="shared" si="484"/>
        <v>0</v>
      </c>
      <c r="E4474">
        <v>0</v>
      </c>
      <c r="F4474">
        <v>197500</v>
      </c>
      <c r="G4474">
        <v>3</v>
      </c>
      <c r="H4474">
        <v>1</v>
      </c>
      <c r="I4474">
        <v>980</v>
      </c>
      <c r="J4474">
        <v>3090</v>
      </c>
      <c r="K4474">
        <v>1.5</v>
      </c>
      <c r="L4474">
        <v>0</v>
      </c>
      <c r="M4474">
        <v>0</v>
      </c>
      <c r="N4474">
        <v>3</v>
      </c>
      <c r="O4474">
        <v>6</v>
      </c>
      <c r="P4474">
        <v>980</v>
      </c>
      <c r="Q4474">
        <v>0</v>
      </c>
      <c r="R4474">
        <f t="shared" si="485"/>
        <v>0</v>
      </c>
      <c r="S4474">
        <v>0</v>
      </c>
      <c r="T4474">
        <v>1903</v>
      </c>
      <c r="U4474">
        <v>0</v>
      </c>
      <c r="V4474">
        <f t="shared" si="486"/>
        <v>0</v>
      </c>
      <c r="W4474">
        <v>0</v>
      </c>
      <c r="X4474">
        <v>98118</v>
      </c>
      <c r="Y4474">
        <f t="shared" si="487"/>
        <v>0</v>
      </c>
      <c r="Z4474">
        <f t="shared" si="488"/>
        <v>0</v>
      </c>
      <c r="AA4474">
        <f t="shared" si="489"/>
        <v>1</v>
      </c>
      <c r="AB4474">
        <v>0</v>
      </c>
      <c r="AC4474">
        <v>0</v>
      </c>
      <c r="AD4474">
        <v>1</v>
      </c>
      <c r="AE4474">
        <v>47.552500000000002</v>
      </c>
      <c r="AF4474">
        <v>-122.277</v>
      </c>
      <c r="AG4474">
        <v>980</v>
      </c>
      <c r="AH4474">
        <v>3090</v>
      </c>
    </row>
    <row r="4475" spans="1:34" x14ac:dyDescent="0.3">
      <c r="A4475">
        <v>1454600266</v>
      </c>
      <c r="B4475" t="s">
        <v>109</v>
      </c>
      <c r="C4475" s="1" t="str">
        <f t="shared" si="483"/>
        <v>2014</v>
      </c>
      <c r="D4475">
        <f t="shared" si="484"/>
        <v>0</v>
      </c>
      <c r="E4475">
        <v>0</v>
      </c>
      <c r="F4475">
        <v>925000</v>
      </c>
      <c r="G4475">
        <v>4</v>
      </c>
      <c r="H4475">
        <v>3.75</v>
      </c>
      <c r="I4475">
        <v>4420</v>
      </c>
      <c r="J4475">
        <v>9492</v>
      </c>
      <c r="K4475">
        <v>2</v>
      </c>
      <c r="L4475">
        <v>0</v>
      </c>
      <c r="M4475">
        <v>1</v>
      </c>
      <c r="N4475">
        <v>3</v>
      </c>
      <c r="O4475">
        <v>9</v>
      </c>
      <c r="P4475">
        <v>3420</v>
      </c>
      <c r="Q4475">
        <v>1000</v>
      </c>
      <c r="R4475">
        <f t="shared" si="485"/>
        <v>1</v>
      </c>
      <c r="S4475">
        <v>1</v>
      </c>
      <c r="T4475">
        <v>1962</v>
      </c>
      <c r="U4475">
        <v>2005</v>
      </c>
      <c r="V4475">
        <f t="shared" si="486"/>
        <v>1</v>
      </c>
      <c r="W4475">
        <v>1</v>
      </c>
      <c r="X4475">
        <v>98125</v>
      </c>
      <c r="Y4475">
        <f t="shared" si="487"/>
        <v>0</v>
      </c>
      <c r="Z4475">
        <f t="shared" si="488"/>
        <v>0</v>
      </c>
      <c r="AA4475">
        <f t="shared" si="489"/>
        <v>1</v>
      </c>
      <c r="AB4475">
        <v>0</v>
      </c>
      <c r="AC4475">
        <v>0</v>
      </c>
      <c r="AD4475">
        <v>1</v>
      </c>
      <c r="AE4475">
        <v>47.7211</v>
      </c>
      <c r="AF4475">
        <v>-122.283</v>
      </c>
      <c r="AG4475">
        <v>2880</v>
      </c>
      <c r="AH4475">
        <v>9900</v>
      </c>
    </row>
    <row r="4476" spans="1:34" x14ac:dyDescent="0.3">
      <c r="A4476">
        <v>3335000025</v>
      </c>
      <c r="B4476" t="s">
        <v>168</v>
      </c>
      <c r="C4476" s="1" t="str">
        <f t="shared" si="483"/>
        <v>2014</v>
      </c>
      <c r="D4476">
        <f t="shared" si="484"/>
        <v>0</v>
      </c>
      <c r="E4476">
        <v>0</v>
      </c>
      <c r="F4476">
        <v>468000</v>
      </c>
      <c r="G4476">
        <v>3</v>
      </c>
      <c r="H4476">
        <v>2</v>
      </c>
      <c r="I4476">
        <v>1570</v>
      </c>
      <c r="J4476">
        <v>6300</v>
      </c>
      <c r="K4476">
        <v>1</v>
      </c>
      <c r="L4476">
        <v>0</v>
      </c>
      <c r="M4476">
        <v>0</v>
      </c>
      <c r="N4476">
        <v>3</v>
      </c>
      <c r="O4476">
        <v>7</v>
      </c>
      <c r="P4476">
        <v>820</v>
      </c>
      <c r="Q4476">
        <v>750</v>
      </c>
      <c r="R4476">
        <f t="shared" si="485"/>
        <v>1</v>
      </c>
      <c r="S4476">
        <v>1</v>
      </c>
      <c r="T4476">
        <v>1953</v>
      </c>
      <c r="U4476">
        <v>2005</v>
      </c>
      <c r="V4476">
        <f t="shared" si="486"/>
        <v>1</v>
      </c>
      <c r="W4476">
        <v>1</v>
      </c>
      <c r="X4476">
        <v>98118</v>
      </c>
      <c r="Y4476">
        <f t="shared" si="487"/>
        <v>0</v>
      </c>
      <c r="Z4476">
        <f t="shared" si="488"/>
        <v>0</v>
      </c>
      <c r="AA4476">
        <f t="shared" si="489"/>
        <v>1</v>
      </c>
      <c r="AB4476">
        <v>0</v>
      </c>
      <c r="AC4476">
        <v>0</v>
      </c>
      <c r="AD4476">
        <v>1</v>
      </c>
      <c r="AE4476">
        <v>47.5565</v>
      </c>
      <c r="AF4476">
        <v>-122.27500000000001</v>
      </c>
      <c r="AG4476">
        <v>1510</v>
      </c>
      <c r="AH4476">
        <v>4281</v>
      </c>
    </row>
    <row r="4477" spans="1:34" x14ac:dyDescent="0.3">
      <c r="A4477">
        <v>1454100056</v>
      </c>
      <c r="B4477" t="s">
        <v>56</v>
      </c>
      <c r="C4477" s="1" t="str">
        <f t="shared" si="483"/>
        <v>2014</v>
      </c>
      <c r="D4477">
        <f t="shared" si="484"/>
        <v>0</v>
      </c>
      <c r="E4477">
        <v>0</v>
      </c>
      <c r="F4477">
        <v>355000</v>
      </c>
      <c r="G4477">
        <v>3</v>
      </c>
      <c r="H4477">
        <v>1</v>
      </c>
      <c r="I4477">
        <v>1600</v>
      </c>
      <c r="J4477">
        <v>5001</v>
      </c>
      <c r="K4477">
        <v>1.5</v>
      </c>
      <c r="L4477">
        <v>0</v>
      </c>
      <c r="M4477">
        <v>0</v>
      </c>
      <c r="N4477">
        <v>5</v>
      </c>
      <c r="O4477">
        <v>6</v>
      </c>
      <c r="P4477">
        <v>1080</v>
      </c>
      <c r="Q4477">
        <v>520</v>
      </c>
      <c r="R4477">
        <f t="shared" si="485"/>
        <v>1</v>
      </c>
      <c r="S4477">
        <v>1</v>
      </c>
      <c r="T4477">
        <v>1930</v>
      </c>
      <c r="U4477">
        <v>0</v>
      </c>
      <c r="V4477">
        <f t="shared" si="486"/>
        <v>0</v>
      </c>
      <c r="W4477">
        <v>0</v>
      </c>
      <c r="X4477">
        <v>98125</v>
      </c>
      <c r="Y4477">
        <f t="shared" si="487"/>
        <v>0</v>
      </c>
      <c r="Z4477">
        <f t="shared" si="488"/>
        <v>0</v>
      </c>
      <c r="AA4477">
        <f t="shared" si="489"/>
        <v>1</v>
      </c>
      <c r="AB4477">
        <v>0</v>
      </c>
      <c r="AC4477">
        <v>0</v>
      </c>
      <c r="AD4477">
        <v>1</v>
      </c>
      <c r="AE4477">
        <v>47.723199999999999</v>
      </c>
      <c r="AF4477">
        <v>-122.289</v>
      </c>
      <c r="AG4477">
        <v>1340</v>
      </c>
      <c r="AH4477">
        <v>5001</v>
      </c>
    </row>
    <row r="4478" spans="1:34" x14ac:dyDescent="0.3">
      <c r="A4478">
        <v>5035300090</v>
      </c>
      <c r="B4478" t="s">
        <v>146</v>
      </c>
      <c r="C4478" s="1" t="str">
        <f t="shared" si="483"/>
        <v>2014</v>
      </c>
      <c r="D4478">
        <f t="shared" si="484"/>
        <v>0</v>
      </c>
      <c r="E4478">
        <v>0</v>
      </c>
      <c r="F4478">
        <v>639000</v>
      </c>
      <c r="G4478">
        <v>4</v>
      </c>
      <c r="H4478">
        <v>1.75</v>
      </c>
      <c r="I4478">
        <v>1830</v>
      </c>
      <c r="J4478">
        <v>6000</v>
      </c>
      <c r="K4478">
        <v>1</v>
      </c>
      <c r="L4478">
        <v>0</v>
      </c>
      <c r="M4478">
        <v>0</v>
      </c>
      <c r="N4478">
        <v>4</v>
      </c>
      <c r="O4478">
        <v>7</v>
      </c>
      <c r="P4478">
        <v>930</v>
      </c>
      <c r="Q4478">
        <v>900</v>
      </c>
      <c r="R4478">
        <f t="shared" si="485"/>
        <v>1</v>
      </c>
      <c r="S4478">
        <v>1</v>
      </c>
      <c r="T4478">
        <v>1939</v>
      </c>
      <c r="U4478">
        <v>0</v>
      </c>
      <c r="V4478">
        <f t="shared" si="486"/>
        <v>0</v>
      </c>
      <c r="W4478">
        <v>0</v>
      </c>
      <c r="X4478">
        <v>98199</v>
      </c>
      <c r="Y4478">
        <f t="shared" si="487"/>
        <v>0</v>
      </c>
      <c r="Z4478">
        <f t="shared" si="488"/>
        <v>0</v>
      </c>
      <c r="AA4478">
        <f t="shared" si="489"/>
        <v>0</v>
      </c>
      <c r="AB4478">
        <v>0</v>
      </c>
      <c r="AC4478">
        <v>0</v>
      </c>
      <c r="AD4478">
        <v>0</v>
      </c>
      <c r="AE4478">
        <v>47.653599999999997</v>
      </c>
      <c r="AF4478">
        <v>-122.41</v>
      </c>
      <c r="AG4478">
        <v>1540</v>
      </c>
      <c r="AH4478">
        <v>6000</v>
      </c>
    </row>
    <row r="4479" spans="1:34" x14ac:dyDescent="0.3">
      <c r="A4479">
        <v>7504050090</v>
      </c>
      <c r="B4479" t="s">
        <v>325</v>
      </c>
      <c r="C4479" s="1" t="str">
        <f t="shared" si="483"/>
        <v>2015</v>
      </c>
      <c r="D4479">
        <f t="shared" si="484"/>
        <v>1</v>
      </c>
      <c r="E4479">
        <v>1</v>
      </c>
      <c r="F4479">
        <v>720000</v>
      </c>
      <c r="G4479">
        <v>3</v>
      </c>
      <c r="H4479">
        <v>2.5</v>
      </c>
      <c r="I4479">
        <v>2820</v>
      </c>
      <c r="J4479">
        <v>14250</v>
      </c>
      <c r="K4479">
        <v>2</v>
      </c>
      <c r="L4479">
        <v>0</v>
      </c>
      <c r="M4479">
        <v>0</v>
      </c>
      <c r="N4479">
        <v>3</v>
      </c>
      <c r="O4479">
        <v>11</v>
      </c>
      <c r="P4479">
        <v>2820</v>
      </c>
      <c r="Q4479">
        <v>0</v>
      </c>
      <c r="R4479">
        <f t="shared" si="485"/>
        <v>0</v>
      </c>
      <c r="S4479">
        <v>0</v>
      </c>
      <c r="T4479">
        <v>1991</v>
      </c>
      <c r="U4479">
        <v>0</v>
      </c>
      <c r="V4479">
        <f t="shared" si="486"/>
        <v>0</v>
      </c>
      <c r="W4479">
        <v>0</v>
      </c>
      <c r="X4479">
        <v>98074</v>
      </c>
      <c r="Y4479">
        <f t="shared" si="487"/>
        <v>0</v>
      </c>
      <c r="Z4479">
        <f t="shared" si="488"/>
        <v>1</v>
      </c>
      <c r="AA4479">
        <f t="shared" si="489"/>
        <v>0</v>
      </c>
      <c r="AB4479">
        <v>0</v>
      </c>
      <c r="AC4479">
        <v>1</v>
      </c>
      <c r="AD4479">
        <v>0</v>
      </c>
      <c r="AE4479">
        <v>47.639600000000002</v>
      </c>
      <c r="AF4479">
        <v>-122.054</v>
      </c>
      <c r="AG4479">
        <v>2820</v>
      </c>
      <c r="AH4479">
        <v>12600</v>
      </c>
    </row>
    <row r="4480" spans="1:34" x14ac:dyDescent="0.3">
      <c r="A4480">
        <v>408100110</v>
      </c>
      <c r="B4480" t="s">
        <v>83</v>
      </c>
      <c r="C4480" s="1" t="str">
        <f t="shared" si="483"/>
        <v>2014</v>
      </c>
      <c r="D4480">
        <f t="shared" si="484"/>
        <v>0</v>
      </c>
      <c r="E4480">
        <v>0</v>
      </c>
      <c r="F4480">
        <v>381000</v>
      </c>
      <c r="G4480">
        <v>3</v>
      </c>
      <c r="H4480">
        <v>1.75</v>
      </c>
      <c r="I4480">
        <v>1800</v>
      </c>
      <c r="J4480">
        <v>6000</v>
      </c>
      <c r="K4480">
        <v>1</v>
      </c>
      <c r="L4480">
        <v>0</v>
      </c>
      <c r="M4480">
        <v>0</v>
      </c>
      <c r="N4480">
        <v>5</v>
      </c>
      <c r="O4480">
        <v>6</v>
      </c>
      <c r="P4480">
        <v>900</v>
      </c>
      <c r="Q4480">
        <v>900</v>
      </c>
      <c r="R4480">
        <f t="shared" si="485"/>
        <v>1</v>
      </c>
      <c r="S4480">
        <v>1</v>
      </c>
      <c r="T4480">
        <v>1950</v>
      </c>
      <c r="U4480">
        <v>0</v>
      </c>
      <c r="V4480">
        <f t="shared" si="486"/>
        <v>0</v>
      </c>
      <c r="W4480">
        <v>0</v>
      </c>
      <c r="X4480">
        <v>98155</v>
      </c>
      <c r="Y4480">
        <f t="shared" si="487"/>
        <v>0</v>
      </c>
      <c r="Z4480">
        <f t="shared" si="488"/>
        <v>0</v>
      </c>
      <c r="AA4480">
        <f t="shared" si="489"/>
        <v>0</v>
      </c>
      <c r="AB4480">
        <v>0</v>
      </c>
      <c r="AC4480">
        <v>0</v>
      </c>
      <c r="AD4480">
        <v>0</v>
      </c>
      <c r="AE4480">
        <v>47.750500000000002</v>
      </c>
      <c r="AF4480">
        <v>-122.31699999999999</v>
      </c>
      <c r="AG4480">
        <v>1060</v>
      </c>
      <c r="AH4480">
        <v>6628</v>
      </c>
    </row>
    <row r="4481" spans="1:34" x14ac:dyDescent="0.3">
      <c r="A4481">
        <v>5701700011</v>
      </c>
      <c r="B4481" t="s">
        <v>113</v>
      </c>
      <c r="C4481" s="1" t="str">
        <f t="shared" si="483"/>
        <v>2014</v>
      </c>
      <c r="D4481">
        <f t="shared" si="484"/>
        <v>0</v>
      </c>
      <c r="E4481">
        <v>0</v>
      </c>
      <c r="F4481" s="2">
        <v>1050000</v>
      </c>
      <c r="G4481">
        <v>3</v>
      </c>
      <c r="H4481">
        <v>4</v>
      </c>
      <c r="I4481">
        <v>4380</v>
      </c>
      <c r="J4481">
        <v>42769</v>
      </c>
      <c r="K4481">
        <v>2</v>
      </c>
      <c r="L4481">
        <v>0</v>
      </c>
      <c r="M4481">
        <v>0</v>
      </c>
      <c r="N4481">
        <v>5</v>
      </c>
      <c r="O4481">
        <v>11</v>
      </c>
      <c r="P4481">
        <v>4380</v>
      </c>
      <c r="Q4481">
        <v>0</v>
      </c>
      <c r="R4481">
        <f t="shared" si="485"/>
        <v>0</v>
      </c>
      <c r="S4481">
        <v>0</v>
      </c>
      <c r="T4481">
        <v>1983</v>
      </c>
      <c r="U4481">
        <v>0</v>
      </c>
      <c r="V4481">
        <f t="shared" si="486"/>
        <v>0</v>
      </c>
      <c r="W4481">
        <v>0</v>
      </c>
      <c r="X4481">
        <v>98052</v>
      </c>
      <c r="Y4481">
        <f t="shared" si="487"/>
        <v>0</v>
      </c>
      <c r="Z4481">
        <f t="shared" si="488"/>
        <v>1</v>
      </c>
      <c r="AA4481">
        <f t="shared" si="489"/>
        <v>0</v>
      </c>
      <c r="AB4481">
        <v>0</v>
      </c>
      <c r="AC4481">
        <v>1</v>
      </c>
      <c r="AD4481">
        <v>0</v>
      </c>
      <c r="AE4481">
        <v>47.716700000000003</v>
      </c>
      <c r="AF4481">
        <v>-122.10899999999999</v>
      </c>
      <c r="AG4481">
        <v>3630</v>
      </c>
      <c r="AH4481">
        <v>35425</v>
      </c>
    </row>
    <row r="4482" spans="1:34" x14ac:dyDescent="0.3">
      <c r="A4482">
        <v>3629970930</v>
      </c>
      <c r="B4482" t="s">
        <v>165</v>
      </c>
      <c r="C4482" s="1" t="str">
        <f t="shared" si="483"/>
        <v>2014</v>
      </c>
      <c r="D4482">
        <f t="shared" si="484"/>
        <v>0</v>
      </c>
      <c r="E4482">
        <v>0</v>
      </c>
      <c r="F4482">
        <v>670000</v>
      </c>
      <c r="G4482">
        <v>3</v>
      </c>
      <c r="H4482">
        <v>3</v>
      </c>
      <c r="I4482">
        <v>2980</v>
      </c>
      <c r="J4482">
        <v>3730</v>
      </c>
      <c r="K4482">
        <v>2</v>
      </c>
      <c r="L4482">
        <v>0</v>
      </c>
      <c r="M4482">
        <v>0</v>
      </c>
      <c r="N4482">
        <v>3</v>
      </c>
      <c r="O4482">
        <v>9</v>
      </c>
      <c r="P4482">
        <v>2980</v>
      </c>
      <c r="Q4482">
        <v>0</v>
      </c>
      <c r="R4482">
        <f t="shared" si="485"/>
        <v>0</v>
      </c>
      <c r="S4482">
        <v>0</v>
      </c>
      <c r="T4482">
        <v>2005</v>
      </c>
      <c r="U4482">
        <v>0</v>
      </c>
      <c r="V4482">
        <f t="shared" si="486"/>
        <v>0</v>
      </c>
      <c r="W4482">
        <v>0</v>
      </c>
      <c r="X4482">
        <v>98029</v>
      </c>
      <c r="Y4482">
        <f t="shared" si="487"/>
        <v>1</v>
      </c>
      <c r="Z4482">
        <f t="shared" si="488"/>
        <v>0</v>
      </c>
      <c r="AA4482">
        <f t="shared" si="489"/>
        <v>0</v>
      </c>
      <c r="AB4482">
        <v>1</v>
      </c>
      <c r="AC4482">
        <v>0</v>
      </c>
      <c r="AD4482">
        <v>0</v>
      </c>
      <c r="AE4482">
        <v>47.5533</v>
      </c>
      <c r="AF4482">
        <v>-121.995</v>
      </c>
      <c r="AG4482">
        <v>2710</v>
      </c>
      <c r="AH4482">
        <v>3640</v>
      </c>
    </row>
    <row r="4483" spans="1:34" x14ac:dyDescent="0.3">
      <c r="A4483">
        <v>7017200110</v>
      </c>
      <c r="B4483" t="s">
        <v>59</v>
      </c>
      <c r="C4483" s="1" t="str">
        <f t="shared" si="483"/>
        <v>2014</v>
      </c>
      <c r="D4483">
        <f t="shared" si="484"/>
        <v>0</v>
      </c>
      <c r="E4483">
        <v>0</v>
      </c>
      <c r="F4483">
        <v>400000</v>
      </c>
      <c r="G4483">
        <v>3</v>
      </c>
      <c r="H4483">
        <v>1</v>
      </c>
      <c r="I4483">
        <v>1690</v>
      </c>
      <c r="J4483">
        <v>6658</v>
      </c>
      <c r="K4483">
        <v>1</v>
      </c>
      <c r="L4483">
        <v>0</v>
      </c>
      <c r="M4483">
        <v>0</v>
      </c>
      <c r="N4483">
        <v>3</v>
      </c>
      <c r="O4483">
        <v>7</v>
      </c>
      <c r="P4483">
        <v>1690</v>
      </c>
      <c r="Q4483">
        <v>0</v>
      </c>
      <c r="R4483">
        <f t="shared" si="485"/>
        <v>0</v>
      </c>
      <c r="S4483">
        <v>0</v>
      </c>
      <c r="T4483">
        <v>1942</v>
      </c>
      <c r="U4483">
        <v>1982</v>
      </c>
      <c r="V4483">
        <f t="shared" si="486"/>
        <v>1</v>
      </c>
      <c r="W4483">
        <v>1</v>
      </c>
      <c r="X4483">
        <v>98133</v>
      </c>
      <c r="Y4483">
        <f t="shared" si="487"/>
        <v>0</v>
      </c>
      <c r="Z4483">
        <f t="shared" si="488"/>
        <v>0</v>
      </c>
      <c r="AA4483">
        <f t="shared" si="489"/>
        <v>1</v>
      </c>
      <c r="AB4483">
        <v>0</v>
      </c>
      <c r="AC4483">
        <v>0</v>
      </c>
      <c r="AD4483">
        <v>1</v>
      </c>
      <c r="AE4483">
        <v>47.709899999999998</v>
      </c>
      <c r="AF4483">
        <v>-122.35</v>
      </c>
      <c r="AG4483">
        <v>1080</v>
      </c>
      <c r="AH4483">
        <v>5925</v>
      </c>
    </row>
    <row r="4484" spans="1:34" x14ac:dyDescent="0.3">
      <c r="A4484">
        <v>4054500590</v>
      </c>
      <c r="B4484" t="s">
        <v>46</v>
      </c>
      <c r="C4484" s="1" t="str">
        <f t="shared" si="483"/>
        <v>2014</v>
      </c>
      <c r="D4484">
        <f t="shared" si="484"/>
        <v>0</v>
      </c>
      <c r="E4484">
        <v>0</v>
      </c>
      <c r="F4484">
        <v>910000</v>
      </c>
      <c r="G4484">
        <v>4</v>
      </c>
      <c r="H4484">
        <v>3.5</v>
      </c>
      <c r="I4484">
        <v>4040</v>
      </c>
      <c r="J4484">
        <v>50479</v>
      </c>
      <c r="K4484">
        <v>2</v>
      </c>
      <c r="L4484">
        <v>0</v>
      </c>
      <c r="M4484">
        <v>0</v>
      </c>
      <c r="N4484">
        <v>3</v>
      </c>
      <c r="O4484">
        <v>11</v>
      </c>
      <c r="P4484">
        <v>4040</v>
      </c>
      <c r="Q4484">
        <v>0</v>
      </c>
      <c r="R4484">
        <f t="shared" si="485"/>
        <v>0</v>
      </c>
      <c r="S4484">
        <v>0</v>
      </c>
      <c r="T4484">
        <v>1987</v>
      </c>
      <c r="U4484">
        <v>0</v>
      </c>
      <c r="V4484">
        <f t="shared" si="486"/>
        <v>0</v>
      </c>
      <c r="W4484">
        <v>0</v>
      </c>
      <c r="X4484">
        <v>98077</v>
      </c>
      <c r="Y4484">
        <f t="shared" si="487"/>
        <v>0</v>
      </c>
      <c r="Z4484">
        <f t="shared" si="488"/>
        <v>1</v>
      </c>
      <c r="AA4484">
        <f t="shared" si="489"/>
        <v>0</v>
      </c>
      <c r="AB4484">
        <v>0</v>
      </c>
      <c r="AC4484">
        <v>1</v>
      </c>
      <c r="AD4484">
        <v>0</v>
      </c>
      <c r="AE4484">
        <v>47.7196</v>
      </c>
      <c r="AF4484">
        <v>-122.048</v>
      </c>
      <c r="AG4484">
        <v>3770</v>
      </c>
      <c r="AH4484">
        <v>40899</v>
      </c>
    </row>
    <row r="4485" spans="1:34" x14ac:dyDescent="0.3">
      <c r="A4485">
        <v>2126059048</v>
      </c>
      <c r="B4485" t="s">
        <v>112</v>
      </c>
      <c r="C4485" s="1" t="str">
        <f t="shared" si="483"/>
        <v>2015</v>
      </c>
      <c r="D4485">
        <f t="shared" si="484"/>
        <v>1</v>
      </c>
      <c r="E4485">
        <v>1</v>
      </c>
      <c r="F4485">
        <v>294000</v>
      </c>
      <c r="G4485">
        <v>3</v>
      </c>
      <c r="H4485">
        <v>1</v>
      </c>
      <c r="I4485">
        <v>1250</v>
      </c>
      <c r="J4485">
        <v>9427</v>
      </c>
      <c r="K4485">
        <v>1</v>
      </c>
      <c r="L4485">
        <v>0</v>
      </c>
      <c r="M4485">
        <v>0</v>
      </c>
      <c r="N4485">
        <v>3</v>
      </c>
      <c r="O4485">
        <v>6</v>
      </c>
      <c r="P4485">
        <v>1250</v>
      </c>
      <c r="Q4485">
        <v>0</v>
      </c>
      <c r="R4485">
        <f t="shared" si="485"/>
        <v>0</v>
      </c>
      <c r="S4485">
        <v>0</v>
      </c>
      <c r="T4485">
        <v>1931</v>
      </c>
      <c r="U4485">
        <v>0</v>
      </c>
      <c r="V4485">
        <f t="shared" si="486"/>
        <v>0</v>
      </c>
      <c r="W4485">
        <v>0</v>
      </c>
      <c r="X4485">
        <v>98034</v>
      </c>
      <c r="Y4485">
        <f t="shared" si="487"/>
        <v>1</v>
      </c>
      <c r="Z4485">
        <f t="shared" si="488"/>
        <v>0</v>
      </c>
      <c r="AA4485">
        <f t="shared" si="489"/>
        <v>0</v>
      </c>
      <c r="AB4485">
        <v>1</v>
      </c>
      <c r="AC4485">
        <v>0</v>
      </c>
      <c r="AD4485">
        <v>0</v>
      </c>
      <c r="AE4485">
        <v>47.7254</v>
      </c>
      <c r="AF4485">
        <v>-122.175</v>
      </c>
      <c r="AG4485">
        <v>1590</v>
      </c>
      <c r="AH4485">
        <v>8250</v>
      </c>
    </row>
    <row r="4486" spans="1:34" x14ac:dyDescent="0.3">
      <c r="A4486">
        <v>984200590</v>
      </c>
      <c r="B4486" t="s">
        <v>260</v>
      </c>
      <c r="C4486" s="1" t="str">
        <f t="shared" si="483"/>
        <v>2015</v>
      </c>
      <c r="D4486">
        <f t="shared" si="484"/>
        <v>1</v>
      </c>
      <c r="E4486">
        <v>1</v>
      </c>
      <c r="F4486">
        <v>315001</v>
      </c>
      <c r="G4486">
        <v>3</v>
      </c>
      <c r="H4486">
        <v>1.75</v>
      </c>
      <c r="I4486">
        <v>1500</v>
      </c>
      <c r="J4486">
        <v>10230</v>
      </c>
      <c r="K4486">
        <v>1</v>
      </c>
      <c r="L4486">
        <v>0</v>
      </c>
      <c r="M4486">
        <v>0</v>
      </c>
      <c r="N4486">
        <v>2</v>
      </c>
      <c r="O4486">
        <v>7</v>
      </c>
      <c r="P4486">
        <v>1500</v>
      </c>
      <c r="Q4486">
        <v>0</v>
      </c>
      <c r="R4486">
        <f t="shared" si="485"/>
        <v>0</v>
      </c>
      <c r="S4486">
        <v>0</v>
      </c>
      <c r="T4486">
        <v>1968</v>
      </c>
      <c r="U4486">
        <v>0</v>
      </c>
      <c r="V4486">
        <f t="shared" si="486"/>
        <v>0</v>
      </c>
      <c r="W4486">
        <v>0</v>
      </c>
      <c r="X4486">
        <v>98058</v>
      </c>
      <c r="Y4486">
        <f t="shared" si="487"/>
        <v>0</v>
      </c>
      <c r="Z4486">
        <f t="shared" si="488"/>
        <v>1</v>
      </c>
      <c r="AA4486">
        <f t="shared" si="489"/>
        <v>0</v>
      </c>
      <c r="AB4486">
        <v>0</v>
      </c>
      <c r="AC4486">
        <v>1</v>
      </c>
      <c r="AD4486">
        <v>0</v>
      </c>
      <c r="AE4486">
        <v>47.434899999999999</v>
      </c>
      <c r="AF4486">
        <v>-122.16800000000001</v>
      </c>
      <c r="AG4486">
        <v>1770</v>
      </c>
      <c r="AH4486">
        <v>8374</v>
      </c>
    </row>
    <row r="4487" spans="1:34" x14ac:dyDescent="0.3">
      <c r="A4487">
        <v>9353300090</v>
      </c>
      <c r="B4487" t="s">
        <v>36</v>
      </c>
      <c r="C4487" s="1" t="str">
        <f t="shared" ref="C4487:C4550" si="490">LEFT(B4487,4)</f>
        <v>2014</v>
      </c>
      <c r="D4487">
        <f t="shared" si="484"/>
        <v>0</v>
      </c>
      <c r="E4487">
        <v>0</v>
      </c>
      <c r="F4487">
        <v>360000</v>
      </c>
      <c r="G4487">
        <v>3</v>
      </c>
      <c r="H4487">
        <v>2</v>
      </c>
      <c r="I4487">
        <v>1630</v>
      </c>
      <c r="J4487">
        <v>10723</v>
      </c>
      <c r="K4487">
        <v>1</v>
      </c>
      <c r="L4487">
        <v>0</v>
      </c>
      <c r="M4487">
        <v>0</v>
      </c>
      <c r="N4487">
        <v>5</v>
      </c>
      <c r="O4487">
        <v>7</v>
      </c>
      <c r="P4487">
        <v>1630</v>
      </c>
      <c r="Q4487">
        <v>0</v>
      </c>
      <c r="R4487">
        <f t="shared" si="485"/>
        <v>0</v>
      </c>
      <c r="S4487">
        <v>0</v>
      </c>
      <c r="T4487">
        <v>1959</v>
      </c>
      <c r="U4487">
        <v>0</v>
      </c>
      <c r="V4487">
        <f t="shared" si="486"/>
        <v>0</v>
      </c>
      <c r="W4487">
        <v>0</v>
      </c>
      <c r="X4487">
        <v>98059</v>
      </c>
      <c r="Y4487">
        <f t="shared" si="487"/>
        <v>0</v>
      </c>
      <c r="Z4487">
        <f t="shared" si="488"/>
        <v>1</v>
      </c>
      <c r="AA4487">
        <f t="shared" si="489"/>
        <v>0</v>
      </c>
      <c r="AB4487">
        <v>0</v>
      </c>
      <c r="AC4487">
        <v>1</v>
      </c>
      <c r="AD4487">
        <v>0</v>
      </c>
      <c r="AE4487">
        <v>47.489800000000002</v>
      </c>
      <c r="AF4487">
        <v>-122.133</v>
      </c>
      <c r="AG4487">
        <v>1450</v>
      </c>
      <c r="AH4487">
        <v>10723</v>
      </c>
    </row>
    <row r="4488" spans="1:34" x14ac:dyDescent="0.3">
      <c r="A4488">
        <v>7600057</v>
      </c>
      <c r="B4488" t="s">
        <v>129</v>
      </c>
      <c r="C4488" s="1" t="str">
        <f t="shared" si="490"/>
        <v>2014</v>
      </c>
      <c r="D4488">
        <f t="shared" ref="D4488:D4551" si="491">IF(C4488="2015",1,0)</f>
        <v>0</v>
      </c>
      <c r="E4488">
        <v>0</v>
      </c>
      <c r="F4488">
        <v>520000</v>
      </c>
      <c r="G4488">
        <v>3</v>
      </c>
      <c r="H4488">
        <v>2</v>
      </c>
      <c r="I4488">
        <v>1410</v>
      </c>
      <c r="J4488">
        <v>2700</v>
      </c>
      <c r="K4488">
        <v>2</v>
      </c>
      <c r="L4488">
        <v>0</v>
      </c>
      <c r="M4488">
        <v>0</v>
      </c>
      <c r="N4488">
        <v>4</v>
      </c>
      <c r="O4488">
        <v>7</v>
      </c>
      <c r="P4488">
        <v>1410</v>
      </c>
      <c r="Q4488">
        <v>0</v>
      </c>
      <c r="R4488">
        <f t="shared" ref="R4488:R4551" si="492">IF(Q4488&gt;0,1,0)</f>
        <v>0</v>
      </c>
      <c r="S4488">
        <v>0</v>
      </c>
      <c r="T4488">
        <v>1902</v>
      </c>
      <c r="U4488">
        <v>0</v>
      </c>
      <c r="V4488">
        <f t="shared" ref="V4488:V4551" si="493">IF(U4488&gt;0,1,0)</f>
        <v>0</v>
      </c>
      <c r="W4488">
        <v>0</v>
      </c>
      <c r="X4488">
        <v>98122</v>
      </c>
      <c r="Y4488">
        <f t="shared" ref="Y4488:Y4551" si="494">IF(AND(X4488&gt;=98000,X4488&lt;98050),1,0)</f>
        <v>0</v>
      </c>
      <c r="Z4488">
        <f t="shared" ref="Z4488:Z4551" si="495">IF(AND(X4488&gt;=98050,X4488&lt;98100),1,0)</f>
        <v>0</v>
      </c>
      <c r="AA4488">
        <f t="shared" ref="AA4488:AA4551" si="496">IF(AND(X4488&gt;=98100,X4488&lt;98150),1,0)</f>
        <v>1</v>
      </c>
      <c r="AB4488">
        <v>0</v>
      </c>
      <c r="AC4488">
        <v>0</v>
      </c>
      <c r="AD4488">
        <v>1</v>
      </c>
      <c r="AE4488">
        <v>47.602899999999998</v>
      </c>
      <c r="AF4488">
        <v>-122.30200000000001</v>
      </c>
      <c r="AG4488">
        <v>1750</v>
      </c>
      <c r="AH4488">
        <v>4000</v>
      </c>
    </row>
    <row r="4489" spans="1:34" x14ac:dyDescent="0.3">
      <c r="A4489">
        <v>2919701944</v>
      </c>
      <c r="B4489" t="s">
        <v>287</v>
      </c>
      <c r="C4489" s="1" t="str">
        <f t="shared" si="490"/>
        <v>2014</v>
      </c>
      <c r="D4489">
        <f t="shared" si="491"/>
        <v>0</v>
      </c>
      <c r="E4489">
        <v>0</v>
      </c>
      <c r="F4489">
        <v>474000</v>
      </c>
      <c r="G4489">
        <v>3</v>
      </c>
      <c r="H4489">
        <v>1</v>
      </c>
      <c r="I4489">
        <v>1140</v>
      </c>
      <c r="J4489">
        <v>4560</v>
      </c>
      <c r="K4489">
        <v>1</v>
      </c>
      <c r="L4489">
        <v>0</v>
      </c>
      <c r="M4489">
        <v>0</v>
      </c>
      <c r="N4489">
        <v>4</v>
      </c>
      <c r="O4489">
        <v>6</v>
      </c>
      <c r="P4489">
        <v>770</v>
      </c>
      <c r="Q4489">
        <v>370</v>
      </c>
      <c r="R4489">
        <f t="shared" si="492"/>
        <v>1</v>
      </c>
      <c r="S4489">
        <v>1</v>
      </c>
      <c r="T4489">
        <v>1944</v>
      </c>
      <c r="U4489">
        <v>0</v>
      </c>
      <c r="V4489">
        <f t="shared" si="493"/>
        <v>0</v>
      </c>
      <c r="W4489">
        <v>0</v>
      </c>
      <c r="X4489">
        <v>98117</v>
      </c>
      <c r="Y4489">
        <f t="shared" si="494"/>
        <v>0</v>
      </c>
      <c r="Z4489">
        <f t="shared" si="495"/>
        <v>0</v>
      </c>
      <c r="AA4489">
        <f t="shared" si="496"/>
        <v>1</v>
      </c>
      <c r="AB4489">
        <v>0</v>
      </c>
      <c r="AC4489">
        <v>0</v>
      </c>
      <c r="AD4489">
        <v>1</v>
      </c>
      <c r="AE4489">
        <v>47.688899999999997</v>
      </c>
      <c r="AF4489">
        <v>-122.36199999999999</v>
      </c>
      <c r="AG4489">
        <v>1340</v>
      </c>
      <c r="AH4489">
        <v>3980</v>
      </c>
    </row>
    <row r="4490" spans="1:34" x14ac:dyDescent="0.3">
      <c r="A4490">
        <v>7202341110</v>
      </c>
      <c r="B4490" t="s">
        <v>231</v>
      </c>
      <c r="C4490" s="1" t="str">
        <f t="shared" si="490"/>
        <v>2015</v>
      </c>
      <c r="D4490">
        <f t="shared" si="491"/>
        <v>1</v>
      </c>
      <c r="E4490">
        <v>1</v>
      </c>
      <c r="F4490">
        <v>702000</v>
      </c>
      <c r="G4490">
        <v>4</v>
      </c>
      <c r="H4490">
        <v>2.5</v>
      </c>
      <c r="I4490">
        <v>3280</v>
      </c>
      <c r="J4490">
        <v>5876</v>
      </c>
      <c r="K4490">
        <v>2</v>
      </c>
      <c r="L4490">
        <v>0</v>
      </c>
      <c r="M4490">
        <v>0</v>
      </c>
      <c r="N4490">
        <v>3</v>
      </c>
      <c r="O4490">
        <v>7</v>
      </c>
      <c r="P4490">
        <v>3280</v>
      </c>
      <c r="Q4490">
        <v>0</v>
      </c>
      <c r="R4490">
        <f t="shared" si="492"/>
        <v>0</v>
      </c>
      <c r="S4490">
        <v>0</v>
      </c>
      <c r="T4490">
        <v>2004</v>
      </c>
      <c r="U4490">
        <v>0</v>
      </c>
      <c r="V4490">
        <f t="shared" si="493"/>
        <v>0</v>
      </c>
      <c r="W4490">
        <v>0</v>
      </c>
      <c r="X4490">
        <v>98053</v>
      </c>
      <c r="Y4490">
        <f t="shared" si="494"/>
        <v>0</v>
      </c>
      <c r="Z4490">
        <f t="shared" si="495"/>
        <v>1</v>
      </c>
      <c r="AA4490">
        <f t="shared" si="496"/>
        <v>0</v>
      </c>
      <c r="AB4490">
        <v>0</v>
      </c>
      <c r="AC4490">
        <v>1</v>
      </c>
      <c r="AD4490">
        <v>0</v>
      </c>
      <c r="AE4490">
        <v>47.680199999999999</v>
      </c>
      <c r="AF4490">
        <v>-122.03400000000001</v>
      </c>
      <c r="AG4490">
        <v>2600</v>
      </c>
      <c r="AH4490">
        <v>5000</v>
      </c>
    </row>
    <row r="4491" spans="1:34" x14ac:dyDescent="0.3">
      <c r="A4491">
        <v>1122069019</v>
      </c>
      <c r="B4491" t="s">
        <v>41</v>
      </c>
      <c r="C4491" s="1" t="str">
        <f t="shared" si="490"/>
        <v>2014</v>
      </c>
      <c r="D4491">
        <f t="shared" si="491"/>
        <v>0</v>
      </c>
      <c r="E4491">
        <v>0</v>
      </c>
      <c r="F4491">
        <v>728000</v>
      </c>
      <c r="G4491">
        <v>4</v>
      </c>
      <c r="H4491">
        <v>3.5</v>
      </c>
      <c r="I4491">
        <v>3490</v>
      </c>
      <c r="J4491">
        <v>87497</v>
      </c>
      <c r="K4491">
        <v>2</v>
      </c>
      <c r="L4491">
        <v>0</v>
      </c>
      <c r="M4491">
        <v>0</v>
      </c>
      <c r="N4491">
        <v>3</v>
      </c>
      <c r="O4491">
        <v>9</v>
      </c>
      <c r="P4491">
        <v>3490</v>
      </c>
      <c r="Q4491">
        <v>0</v>
      </c>
      <c r="R4491">
        <f t="shared" si="492"/>
        <v>0</v>
      </c>
      <c r="S4491">
        <v>0</v>
      </c>
      <c r="T4491">
        <v>2001</v>
      </c>
      <c r="U4491">
        <v>0</v>
      </c>
      <c r="V4491">
        <f t="shared" si="493"/>
        <v>0</v>
      </c>
      <c r="W4491">
        <v>0</v>
      </c>
      <c r="X4491">
        <v>98038</v>
      </c>
      <c r="Y4491">
        <f t="shared" si="494"/>
        <v>1</v>
      </c>
      <c r="Z4491">
        <f t="shared" si="495"/>
        <v>0</v>
      </c>
      <c r="AA4491">
        <f t="shared" si="496"/>
        <v>0</v>
      </c>
      <c r="AB4491">
        <v>1</v>
      </c>
      <c r="AC4491">
        <v>0</v>
      </c>
      <c r="AD4491">
        <v>0</v>
      </c>
      <c r="AE4491">
        <v>47.402799999999999</v>
      </c>
      <c r="AF4491">
        <v>-122.002</v>
      </c>
      <c r="AG4491">
        <v>2400</v>
      </c>
      <c r="AH4491">
        <v>55657</v>
      </c>
    </row>
    <row r="4492" spans="1:34" x14ac:dyDescent="0.3">
      <c r="A4492">
        <v>1565950090</v>
      </c>
      <c r="B4492" t="s">
        <v>115</v>
      </c>
      <c r="C4492" s="1" t="str">
        <f t="shared" si="490"/>
        <v>2015</v>
      </c>
      <c r="D4492">
        <f t="shared" si="491"/>
        <v>1</v>
      </c>
      <c r="E4492">
        <v>1</v>
      </c>
      <c r="F4492">
        <v>308000</v>
      </c>
      <c r="G4492">
        <v>4</v>
      </c>
      <c r="H4492">
        <v>2.5</v>
      </c>
      <c r="I4492">
        <v>2020</v>
      </c>
      <c r="J4492">
        <v>7277</v>
      </c>
      <c r="K4492">
        <v>2</v>
      </c>
      <c r="L4492">
        <v>0</v>
      </c>
      <c r="M4492">
        <v>0</v>
      </c>
      <c r="N4492">
        <v>3</v>
      </c>
      <c r="O4492">
        <v>8</v>
      </c>
      <c r="P4492">
        <v>2020</v>
      </c>
      <c r="Q4492">
        <v>0</v>
      </c>
      <c r="R4492">
        <f t="shared" si="492"/>
        <v>0</v>
      </c>
      <c r="S4492">
        <v>0</v>
      </c>
      <c r="T4492">
        <v>1993</v>
      </c>
      <c r="U4492">
        <v>0</v>
      </c>
      <c r="V4492">
        <f t="shared" si="493"/>
        <v>0</v>
      </c>
      <c r="W4492">
        <v>0</v>
      </c>
      <c r="X4492">
        <v>98055</v>
      </c>
      <c r="Y4492">
        <f t="shared" si="494"/>
        <v>0</v>
      </c>
      <c r="Z4492">
        <f t="shared" si="495"/>
        <v>1</v>
      </c>
      <c r="AA4492">
        <f t="shared" si="496"/>
        <v>0</v>
      </c>
      <c r="AB4492">
        <v>0</v>
      </c>
      <c r="AC4492">
        <v>1</v>
      </c>
      <c r="AD4492">
        <v>0</v>
      </c>
      <c r="AE4492">
        <v>47.431800000000003</v>
      </c>
      <c r="AF4492">
        <v>-122.19</v>
      </c>
      <c r="AG4492">
        <v>2820</v>
      </c>
      <c r="AH4492">
        <v>7284</v>
      </c>
    </row>
    <row r="4493" spans="1:34" x14ac:dyDescent="0.3">
      <c r="A4493">
        <v>1724069059</v>
      </c>
      <c r="B4493" t="s">
        <v>301</v>
      </c>
      <c r="C4493" s="1" t="str">
        <f t="shared" si="490"/>
        <v>2014</v>
      </c>
      <c r="D4493">
        <f t="shared" si="491"/>
        <v>0</v>
      </c>
      <c r="E4493">
        <v>0</v>
      </c>
      <c r="F4493" s="2">
        <v>2000000</v>
      </c>
      <c r="G4493">
        <v>5</v>
      </c>
      <c r="H4493">
        <v>4</v>
      </c>
      <c r="I4493">
        <v>4580</v>
      </c>
      <c r="J4493">
        <v>4443</v>
      </c>
      <c r="K4493">
        <v>3</v>
      </c>
      <c r="L4493">
        <v>1</v>
      </c>
      <c r="M4493">
        <v>4</v>
      </c>
      <c r="N4493">
        <v>3</v>
      </c>
      <c r="O4493">
        <v>10</v>
      </c>
      <c r="P4493">
        <v>4580</v>
      </c>
      <c r="Q4493">
        <v>0</v>
      </c>
      <c r="R4493">
        <f t="shared" si="492"/>
        <v>0</v>
      </c>
      <c r="S4493">
        <v>0</v>
      </c>
      <c r="T4493">
        <v>2004</v>
      </c>
      <c r="U4493">
        <v>0</v>
      </c>
      <c r="V4493">
        <f t="shared" si="493"/>
        <v>0</v>
      </c>
      <c r="W4493">
        <v>0</v>
      </c>
      <c r="X4493">
        <v>98075</v>
      </c>
      <c r="Y4493">
        <f t="shared" si="494"/>
        <v>0</v>
      </c>
      <c r="Z4493">
        <f t="shared" si="495"/>
        <v>1</v>
      </c>
      <c r="AA4493">
        <f t="shared" si="496"/>
        <v>0</v>
      </c>
      <c r="AB4493">
        <v>0</v>
      </c>
      <c r="AC4493">
        <v>1</v>
      </c>
      <c r="AD4493">
        <v>0</v>
      </c>
      <c r="AE4493">
        <v>47.568199999999997</v>
      </c>
      <c r="AF4493">
        <v>-122.059</v>
      </c>
      <c r="AG4493">
        <v>2710</v>
      </c>
      <c r="AH4493">
        <v>4443</v>
      </c>
    </row>
    <row r="4494" spans="1:34" x14ac:dyDescent="0.3">
      <c r="A4494">
        <v>4137000110</v>
      </c>
      <c r="B4494" t="s">
        <v>103</v>
      </c>
      <c r="C4494" s="1" t="str">
        <f t="shared" si="490"/>
        <v>2014</v>
      </c>
      <c r="D4494">
        <f t="shared" si="491"/>
        <v>0</v>
      </c>
      <c r="E4494">
        <v>0</v>
      </c>
      <c r="F4494">
        <v>340000</v>
      </c>
      <c r="G4494">
        <v>3</v>
      </c>
      <c r="H4494">
        <v>2.5</v>
      </c>
      <c r="I4494">
        <v>2270</v>
      </c>
      <c r="J4494">
        <v>7917</v>
      </c>
      <c r="K4494">
        <v>2</v>
      </c>
      <c r="L4494">
        <v>0</v>
      </c>
      <c r="M4494">
        <v>0</v>
      </c>
      <c r="N4494">
        <v>3</v>
      </c>
      <c r="O4494">
        <v>8</v>
      </c>
      <c r="P4494">
        <v>2270</v>
      </c>
      <c r="Q4494">
        <v>0</v>
      </c>
      <c r="R4494">
        <f t="shared" si="492"/>
        <v>0</v>
      </c>
      <c r="S4494">
        <v>0</v>
      </c>
      <c r="T4494">
        <v>1986</v>
      </c>
      <c r="U4494">
        <v>0</v>
      </c>
      <c r="V4494">
        <f t="shared" si="493"/>
        <v>0</v>
      </c>
      <c r="W4494">
        <v>0</v>
      </c>
      <c r="X4494">
        <v>98092</v>
      </c>
      <c r="Y4494">
        <f t="shared" si="494"/>
        <v>0</v>
      </c>
      <c r="Z4494">
        <f t="shared" si="495"/>
        <v>1</v>
      </c>
      <c r="AA4494">
        <f t="shared" si="496"/>
        <v>0</v>
      </c>
      <c r="AB4494">
        <v>0</v>
      </c>
      <c r="AC4494">
        <v>1</v>
      </c>
      <c r="AD4494">
        <v>0</v>
      </c>
      <c r="AE4494">
        <v>47.264299999999999</v>
      </c>
      <c r="AF4494">
        <v>-122.22</v>
      </c>
      <c r="AG4494">
        <v>2160</v>
      </c>
      <c r="AH4494">
        <v>7917</v>
      </c>
    </row>
    <row r="4495" spans="1:34" x14ac:dyDescent="0.3">
      <c r="A4495">
        <v>7849200945</v>
      </c>
      <c r="B4495" t="s">
        <v>140</v>
      </c>
      <c r="C4495" s="1" t="str">
        <f t="shared" si="490"/>
        <v>2015</v>
      </c>
      <c r="D4495">
        <f t="shared" si="491"/>
        <v>1</v>
      </c>
      <c r="E4495">
        <v>1</v>
      </c>
      <c r="F4495">
        <v>306500</v>
      </c>
      <c r="G4495">
        <v>2</v>
      </c>
      <c r="H4495">
        <v>1.75</v>
      </c>
      <c r="I4495">
        <v>1310</v>
      </c>
      <c r="J4495">
        <v>10200</v>
      </c>
      <c r="K4495">
        <v>1</v>
      </c>
      <c r="L4495">
        <v>0</v>
      </c>
      <c r="M4495">
        <v>0</v>
      </c>
      <c r="N4495">
        <v>4</v>
      </c>
      <c r="O4495">
        <v>6</v>
      </c>
      <c r="P4495">
        <v>1310</v>
      </c>
      <c r="Q4495">
        <v>0</v>
      </c>
      <c r="R4495">
        <f t="shared" si="492"/>
        <v>0</v>
      </c>
      <c r="S4495">
        <v>0</v>
      </c>
      <c r="T4495">
        <v>1947</v>
      </c>
      <c r="U4495">
        <v>0</v>
      </c>
      <c r="V4495">
        <f t="shared" si="493"/>
        <v>0</v>
      </c>
      <c r="W4495">
        <v>0</v>
      </c>
      <c r="X4495">
        <v>98065</v>
      </c>
      <c r="Y4495">
        <f t="shared" si="494"/>
        <v>0</v>
      </c>
      <c r="Z4495">
        <f t="shared" si="495"/>
        <v>1</v>
      </c>
      <c r="AA4495">
        <f t="shared" si="496"/>
        <v>0</v>
      </c>
      <c r="AB4495">
        <v>0</v>
      </c>
      <c r="AC4495">
        <v>1</v>
      </c>
      <c r="AD4495">
        <v>0</v>
      </c>
      <c r="AE4495">
        <v>47.523099999999999</v>
      </c>
      <c r="AF4495">
        <v>-121.82</v>
      </c>
      <c r="AG4495">
        <v>1500</v>
      </c>
      <c r="AH4495">
        <v>7200</v>
      </c>
    </row>
    <row r="4496" spans="1:34" x14ac:dyDescent="0.3">
      <c r="A4496">
        <v>2397101270</v>
      </c>
      <c r="B4496" t="s">
        <v>127</v>
      </c>
      <c r="C4496" s="1" t="str">
        <f t="shared" si="490"/>
        <v>2015</v>
      </c>
      <c r="D4496">
        <f t="shared" si="491"/>
        <v>1</v>
      </c>
      <c r="E4496">
        <v>1</v>
      </c>
      <c r="F4496">
        <v>716000</v>
      </c>
      <c r="G4496">
        <v>3</v>
      </c>
      <c r="H4496">
        <v>2</v>
      </c>
      <c r="I4496">
        <v>1420</v>
      </c>
      <c r="J4496">
        <v>3600</v>
      </c>
      <c r="K4496">
        <v>1.5</v>
      </c>
      <c r="L4496">
        <v>0</v>
      </c>
      <c r="M4496">
        <v>0</v>
      </c>
      <c r="N4496">
        <v>4</v>
      </c>
      <c r="O4496">
        <v>7</v>
      </c>
      <c r="P4496">
        <v>1420</v>
      </c>
      <c r="Q4496">
        <v>0</v>
      </c>
      <c r="R4496">
        <f t="shared" si="492"/>
        <v>0</v>
      </c>
      <c r="S4496">
        <v>0</v>
      </c>
      <c r="T4496">
        <v>1904</v>
      </c>
      <c r="U4496">
        <v>0</v>
      </c>
      <c r="V4496">
        <f t="shared" si="493"/>
        <v>0</v>
      </c>
      <c r="W4496">
        <v>0</v>
      </c>
      <c r="X4496">
        <v>98119</v>
      </c>
      <c r="Y4496">
        <f t="shared" si="494"/>
        <v>0</v>
      </c>
      <c r="Z4496">
        <f t="shared" si="495"/>
        <v>0</v>
      </c>
      <c r="AA4496">
        <f t="shared" si="496"/>
        <v>1</v>
      </c>
      <c r="AB4496">
        <v>0</v>
      </c>
      <c r="AC4496">
        <v>0</v>
      </c>
      <c r="AD4496">
        <v>1</v>
      </c>
      <c r="AE4496">
        <v>47.636699999999998</v>
      </c>
      <c r="AF4496">
        <v>-122.364</v>
      </c>
      <c r="AG4496">
        <v>1250</v>
      </c>
      <c r="AH4496">
        <v>3600</v>
      </c>
    </row>
    <row r="4497" spans="1:34" x14ac:dyDescent="0.3">
      <c r="A4497">
        <v>2726059100</v>
      </c>
      <c r="B4497" t="s">
        <v>80</v>
      </c>
      <c r="C4497" s="1" t="str">
        <f t="shared" si="490"/>
        <v>2014</v>
      </c>
      <c r="D4497">
        <f t="shared" si="491"/>
        <v>0</v>
      </c>
      <c r="E4497">
        <v>0</v>
      </c>
      <c r="F4497">
        <v>950000</v>
      </c>
      <c r="G4497">
        <v>4</v>
      </c>
      <c r="H4497">
        <v>3</v>
      </c>
      <c r="I4497">
        <v>2980</v>
      </c>
      <c r="J4497">
        <v>44431</v>
      </c>
      <c r="K4497">
        <v>2</v>
      </c>
      <c r="L4497">
        <v>0</v>
      </c>
      <c r="M4497">
        <v>0</v>
      </c>
      <c r="N4497">
        <v>2</v>
      </c>
      <c r="O4497">
        <v>10</v>
      </c>
      <c r="P4497">
        <v>2640</v>
      </c>
      <c r="Q4497">
        <v>340</v>
      </c>
      <c r="R4497">
        <f t="shared" si="492"/>
        <v>1</v>
      </c>
      <c r="S4497">
        <v>1</v>
      </c>
      <c r="T4497">
        <v>1981</v>
      </c>
      <c r="U4497">
        <v>0</v>
      </c>
      <c r="V4497">
        <f t="shared" si="493"/>
        <v>0</v>
      </c>
      <c r="W4497">
        <v>0</v>
      </c>
      <c r="X4497">
        <v>98034</v>
      </c>
      <c r="Y4497">
        <f t="shared" si="494"/>
        <v>1</v>
      </c>
      <c r="Z4497">
        <f t="shared" si="495"/>
        <v>0</v>
      </c>
      <c r="AA4497">
        <f t="shared" si="496"/>
        <v>0</v>
      </c>
      <c r="AB4497">
        <v>1</v>
      </c>
      <c r="AC4497">
        <v>0</v>
      </c>
      <c r="AD4497">
        <v>0</v>
      </c>
      <c r="AE4497">
        <v>47.715400000000002</v>
      </c>
      <c r="AF4497">
        <v>-122.161</v>
      </c>
      <c r="AG4497">
        <v>2010</v>
      </c>
      <c r="AH4497">
        <v>7332</v>
      </c>
    </row>
    <row r="4498" spans="1:34" x14ac:dyDescent="0.3">
      <c r="A4498">
        <v>7202331500</v>
      </c>
      <c r="B4498" t="s">
        <v>195</v>
      </c>
      <c r="C4498" s="1" t="str">
        <f t="shared" si="490"/>
        <v>2014</v>
      </c>
      <c r="D4498">
        <f t="shared" si="491"/>
        <v>0</v>
      </c>
      <c r="E4498">
        <v>0</v>
      </c>
      <c r="F4498">
        <v>673200</v>
      </c>
      <c r="G4498">
        <v>5</v>
      </c>
      <c r="H4498">
        <v>3</v>
      </c>
      <c r="I4498">
        <v>4180</v>
      </c>
      <c r="J4498">
        <v>8561</v>
      </c>
      <c r="K4498">
        <v>2</v>
      </c>
      <c r="L4498">
        <v>0</v>
      </c>
      <c r="M4498">
        <v>0</v>
      </c>
      <c r="N4498">
        <v>3</v>
      </c>
      <c r="O4498">
        <v>7</v>
      </c>
      <c r="P4498">
        <v>4180</v>
      </c>
      <c r="Q4498">
        <v>0</v>
      </c>
      <c r="R4498">
        <f t="shared" si="492"/>
        <v>0</v>
      </c>
      <c r="S4498">
        <v>0</v>
      </c>
      <c r="T4498">
        <v>2003</v>
      </c>
      <c r="U4498">
        <v>0</v>
      </c>
      <c r="V4498">
        <f t="shared" si="493"/>
        <v>0</v>
      </c>
      <c r="W4498">
        <v>0</v>
      </c>
      <c r="X4498">
        <v>98053</v>
      </c>
      <c r="Y4498">
        <f t="shared" si="494"/>
        <v>0</v>
      </c>
      <c r="Z4498">
        <f t="shared" si="495"/>
        <v>1</v>
      </c>
      <c r="AA4498">
        <f t="shared" si="496"/>
        <v>0</v>
      </c>
      <c r="AB4498">
        <v>0</v>
      </c>
      <c r="AC4498">
        <v>1</v>
      </c>
      <c r="AD4498">
        <v>0</v>
      </c>
      <c r="AE4498">
        <v>47.683300000000003</v>
      </c>
      <c r="AF4498">
        <v>-122.04</v>
      </c>
      <c r="AG4498">
        <v>3425</v>
      </c>
      <c r="AH4498">
        <v>6591</v>
      </c>
    </row>
    <row r="4499" spans="1:34" x14ac:dyDescent="0.3">
      <c r="A4499">
        <v>439000090</v>
      </c>
      <c r="B4499" t="s">
        <v>92</v>
      </c>
      <c r="C4499" s="1" t="str">
        <f t="shared" si="490"/>
        <v>2015</v>
      </c>
      <c r="D4499">
        <f t="shared" si="491"/>
        <v>1</v>
      </c>
      <c r="E4499">
        <v>1</v>
      </c>
      <c r="F4499">
        <v>564500</v>
      </c>
      <c r="G4499">
        <v>4</v>
      </c>
      <c r="H4499">
        <v>2.25</v>
      </c>
      <c r="I4499">
        <v>1950</v>
      </c>
      <c r="J4499">
        <v>6000</v>
      </c>
      <c r="K4499">
        <v>1</v>
      </c>
      <c r="L4499">
        <v>0</v>
      </c>
      <c r="M4499">
        <v>0</v>
      </c>
      <c r="N4499">
        <v>3</v>
      </c>
      <c r="O4499">
        <v>7</v>
      </c>
      <c r="P4499">
        <v>1350</v>
      </c>
      <c r="Q4499">
        <v>600</v>
      </c>
      <c r="R4499">
        <f t="shared" si="492"/>
        <v>1</v>
      </c>
      <c r="S4499">
        <v>1</v>
      </c>
      <c r="T4499">
        <v>1961</v>
      </c>
      <c r="U4499">
        <v>0</v>
      </c>
      <c r="V4499">
        <f t="shared" si="493"/>
        <v>0</v>
      </c>
      <c r="W4499">
        <v>0</v>
      </c>
      <c r="X4499">
        <v>98115</v>
      </c>
      <c r="Y4499">
        <f t="shared" si="494"/>
        <v>0</v>
      </c>
      <c r="Z4499">
        <f t="shared" si="495"/>
        <v>0</v>
      </c>
      <c r="AA4499">
        <f t="shared" si="496"/>
        <v>1</v>
      </c>
      <c r="AB4499">
        <v>0</v>
      </c>
      <c r="AC4499">
        <v>0</v>
      </c>
      <c r="AD4499">
        <v>1</v>
      </c>
      <c r="AE4499">
        <v>47.690899999999999</v>
      </c>
      <c r="AF4499">
        <v>-122.301</v>
      </c>
      <c r="AG4499">
        <v>1980</v>
      </c>
      <c r="AH4499">
        <v>6000</v>
      </c>
    </row>
    <row r="4500" spans="1:34" x14ac:dyDescent="0.3">
      <c r="A4500">
        <v>7788000100</v>
      </c>
      <c r="B4500" t="s">
        <v>267</v>
      </c>
      <c r="C4500" s="1" t="str">
        <f t="shared" si="490"/>
        <v>2015</v>
      </c>
      <c r="D4500">
        <f t="shared" si="491"/>
        <v>1</v>
      </c>
      <c r="E4500">
        <v>1</v>
      </c>
      <c r="F4500">
        <v>393000</v>
      </c>
      <c r="G4500">
        <v>4</v>
      </c>
      <c r="H4500">
        <v>1.75</v>
      </c>
      <c r="I4500">
        <v>1790</v>
      </c>
      <c r="J4500">
        <v>11801</v>
      </c>
      <c r="K4500">
        <v>1</v>
      </c>
      <c r="L4500">
        <v>0</v>
      </c>
      <c r="M4500">
        <v>0</v>
      </c>
      <c r="N4500">
        <v>4</v>
      </c>
      <c r="O4500">
        <v>8</v>
      </c>
      <c r="P4500">
        <v>1790</v>
      </c>
      <c r="Q4500">
        <v>0</v>
      </c>
      <c r="R4500">
        <f t="shared" si="492"/>
        <v>0</v>
      </c>
      <c r="S4500">
        <v>0</v>
      </c>
      <c r="T4500">
        <v>1974</v>
      </c>
      <c r="U4500">
        <v>0</v>
      </c>
      <c r="V4500">
        <f t="shared" si="493"/>
        <v>0</v>
      </c>
      <c r="W4500">
        <v>0</v>
      </c>
      <c r="X4500">
        <v>98056</v>
      </c>
      <c r="Y4500">
        <f t="shared" si="494"/>
        <v>0</v>
      </c>
      <c r="Z4500">
        <f t="shared" si="495"/>
        <v>1</v>
      </c>
      <c r="AA4500">
        <f t="shared" si="496"/>
        <v>0</v>
      </c>
      <c r="AB4500">
        <v>0</v>
      </c>
      <c r="AC4500">
        <v>1</v>
      </c>
      <c r="AD4500">
        <v>0</v>
      </c>
      <c r="AE4500">
        <v>47.517200000000003</v>
      </c>
      <c r="AF4500">
        <v>-122.17</v>
      </c>
      <c r="AG4500">
        <v>2000</v>
      </c>
      <c r="AH4500">
        <v>12988</v>
      </c>
    </row>
    <row r="4501" spans="1:34" x14ac:dyDescent="0.3">
      <c r="A4501">
        <v>8658300315</v>
      </c>
      <c r="B4501" t="s">
        <v>30</v>
      </c>
      <c r="C4501" s="1" t="str">
        <f t="shared" si="490"/>
        <v>2015</v>
      </c>
      <c r="D4501">
        <f t="shared" si="491"/>
        <v>1</v>
      </c>
      <c r="E4501">
        <v>1</v>
      </c>
      <c r="F4501">
        <v>425000</v>
      </c>
      <c r="G4501">
        <v>5</v>
      </c>
      <c r="H4501">
        <v>1.75</v>
      </c>
      <c r="I4501">
        <v>1400</v>
      </c>
      <c r="J4501">
        <v>5071</v>
      </c>
      <c r="K4501">
        <v>1</v>
      </c>
      <c r="L4501">
        <v>0</v>
      </c>
      <c r="M4501">
        <v>0</v>
      </c>
      <c r="N4501">
        <v>3</v>
      </c>
      <c r="O4501">
        <v>5</v>
      </c>
      <c r="P4501">
        <v>1400</v>
      </c>
      <c r="Q4501">
        <v>0</v>
      </c>
      <c r="R4501">
        <f t="shared" si="492"/>
        <v>0</v>
      </c>
      <c r="S4501">
        <v>0</v>
      </c>
      <c r="T4501">
        <v>1916</v>
      </c>
      <c r="U4501">
        <v>0</v>
      </c>
      <c r="V4501">
        <f t="shared" si="493"/>
        <v>0</v>
      </c>
      <c r="W4501">
        <v>0</v>
      </c>
      <c r="X4501">
        <v>98014</v>
      </c>
      <c r="Y4501">
        <f t="shared" si="494"/>
        <v>1</v>
      </c>
      <c r="Z4501">
        <f t="shared" si="495"/>
        <v>0</v>
      </c>
      <c r="AA4501">
        <f t="shared" si="496"/>
        <v>0</v>
      </c>
      <c r="AB4501">
        <v>1</v>
      </c>
      <c r="AC4501">
        <v>0</v>
      </c>
      <c r="AD4501">
        <v>0</v>
      </c>
      <c r="AE4501">
        <v>47.649900000000002</v>
      </c>
      <c r="AF4501">
        <v>-121.908</v>
      </c>
      <c r="AG4501">
        <v>1200</v>
      </c>
      <c r="AH4501">
        <v>7500</v>
      </c>
    </row>
    <row r="4502" spans="1:34" x14ac:dyDescent="0.3">
      <c r="A4502">
        <v>1723049567</v>
      </c>
      <c r="B4502" t="s">
        <v>239</v>
      </c>
      <c r="C4502" s="1" t="str">
        <f t="shared" si="490"/>
        <v>2014</v>
      </c>
      <c r="D4502">
        <f t="shared" si="491"/>
        <v>0</v>
      </c>
      <c r="E4502">
        <v>0</v>
      </c>
      <c r="F4502">
        <v>150000</v>
      </c>
      <c r="G4502">
        <v>3</v>
      </c>
      <c r="H4502">
        <v>1</v>
      </c>
      <c r="I4502">
        <v>1320</v>
      </c>
      <c r="J4502">
        <v>24684</v>
      </c>
      <c r="K4502">
        <v>1</v>
      </c>
      <c r="L4502">
        <v>0</v>
      </c>
      <c r="M4502">
        <v>0</v>
      </c>
      <c r="N4502">
        <v>3</v>
      </c>
      <c r="O4502">
        <v>7</v>
      </c>
      <c r="P4502">
        <v>1320</v>
      </c>
      <c r="Q4502">
        <v>0</v>
      </c>
      <c r="R4502">
        <f t="shared" si="492"/>
        <v>0</v>
      </c>
      <c r="S4502">
        <v>0</v>
      </c>
      <c r="T4502">
        <v>1979</v>
      </c>
      <c r="U4502">
        <v>0</v>
      </c>
      <c r="V4502">
        <f t="shared" si="493"/>
        <v>0</v>
      </c>
      <c r="W4502">
        <v>0</v>
      </c>
      <c r="X4502">
        <v>98168</v>
      </c>
      <c r="Y4502">
        <f t="shared" si="494"/>
        <v>0</v>
      </c>
      <c r="Z4502">
        <f t="shared" si="495"/>
        <v>0</v>
      </c>
      <c r="AA4502">
        <f t="shared" si="496"/>
        <v>0</v>
      </c>
      <c r="AB4502">
        <v>0</v>
      </c>
      <c r="AC4502">
        <v>0</v>
      </c>
      <c r="AD4502">
        <v>0</v>
      </c>
      <c r="AE4502">
        <v>47.4771</v>
      </c>
      <c r="AF4502">
        <v>-122.322</v>
      </c>
      <c r="AG4502">
        <v>1120</v>
      </c>
      <c r="AH4502">
        <v>21214</v>
      </c>
    </row>
    <row r="4503" spans="1:34" x14ac:dyDescent="0.3">
      <c r="A4503">
        <v>621069039</v>
      </c>
      <c r="B4503" t="s">
        <v>294</v>
      </c>
      <c r="C4503" s="1" t="str">
        <f t="shared" si="490"/>
        <v>2015</v>
      </c>
      <c r="D4503">
        <f t="shared" si="491"/>
        <v>1</v>
      </c>
      <c r="E4503">
        <v>1</v>
      </c>
      <c r="F4503">
        <v>327000</v>
      </c>
      <c r="G4503">
        <v>4</v>
      </c>
      <c r="H4503">
        <v>2.25</v>
      </c>
      <c r="I4503">
        <v>1620</v>
      </c>
      <c r="J4503">
        <v>106722</v>
      </c>
      <c r="K4503">
        <v>1</v>
      </c>
      <c r="L4503">
        <v>0</v>
      </c>
      <c r="M4503">
        <v>0</v>
      </c>
      <c r="N4503">
        <v>3</v>
      </c>
      <c r="O4503">
        <v>8</v>
      </c>
      <c r="P4503">
        <v>1200</v>
      </c>
      <c r="Q4503">
        <v>420</v>
      </c>
      <c r="R4503">
        <f t="shared" si="492"/>
        <v>1</v>
      </c>
      <c r="S4503">
        <v>1</v>
      </c>
      <c r="T4503">
        <v>1980</v>
      </c>
      <c r="U4503">
        <v>0</v>
      </c>
      <c r="V4503">
        <f t="shared" si="493"/>
        <v>0</v>
      </c>
      <c r="W4503">
        <v>0</v>
      </c>
      <c r="X4503">
        <v>98042</v>
      </c>
      <c r="Y4503">
        <f t="shared" si="494"/>
        <v>1</v>
      </c>
      <c r="Z4503">
        <f t="shared" si="495"/>
        <v>0</v>
      </c>
      <c r="AA4503">
        <f t="shared" si="496"/>
        <v>0</v>
      </c>
      <c r="AB4503">
        <v>1</v>
      </c>
      <c r="AC4503">
        <v>0</v>
      </c>
      <c r="AD4503">
        <v>0</v>
      </c>
      <c r="AE4503">
        <v>47.339399999999998</v>
      </c>
      <c r="AF4503">
        <v>-122.09099999999999</v>
      </c>
      <c r="AG4503">
        <v>1620</v>
      </c>
      <c r="AH4503">
        <v>38400</v>
      </c>
    </row>
    <row r="4504" spans="1:34" x14ac:dyDescent="0.3">
      <c r="A4504">
        <v>6806300750</v>
      </c>
      <c r="B4504" t="s">
        <v>238</v>
      </c>
      <c r="C4504" s="1" t="str">
        <f t="shared" si="490"/>
        <v>2015</v>
      </c>
      <c r="D4504">
        <f t="shared" si="491"/>
        <v>1</v>
      </c>
      <c r="E4504">
        <v>1</v>
      </c>
      <c r="F4504">
        <v>444900</v>
      </c>
      <c r="G4504">
        <v>4</v>
      </c>
      <c r="H4504">
        <v>2.5</v>
      </c>
      <c r="I4504">
        <v>3120</v>
      </c>
      <c r="J4504">
        <v>7448</v>
      </c>
      <c r="K4504">
        <v>2</v>
      </c>
      <c r="L4504">
        <v>0</v>
      </c>
      <c r="M4504">
        <v>0</v>
      </c>
      <c r="N4504">
        <v>3</v>
      </c>
      <c r="O4504">
        <v>9</v>
      </c>
      <c r="P4504">
        <v>3120</v>
      </c>
      <c r="Q4504">
        <v>0</v>
      </c>
      <c r="R4504">
        <f t="shared" si="492"/>
        <v>0</v>
      </c>
      <c r="S4504">
        <v>0</v>
      </c>
      <c r="T4504">
        <v>1998</v>
      </c>
      <c r="U4504">
        <v>0</v>
      </c>
      <c r="V4504">
        <f t="shared" si="493"/>
        <v>0</v>
      </c>
      <c r="W4504">
        <v>0</v>
      </c>
      <c r="X4504">
        <v>98042</v>
      </c>
      <c r="Y4504">
        <f t="shared" si="494"/>
        <v>1</v>
      </c>
      <c r="Z4504">
        <f t="shared" si="495"/>
        <v>0</v>
      </c>
      <c r="AA4504">
        <f t="shared" si="496"/>
        <v>0</v>
      </c>
      <c r="AB4504">
        <v>1</v>
      </c>
      <c r="AC4504">
        <v>0</v>
      </c>
      <c r="AD4504">
        <v>0</v>
      </c>
      <c r="AE4504">
        <v>47.3645</v>
      </c>
      <c r="AF4504">
        <v>-122.126</v>
      </c>
      <c r="AG4504">
        <v>2980</v>
      </c>
      <c r="AH4504">
        <v>8102</v>
      </c>
    </row>
    <row r="4505" spans="1:34" x14ac:dyDescent="0.3">
      <c r="A4505">
        <v>1898900100</v>
      </c>
      <c r="B4505" t="s">
        <v>219</v>
      </c>
      <c r="C4505" s="1" t="str">
        <f t="shared" si="490"/>
        <v>2014</v>
      </c>
      <c r="D4505">
        <f t="shared" si="491"/>
        <v>0</v>
      </c>
      <c r="E4505">
        <v>0</v>
      </c>
      <c r="F4505">
        <v>305000</v>
      </c>
      <c r="G4505">
        <v>4</v>
      </c>
      <c r="H4505">
        <v>2.5</v>
      </c>
      <c r="I4505">
        <v>2100</v>
      </c>
      <c r="J4505">
        <v>14773</v>
      </c>
      <c r="K4505">
        <v>2</v>
      </c>
      <c r="L4505">
        <v>0</v>
      </c>
      <c r="M4505">
        <v>0</v>
      </c>
      <c r="N4505">
        <v>3</v>
      </c>
      <c r="O4505">
        <v>8</v>
      </c>
      <c r="P4505">
        <v>2100</v>
      </c>
      <c r="Q4505">
        <v>0</v>
      </c>
      <c r="R4505">
        <f t="shared" si="492"/>
        <v>0</v>
      </c>
      <c r="S4505">
        <v>0</v>
      </c>
      <c r="T4505">
        <v>1998</v>
      </c>
      <c r="U4505">
        <v>0</v>
      </c>
      <c r="V4505">
        <f t="shared" si="493"/>
        <v>0</v>
      </c>
      <c r="W4505">
        <v>0</v>
      </c>
      <c r="X4505">
        <v>98023</v>
      </c>
      <c r="Y4505">
        <f t="shared" si="494"/>
        <v>1</v>
      </c>
      <c r="Z4505">
        <f t="shared" si="495"/>
        <v>0</v>
      </c>
      <c r="AA4505">
        <f t="shared" si="496"/>
        <v>0</v>
      </c>
      <c r="AB4505">
        <v>1</v>
      </c>
      <c r="AC4505">
        <v>0</v>
      </c>
      <c r="AD4505">
        <v>0</v>
      </c>
      <c r="AE4505">
        <v>47.304499999999997</v>
      </c>
      <c r="AF4505">
        <v>-122.39100000000001</v>
      </c>
      <c r="AG4505">
        <v>2370</v>
      </c>
      <c r="AH4505">
        <v>15440</v>
      </c>
    </row>
    <row r="4506" spans="1:34" x14ac:dyDescent="0.3">
      <c r="A4506">
        <v>2767603931</v>
      </c>
      <c r="B4506" t="s">
        <v>163</v>
      </c>
      <c r="C4506" s="1" t="str">
        <f t="shared" si="490"/>
        <v>2014</v>
      </c>
      <c r="D4506">
        <f t="shared" si="491"/>
        <v>0</v>
      </c>
      <c r="E4506">
        <v>0</v>
      </c>
      <c r="F4506">
        <v>469000</v>
      </c>
      <c r="G4506">
        <v>3</v>
      </c>
      <c r="H4506">
        <v>3.25</v>
      </c>
      <c r="I4506">
        <v>1370</v>
      </c>
      <c r="J4506">
        <v>1194</v>
      </c>
      <c r="K4506">
        <v>3</v>
      </c>
      <c r="L4506">
        <v>0</v>
      </c>
      <c r="M4506">
        <v>0</v>
      </c>
      <c r="N4506">
        <v>3</v>
      </c>
      <c r="O4506">
        <v>8</v>
      </c>
      <c r="P4506">
        <v>1370</v>
      </c>
      <c r="Q4506">
        <v>0</v>
      </c>
      <c r="R4506">
        <f t="shared" si="492"/>
        <v>0</v>
      </c>
      <c r="S4506">
        <v>0</v>
      </c>
      <c r="T4506">
        <v>2004</v>
      </c>
      <c r="U4506">
        <v>0</v>
      </c>
      <c r="V4506">
        <f t="shared" si="493"/>
        <v>0</v>
      </c>
      <c r="W4506">
        <v>0</v>
      </c>
      <c r="X4506">
        <v>98107</v>
      </c>
      <c r="Y4506">
        <f t="shared" si="494"/>
        <v>0</v>
      </c>
      <c r="Z4506">
        <f t="shared" si="495"/>
        <v>0</v>
      </c>
      <c r="AA4506">
        <f t="shared" si="496"/>
        <v>1</v>
      </c>
      <c r="AB4506">
        <v>0</v>
      </c>
      <c r="AC4506">
        <v>0</v>
      </c>
      <c r="AD4506">
        <v>1</v>
      </c>
      <c r="AE4506">
        <v>47.671799999999998</v>
      </c>
      <c r="AF4506">
        <v>-122.38800000000001</v>
      </c>
      <c r="AG4506">
        <v>1800</v>
      </c>
      <c r="AH4506">
        <v>2678</v>
      </c>
    </row>
    <row r="4507" spans="1:34" x14ac:dyDescent="0.3">
      <c r="A4507">
        <v>6072400820</v>
      </c>
      <c r="B4507" t="s">
        <v>282</v>
      </c>
      <c r="C4507" s="1" t="str">
        <f t="shared" si="490"/>
        <v>2014</v>
      </c>
      <c r="D4507">
        <f t="shared" si="491"/>
        <v>0</v>
      </c>
      <c r="E4507">
        <v>0</v>
      </c>
      <c r="F4507">
        <v>525000</v>
      </c>
      <c r="G4507">
        <v>3</v>
      </c>
      <c r="H4507">
        <v>1.75</v>
      </c>
      <c r="I4507">
        <v>1520</v>
      </c>
      <c r="J4507">
        <v>7875</v>
      </c>
      <c r="K4507">
        <v>1</v>
      </c>
      <c r="L4507">
        <v>0</v>
      </c>
      <c r="M4507">
        <v>0</v>
      </c>
      <c r="N4507">
        <v>5</v>
      </c>
      <c r="O4507">
        <v>8</v>
      </c>
      <c r="P4507">
        <v>1520</v>
      </c>
      <c r="Q4507">
        <v>0</v>
      </c>
      <c r="R4507">
        <f t="shared" si="492"/>
        <v>0</v>
      </c>
      <c r="S4507">
        <v>0</v>
      </c>
      <c r="T4507">
        <v>1969</v>
      </c>
      <c r="U4507">
        <v>0</v>
      </c>
      <c r="V4507">
        <f t="shared" si="493"/>
        <v>0</v>
      </c>
      <c r="W4507">
        <v>0</v>
      </c>
      <c r="X4507">
        <v>98006</v>
      </c>
      <c r="Y4507">
        <f t="shared" si="494"/>
        <v>1</v>
      </c>
      <c r="Z4507">
        <f t="shared" si="495"/>
        <v>0</v>
      </c>
      <c r="AA4507">
        <f t="shared" si="496"/>
        <v>0</v>
      </c>
      <c r="AB4507">
        <v>1</v>
      </c>
      <c r="AC4507">
        <v>0</v>
      </c>
      <c r="AD4507">
        <v>0</v>
      </c>
      <c r="AE4507">
        <v>47.556899999999999</v>
      </c>
      <c r="AF4507">
        <v>-122.176</v>
      </c>
      <c r="AG4507">
        <v>2150</v>
      </c>
      <c r="AH4507">
        <v>9428</v>
      </c>
    </row>
    <row r="4508" spans="1:34" x14ac:dyDescent="0.3">
      <c r="A4508">
        <v>1922059396</v>
      </c>
      <c r="B4508" t="s">
        <v>336</v>
      </c>
      <c r="C4508" s="1" t="str">
        <f t="shared" si="490"/>
        <v>2015</v>
      </c>
      <c r="D4508">
        <f t="shared" si="491"/>
        <v>1</v>
      </c>
      <c r="E4508">
        <v>1</v>
      </c>
      <c r="F4508">
        <v>330000</v>
      </c>
      <c r="G4508">
        <v>3</v>
      </c>
      <c r="H4508">
        <v>2.5</v>
      </c>
      <c r="I4508">
        <v>2410</v>
      </c>
      <c r="J4508">
        <v>17424</v>
      </c>
      <c r="K4508">
        <v>1</v>
      </c>
      <c r="L4508">
        <v>0</v>
      </c>
      <c r="M4508">
        <v>0</v>
      </c>
      <c r="N4508">
        <v>3</v>
      </c>
      <c r="O4508">
        <v>7</v>
      </c>
      <c r="P4508">
        <v>1630</v>
      </c>
      <c r="Q4508">
        <v>780</v>
      </c>
      <c r="R4508">
        <f t="shared" si="492"/>
        <v>1</v>
      </c>
      <c r="S4508">
        <v>1</v>
      </c>
      <c r="T4508">
        <v>1978</v>
      </c>
      <c r="U4508">
        <v>0</v>
      </c>
      <c r="V4508">
        <f t="shared" si="493"/>
        <v>0</v>
      </c>
      <c r="W4508">
        <v>0</v>
      </c>
      <c r="X4508">
        <v>98030</v>
      </c>
      <c r="Y4508">
        <f t="shared" si="494"/>
        <v>1</v>
      </c>
      <c r="Z4508">
        <f t="shared" si="495"/>
        <v>0</v>
      </c>
      <c r="AA4508">
        <f t="shared" si="496"/>
        <v>0</v>
      </c>
      <c r="AB4508">
        <v>1</v>
      </c>
      <c r="AC4508">
        <v>0</v>
      </c>
      <c r="AD4508">
        <v>0</v>
      </c>
      <c r="AE4508">
        <v>47.374099999999999</v>
      </c>
      <c r="AF4508">
        <v>-122.218</v>
      </c>
      <c r="AG4508">
        <v>1530</v>
      </c>
      <c r="AH4508">
        <v>11761</v>
      </c>
    </row>
    <row r="4509" spans="1:34" x14ac:dyDescent="0.3">
      <c r="A4509">
        <v>8818900300</v>
      </c>
      <c r="B4509" t="s">
        <v>211</v>
      </c>
      <c r="C4509" s="1" t="str">
        <f t="shared" si="490"/>
        <v>2014</v>
      </c>
      <c r="D4509">
        <f t="shared" si="491"/>
        <v>0</v>
      </c>
      <c r="E4509">
        <v>0</v>
      </c>
      <c r="F4509">
        <v>618000</v>
      </c>
      <c r="G4509">
        <v>4</v>
      </c>
      <c r="H4509">
        <v>1</v>
      </c>
      <c r="I4509">
        <v>1260</v>
      </c>
      <c r="J4509">
        <v>4080</v>
      </c>
      <c r="K4509">
        <v>1</v>
      </c>
      <c r="L4509">
        <v>0</v>
      </c>
      <c r="M4509">
        <v>0</v>
      </c>
      <c r="N4509">
        <v>4</v>
      </c>
      <c r="O4509">
        <v>7</v>
      </c>
      <c r="P4509">
        <v>1260</v>
      </c>
      <c r="Q4509">
        <v>0</v>
      </c>
      <c r="R4509">
        <f t="shared" si="492"/>
        <v>0</v>
      </c>
      <c r="S4509">
        <v>0</v>
      </c>
      <c r="T4509">
        <v>1911</v>
      </c>
      <c r="U4509">
        <v>0</v>
      </c>
      <c r="V4509">
        <f t="shared" si="493"/>
        <v>0</v>
      </c>
      <c r="W4509">
        <v>0</v>
      </c>
      <c r="X4509">
        <v>98105</v>
      </c>
      <c r="Y4509">
        <f t="shared" si="494"/>
        <v>0</v>
      </c>
      <c r="Z4509">
        <f t="shared" si="495"/>
        <v>0</v>
      </c>
      <c r="AA4509">
        <f t="shared" si="496"/>
        <v>1</v>
      </c>
      <c r="AB4509">
        <v>0</v>
      </c>
      <c r="AC4509">
        <v>0</v>
      </c>
      <c r="AD4509">
        <v>1</v>
      </c>
      <c r="AE4509">
        <v>47.664400000000001</v>
      </c>
      <c r="AF4509">
        <v>-122.324</v>
      </c>
      <c r="AG4509">
        <v>1340</v>
      </c>
      <c r="AH4509">
        <v>4080</v>
      </c>
    </row>
    <row r="4510" spans="1:34" x14ac:dyDescent="0.3">
      <c r="A4510">
        <v>9264910900</v>
      </c>
      <c r="B4510" t="s">
        <v>157</v>
      </c>
      <c r="C4510" s="1" t="str">
        <f t="shared" si="490"/>
        <v>2014</v>
      </c>
      <c r="D4510">
        <f t="shared" si="491"/>
        <v>0</v>
      </c>
      <c r="E4510">
        <v>0</v>
      </c>
      <c r="F4510">
        <v>295500</v>
      </c>
      <c r="G4510">
        <v>4</v>
      </c>
      <c r="H4510">
        <v>2.5</v>
      </c>
      <c r="I4510">
        <v>2830</v>
      </c>
      <c r="J4510">
        <v>7350</v>
      </c>
      <c r="K4510">
        <v>1</v>
      </c>
      <c r="L4510">
        <v>0</v>
      </c>
      <c r="M4510">
        <v>0</v>
      </c>
      <c r="N4510">
        <v>3</v>
      </c>
      <c r="O4510">
        <v>8</v>
      </c>
      <c r="P4510">
        <v>1690</v>
      </c>
      <c r="Q4510">
        <v>1140</v>
      </c>
      <c r="R4510">
        <f t="shared" si="492"/>
        <v>1</v>
      </c>
      <c r="S4510">
        <v>1</v>
      </c>
      <c r="T4510">
        <v>1982</v>
      </c>
      <c r="U4510">
        <v>0</v>
      </c>
      <c r="V4510">
        <f t="shared" si="493"/>
        <v>0</v>
      </c>
      <c r="W4510">
        <v>0</v>
      </c>
      <c r="X4510">
        <v>98023</v>
      </c>
      <c r="Y4510">
        <f t="shared" si="494"/>
        <v>1</v>
      </c>
      <c r="Z4510">
        <f t="shared" si="495"/>
        <v>0</v>
      </c>
      <c r="AA4510">
        <f t="shared" si="496"/>
        <v>0</v>
      </c>
      <c r="AB4510">
        <v>1</v>
      </c>
      <c r="AC4510">
        <v>0</v>
      </c>
      <c r="AD4510">
        <v>0</v>
      </c>
      <c r="AE4510">
        <v>47.308799999999998</v>
      </c>
      <c r="AF4510">
        <v>-122.34099999999999</v>
      </c>
      <c r="AG4510">
        <v>2350</v>
      </c>
      <c r="AH4510">
        <v>7768</v>
      </c>
    </row>
    <row r="4511" spans="1:34" x14ac:dyDescent="0.3">
      <c r="A4511">
        <v>3223039013</v>
      </c>
      <c r="B4511" t="s">
        <v>61</v>
      </c>
      <c r="C4511" s="1" t="str">
        <f t="shared" si="490"/>
        <v>2014</v>
      </c>
      <c r="D4511">
        <f t="shared" si="491"/>
        <v>0</v>
      </c>
      <c r="E4511">
        <v>0</v>
      </c>
      <c r="F4511">
        <v>567035</v>
      </c>
      <c r="G4511">
        <v>3</v>
      </c>
      <c r="H4511">
        <v>2</v>
      </c>
      <c r="I4511">
        <v>2064</v>
      </c>
      <c r="J4511">
        <v>46173</v>
      </c>
      <c r="K4511">
        <v>2</v>
      </c>
      <c r="L4511">
        <v>0</v>
      </c>
      <c r="M4511">
        <v>0</v>
      </c>
      <c r="N4511">
        <v>5</v>
      </c>
      <c r="O4511">
        <v>7</v>
      </c>
      <c r="P4511">
        <v>2064</v>
      </c>
      <c r="Q4511">
        <v>0</v>
      </c>
      <c r="R4511">
        <f t="shared" si="492"/>
        <v>0</v>
      </c>
      <c r="S4511">
        <v>0</v>
      </c>
      <c r="T4511">
        <v>1903</v>
      </c>
      <c r="U4511">
        <v>0</v>
      </c>
      <c r="V4511">
        <f t="shared" si="493"/>
        <v>0</v>
      </c>
      <c r="W4511">
        <v>0</v>
      </c>
      <c r="X4511">
        <v>98070</v>
      </c>
      <c r="Y4511">
        <f t="shared" si="494"/>
        <v>0</v>
      </c>
      <c r="Z4511">
        <f t="shared" si="495"/>
        <v>1</v>
      </c>
      <c r="AA4511">
        <f t="shared" si="496"/>
        <v>0</v>
      </c>
      <c r="AB4511">
        <v>0</v>
      </c>
      <c r="AC4511">
        <v>1</v>
      </c>
      <c r="AD4511">
        <v>0</v>
      </c>
      <c r="AE4511">
        <v>47.446899999999999</v>
      </c>
      <c r="AF4511">
        <v>-122.455</v>
      </c>
      <c r="AG4511">
        <v>1640</v>
      </c>
      <c r="AH4511">
        <v>21780</v>
      </c>
    </row>
    <row r="4512" spans="1:34" x14ac:dyDescent="0.3">
      <c r="A4512">
        <v>5561300750</v>
      </c>
      <c r="B4512" t="s">
        <v>103</v>
      </c>
      <c r="C4512" s="1" t="str">
        <f t="shared" si="490"/>
        <v>2014</v>
      </c>
      <c r="D4512">
        <f t="shared" si="491"/>
        <v>0</v>
      </c>
      <c r="E4512">
        <v>0</v>
      </c>
      <c r="F4512">
        <v>518000</v>
      </c>
      <c r="G4512">
        <v>4</v>
      </c>
      <c r="H4512">
        <v>2.25</v>
      </c>
      <c r="I4512">
        <v>2640</v>
      </c>
      <c r="J4512">
        <v>34870</v>
      </c>
      <c r="K4512">
        <v>1</v>
      </c>
      <c r="L4512">
        <v>0</v>
      </c>
      <c r="M4512">
        <v>0</v>
      </c>
      <c r="N4512">
        <v>3</v>
      </c>
      <c r="O4512">
        <v>8</v>
      </c>
      <c r="P4512">
        <v>1770</v>
      </c>
      <c r="Q4512">
        <v>870</v>
      </c>
      <c r="R4512">
        <f t="shared" si="492"/>
        <v>1</v>
      </c>
      <c r="S4512">
        <v>1</v>
      </c>
      <c r="T4512">
        <v>1977</v>
      </c>
      <c r="U4512">
        <v>0</v>
      </c>
      <c r="V4512">
        <f t="shared" si="493"/>
        <v>0</v>
      </c>
      <c r="W4512">
        <v>0</v>
      </c>
      <c r="X4512">
        <v>98027</v>
      </c>
      <c r="Y4512">
        <f t="shared" si="494"/>
        <v>1</v>
      </c>
      <c r="Z4512">
        <f t="shared" si="495"/>
        <v>0</v>
      </c>
      <c r="AA4512">
        <f t="shared" si="496"/>
        <v>0</v>
      </c>
      <c r="AB4512">
        <v>1</v>
      </c>
      <c r="AC4512">
        <v>0</v>
      </c>
      <c r="AD4512">
        <v>0</v>
      </c>
      <c r="AE4512">
        <v>47.468800000000002</v>
      </c>
      <c r="AF4512">
        <v>-122.009</v>
      </c>
      <c r="AG4512">
        <v>2500</v>
      </c>
      <c r="AH4512">
        <v>35580</v>
      </c>
    </row>
    <row r="4513" spans="1:34" x14ac:dyDescent="0.3">
      <c r="A4513">
        <v>9407111220</v>
      </c>
      <c r="B4513" t="s">
        <v>199</v>
      </c>
      <c r="C4513" s="1" t="str">
        <f t="shared" si="490"/>
        <v>2015</v>
      </c>
      <c r="D4513">
        <f t="shared" si="491"/>
        <v>1</v>
      </c>
      <c r="E4513">
        <v>1</v>
      </c>
      <c r="F4513">
        <v>303000</v>
      </c>
      <c r="G4513">
        <v>2</v>
      </c>
      <c r="H4513">
        <v>1</v>
      </c>
      <c r="I4513">
        <v>1020</v>
      </c>
      <c r="J4513">
        <v>9200</v>
      </c>
      <c r="K4513">
        <v>1</v>
      </c>
      <c r="L4513">
        <v>0</v>
      </c>
      <c r="M4513">
        <v>0</v>
      </c>
      <c r="N4513">
        <v>3</v>
      </c>
      <c r="O4513">
        <v>7</v>
      </c>
      <c r="P4513">
        <v>1020</v>
      </c>
      <c r="Q4513">
        <v>0</v>
      </c>
      <c r="R4513">
        <f t="shared" si="492"/>
        <v>0</v>
      </c>
      <c r="S4513">
        <v>0</v>
      </c>
      <c r="T4513">
        <v>1978</v>
      </c>
      <c r="U4513">
        <v>0</v>
      </c>
      <c r="V4513">
        <f t="shared" si="493"/>
        <v>0</v>
      </c>
      <c r="W4513">
        <v>0</v>
      </c>
      <c r="X4513">
        <v>98045</v>
      </c>
      <c r="Y4513">
        <f t="shared" si="494"/>
        <v>1</v>
      </c>
      <c r="Z4513">
        <f t="shared" si="495"/>
        <v>0</v>
      </c>
      <c r="AA4513">
        <f t="shared" si="496"/>
        <v>0</v>
      </c>
      <c r="AB4513">
        <v>1</v>
      </c>
      <c r="AC4513">
        <v>0</v>
      </c>
      <c r="AD4513">
        <v>0</v>
      </c>
      <c r="AE4513">
        <v>47.446100000000001</v>
      </c>
      <c r="AF4513">
        <v>-121.76900000000001</v>
      </c>
      <c r="AG4513">
        <v>1520</v>
      </c>
      <c r="AH4513">
        <v>9600</v>
      </c>
    </row>
    <row r="4514" spans="1:34" x14ac:dyDescent="0.3">
      <c r="A4514">
        <v>1332200110</v>
      </c>
      <c r="B4514" t="s">
        <v>131</v>
      </c>
      <c r="C4514" s="1" t="str">
        <f t="shared" si="490"/>
        <v>2014</v>
      </c>
      <c r="D4514">
        <f t="shared" si="491"/>
        <v>0</v>
      </c>
      <c r="E4514">
        <v>0</v>
      </c>
      <c r="F4514">
        <v>300000</v>
      </c>
      <c r="G4514">
        <v>4</v>
      </c>
      <c r="H4514">
        <v>2.5</v>
      </c>
      <c r="I4514">
        <v>2200</v>
      </c>
      <c r="J4514">
        <v>8065</v>
      </c>
      <c r="K4514">
        <v>2</v>
      </c>
      <c r="L4514">
        <v>0</v>
      </c>
      <c r="M4514">
        <v>0</v>
      </c>
      <c r="N4514">
        <v>3</v>
      </c>
      <c r="O4514">
        <v>7</v>
      </c>
      <c r="P4514">
        <v>2200</v>
      </c>
      <c r="Q4514">
        <v>0</v>
      </c>
      <c r="R4514">
        <f t="shared" si="492"/>
        <v>0</v>
      </c>
      <c r="S4514">
        <v>0</v>
      </c>
      <c r="T4514">
        <v>1998</v>
      </c>
      <c r="U4514">
        <v>0</v>
      </c>
      <c r="V4514">
        <f t="shared" si="493"/>
        <v>0</v>
      </c>
      <c r="W4514">
        <v>0</v>
      </c>
      <c r="X4514">
        <v>98031</v>
      </c>
      <c r="Y4514">
        <f t="shared" si="494"/>
        <v>1</v>
      </c>
      <c r="Z4514">
        <f t="shared" si="495"/>
        <v>0</v>
      </c>
      <c r="AA4514">
        <f t="shared" si="496"/>
        <v>0</v>
      </c>
      <c r="AB4514">
        <v>1</v>
      </c>
      <c r="AC4514">
        <v>0</v>
      </c>
      <c r="AD4514">
        <v>0</v>
      </c>
      <c r="AE4514">
        <v>47.404200000000003</v>
      </c>
      <c r="AF4514">
        <v>-122.21299999999999</v>
      </c>
      <c r="AG4514">
        <v>2641</v>
      </c>
      <c r="AH4514">
        <v>8535</v>
      </c>
    </row>
    <row r="4515" spans="1:34" x14ac:dyDescent="0.3">
      <c r="A4515">
        <v>2207200820</v>
      </c>
      <c r="B4515" t="s">
        <v>248</v>
      </c>
      <c r="C4515" s="1" t="str">
        <f t="shared" si="490"/>
        <v>2014</v>
      </c>
      <c r="D4515">
        <f t="shared" si="491"/>
        <v>0</v>
      </c>
      <c r="E4515">
        <v>0</v>
      </c>
      <c r="F4515">
        <v>413107</v>
      </c>
      <c r="G4515">
        <v>3</v>
      </c>
      <c r="H4515">
        <v>1.5</v>
      </c>
      <c r="I4515">
        <v>1420</v>
      </c>
      <c r="J4515">
        <v>7520</v>
      </c>
      <c r="K4515">
        <v>1</v>
      </c>
      <c r="L4515">
        <v>0</v>
      </c>
      <c r="M4515">
        <v>0</v>
      </c>
      <c r="N4515">
        <v>4</v>
      </c>
      <c r="O4515">
        <v>7</v>
      </c>
      <c r="P4515">
        <v>1420</v>
      </c>
      <c r="Q4515">
        <v>0</v>
      </c>
      <c r="R4515">
        <f t="shared" si="492"/>
        <v>0</v>
      </c>
      <c r="S4515">
        <v>0</v>
      </c>
      <c r="T4515">
        <v>1956</v>
      </c>
      <c r="U4515">
        <v>0</v>
      </c>
      <c r="V4515">
        <f t="shared" si="493"/>
        <v>0</v>
      </c>
      <c r="W4515">
        <v>0</v>
      </c>
      <c r="X4515">
        <v>98007</v>
      </c>
      <c r="Y4515">
        <f t="shared" si="494"/>
        <v>1</v>
      </c>
      <c r="Z4515">
        <f t="shared" si="495"/>
        <v>0</v>
      </c>
      <c r="AA4515">
        <f t="shared" si="496"/>
        <v>0</v>
      </c>
      <c r="AB4515">
        <v>1</v>
      </c>
      <c r="AC4515">
        <v>0</v>
      </c>
      <c r="AD4515">
        <v>0</v>
      </c>
      <c r="AE4515">
        <v>47.600999999999999</v>
      </c>
      <c r="AF4515">
        <v>-122.134</v>
      </c>
      <c r="AG4515">
        <v>2000</v>
      </c>
      <c r="AH4515">
        <v>7520</v>
      </c>
    </row>
    <row r="4516" spans="1:34" x14ac:dyDescent="0.3">
      <c r="A4516">
        <v>3362400615</v>
      </c>
      <c r="B4516" t="s">
        <v>137</v>
      </c>
      <c r="C4516" s="1" t="str">
        <f t="shared" si="490"/>
        <v>2014</v>
      </c>
      <c r="D4516">
        <f t="shared" si="491"/>
        <v>0</v>
      </c>
      <c r="E4516">
        <v>0</v>
      </c>
      <c r="F4516">
        <v>400000</v>
      </c>
      <c r="G4516">
        <v>3</v>
      </c>
      <c r="H4516">
        <v>1</v>
      </c>
      <c r="I4516">
        <v>1350</v>
      </c>
      <c r="J4516">
        <v>3090</v>
      </c>
      <c r="K4516">
        <v>1.5</v>
      </c>
      <c r="L4516">
        <v>0</v>
      </c>
      <c r="M4516">
        <v>0</v>
      </c>
      <c r="N4516">
        <v>5</v>
      </c>
      <c r="O4516">
        <v>6</v>
      </c>
      <c r="P4516">
        <v>1350</v>
      </c>
      <c r="Q4516">
        <v>0</v>
      </c>
      <c r="R4516">
        <f t="shared" si="492"/>
        <v>0</v>
      </c>
      <c r="S4516">
        <v>0</v>
      </c>
      <c r="T4516">
        <v>1914</v>
      </c>
      <c r="U4516">
        <v>0</v>
      </c>
      <c r="V4516">
        <f t="shared" si="493"/>
        <v>0</v>
      </c>
      <c r="W4516">
        <v>0</v>
      </c>
      <c r="X4516">
        <v>98103</v>
      </c>
      <c r="Y4516">
        <f t="shared" si="494"/>
        <v>0</v>
      </c>
      <c r="Z4516">
        <f t="shared" si="495"/>
        <v>0</v>
      </c>
      <c r="AA4516">
        <f t="shared" si="496"/>
        <v>1</v>
      </c>
      <c r="AB4516">
        <v>0</v>
      </c>
      <c r="AC4516">
        <v>0</v>
      </c>
      <c r="AD4516">
        <v>1</v>
      </c>
      <c r="AE4516">
        <v>47.682000000000002</v>
      </c>
      <c r="AF4516">
        <v>-122.348</v>
      </c>
      <c r="AG4516">
        <v>1350</v>
      </c>
      <c r="AH4516">
        <v>3090</v>
      </c>
    </row>
    <row r="4517" spans="1:34" x14ac:dyDescent="0.3">
      <c r="A4517">
        <v>3013300017</v>
      </c>
      <c r="B4517" t="s">
        <v>214</v>
      </c>
      <c r="C4517" s="1" t="str">
        <f t="shared" si="490"/>
        <v>2015</v>
      </c>
      <c r="D4517">
        <f t="shared" si="491"/>
        <v>1</v>
      </c>
      <c r="E4517">
        <v>1</v>
      </c>
      <c r="F4517">
        <v>535000</v>
      </c>
      <c r="G4517">
        <v>3</v>
      </c>
      <c r="H4517">
        <v>1</v>
      </c>
      <c r="I4517">
        <v>1290</v>
      </c>
      <c r="J4517">
        <v>6859</v>
      </c>
      <c r="K4517">
        <v>1</v>
      </c>
      <c r="L4517">
        <v>0</v>
      </c>
      <c r="M4517">
        <v>0</v>
      </c>
      <c r="N4517">
        <v>4</v>
      </c>
      <c r="O4517">
        <v>7</v>
      </c>
      <c r="P4517">
        <v>1290</v>
      </c>
      <c r="Q4517">
        <v>0</v>
      </c>
      <c r="R4517">
        <f t="shared" si="492"/>
        <v>0</v>
      </c>
      <c r="S4517">
        <v>0</v>
      </c>
      <c r="T4517">
        <v>1941</v>
      </c>
      <c r="U4517">
        <v>0</v>
      </c>
      <c r="V4517">
        <f t="shared" si="493"/>
        <v>0</v>
      </c>
      <c r="W4517">
        <v>0</v>
      </c>
      <c r="X4517">
        <v>98136</v>
      </c>
      <c r="Y4517">
        <f t="shared" si="494"/>
        <v>0</v>
      </c>
      <c r="Z4517">
        <f t="shared" si="495"/>
        <v>0</v>
      </c>
      <c r="AA4517">
        <f t="shared" si="496"/>
        <v>1</v>
      </c>
      <c r="AB4517">
        <v>0</v>
      </c>
      <c r="AC4517">
        <v>0</v>
      </c>
      <c r="AD4517">
        <v>1</v>
      </c>
      <c r="AE4517">
        <v>47.531700000000001</v>
      </c>
      <c r="AF4517">
        <v>-122.387</v>
      </c>
      <c r="AG4517">
        <v>1560</v>
      </c>
      <c r="AH4517">
        <v>6369</v>
      </c>
    </row>
    <row r="4518" spans="1:34" x14ac:dyDescent="0.3">
      <c r="A4518">
        <v>1982200015</v>
      </c>
      <c r="B4518" t="s">
        <v>170</v>
      </c>
      <c r="C4518" s="1" t="str">
        <f t="shared" si="490"/>
        <v>2014</v>
      </c>
      <c r="D4518">
        <f t="shared" si="491"/>
        <v>0</v>
      </c>
      <c r="E4518">
        <v>0</v>
      </c>
      <c r="F4518">
        <v>555000</v>
      </c>
      <c r="G4518">
        <v>4</v>
      </c>
      <c r="H4518">
        <v>2</v>
      </c>
      <c r="I4518">
        <v>1680</v>
      </c>
      <c r="J4518">
        <v>2600</v>
      </c>
      <c r="K4518">
        <v>1</v>
      </c>
      <c r="L4518">
        <v>0</v>
      </c>
      <c r="M4518">
        <v>0</v>
      </c>
      <c r="N4518">
        <v>5</v>
      </c>
      <c r="O4518">
        <v>7</v>
      </c>
      <c r="P4518">
        <v>840</v>
      </c>
      <c r="Q4518">
        <v>840</v>
      </c>
      <c r="R4518">
        <f t="shared" si="492"/>
        <v>1</v>
      </c>
      <c r="S4518">
        <v>1</v>
      </c>
      <c r="T4518">
        <v>1915</v>
      </c>
      <c r="U4518">
        <v>0</v>
      </c>
      <c r="V4518">
        <f t="shared" si="493"/>
        <v>0</v>
      </c>
      <c r="W4518">
        <v>0</v>
      </c>
      <c r="X4518">
        <v>98107</v>
      </c>
      <c r="Y4518">
        <f t="shared" si="494"/>
        <v>0</v>
      </c>
      <c r="Z4518">
        <f t="shared" si="495"/>
        <v>0</v>
      </c>
      <c r="AA4518">
        <f t="shared" si="496"/>
        <v>1</v>
      </c>
      <c r="AB4518">
        <v>0</v>
      </c>
      <c r="AC4518">
        <v>0</v>
      </c>
      <c r="AD4518">
        <v>1</v>
      </c>
      <c r="AE4518">
        <v>47.6648</v>
      </c>
      <c r="AF4518">
        <v>-122.363</v>
      </c>
      <c r="AG4518">
        <v>1680</v>
      </c>
      <c r="AH4518">
        <v>3340</v>
      </c>
    </row>
    <row r="4519" spans="1:34" x14ac:dyDescent="0.3">
      <c r="A4519">
        <v>7140700300</v>
      </c>
      <c r="B4519" t="s">
        <v>123</v>
      </c>
      <c r="C4519" s="1" t="str">
        <f t="shared" si="490"/>
        <v>2014</v>
      </c>
      <c r="D4519">
        <f t="shared" si="491"/>
        <v>0</v>
      </c>
      <c r="E4519">
        <v>0</v>
      </c>
      <c r="F4519">
        <v>312000</v>
      </c>
      <c r="G4519">
        <v>3</v>
      </c>
      <c r="H4519">
        <v>2.5</v>
      </c>
      <c r="I4519">
        <v>2280</v>
      </c>
      <c r="J4519">
        <v>6386</v>
      </c>
      <c r="K4519">
        <v>2</v>
      </c>
      <c r="L4519">
        <v>0</v>
      </c>
      <c r="M4519">
        <v>0</v>
      </c>
      <c r="N4519">
        <v>3</v>
      </c>
      <c r="O4519">
        <v>8</v>
      </c>
      <c r="P4519">
        <v>2280</v>
      </c>
      <c r="Q4519">
        <v>0</v>
      </c>
      <c r="R4519">
        <f t="shared" si="492"/>
        <v>0</v>
      </c>
      <c r="S4519">
        <v>0</v>
      </c>
      <c r="T4519">
        <v>2008</v>
      </c>
      <c r="U4519">
        <v>0</v>
      </c>
      <c r="V4519">
        <f t="shared" si="493"/>
        <v>0</v>
      </c>
      <c r="W4519">
        <v>0</v>
      </c>
      <c r="X4519">
        <v>98042</v>
      </c>
      <c r="Y4519">
        <f t="shared" si="494"/>
        <v>1</v>
      </c>
      <c r="Z4519">
        <f t="shared" si="495"/>
        <v>0</v>
      </c>
      <c r="AA4519">
        <f t="shared" si="496"/>
        <v>0</v>
      </c>
      <c r="AB4519">
        <v>1</v>
      </c>
      <c r="AC4519">
        <v>0</v>
      </c>
      <c r="AD4519">
        <v>0</v>
      </c>
      <c r="AE4519">
        <v>47.386099999999999</v>
      </c>
      <c r="AF4519">
        <v>-122.096</v>
      </c>
      <c r="AG4519">
        <v>2550</v>
      </c>
      <c r="AH4519">
        <v>4835</v>
      </c>
    </row>
    <row r="4520" spans="1:34" x14ac:dyDescent="0.3">
      <c r="A4520">
        <v>9363600457</v>
      </c>
      <c r="B4520" t="s">
        <v>79</v>
      </c>
      <c r="C4520" s="1" t="str">
        <f t="shared" si="490"/>
        <v>2014</v>
      </c>
      <c r="D4520">
        <f t="shared" si="491"/>
        <v>0</v>
      </c>
      <c r="E4520">
        <v>0</v>
      </c>
      <c r="F4520">
        <v>785200</v>
      </c>
      <c r="G4520">
        <v>3</v>
      </c>
      <c r="H4520">
        <v>2.25</v>
      </c>
      <c r="I4520">
        <v>1840</v>
      </c>
      <c r="J4520">
        <v>3500</v>
      </c>
      <c r="K4520">
        <v>1.5</v>
      </c>
      <c r="L4520">
        <v>0</v>
      </c>
      <c r="M4520">
        <v>0</v>
      </c>
      <c r="N4520">
        <v>5</v>
      </c>
      <c r="O4520">
        <v>8</v>
      </c>
      <c r="P4520">
        <v>1540</v>
      </c>
      <c r="Q4520">
        <v>300</v>
      </c>
      <c r="R4520">
        <f t="shared" si="492"/>
        <v>1</v>
      </c>
      <c r="S4520">
        <v>1</v>
      </c>
      <c r="T4520">
        <v>1910</v>
      </c>
      <c r="U4520">
        <v>0</v>
      </c>
      <c r="V4520">
        <f t="shared" si="493"/>
        <v>0</v>
      </c>
      <c r="W4520">
        <v>0</v>
      </c>
      <c r="X4520">
        <v>98122</v>
      </c>
      <c r="Y4520">
        <f t="shared" si="494"/>
        <v>0</v>
      </c>
      <c r="Z4520">
        <f t="shared" si="495"/>
        <v>0</v>
      </c>
      <c r="AA4520">
        <f t="shared" si="496"/>
        <v>1</v>
      </c>
      <c r="AB4520">
        <v>0</v>
      </c>
      <c r="AC4520">
        <v>0</v>
      </c>
      <c r="AD4520">
        <v>1</v>
      </c>
      <c r="AE4520">
        <v>47.606299999999997</v>
      </c>
      <c r="AF4520">
        <v>-122.292</v>
      </c>
      <c r="AG4520">
        <v>1800</v>
      </c>
      <c r="AH4520">
        <v>3300</v>
      </c>
    </row>
    <row r="4521" spans="1:34" x14ac:dyDescent="0.3">
      <c r="A4521">
        <v>1245001220</v>
      </c>
      <c r="B4521" t="s">
        <v>274</v>
      </c>
      <c r="C4521" s="1" t="str">
        <f t="shared" si="490"/>
        <v>2014</v>
      </c>
      <c r="D4521">
        <f t="shared" si="491"/>
        <v>0</v>
      </c>
      <c r="E4521">
        <v>0</v>
      </c>
      <c r="F4521">
        <v>749000</v>
      </c>
      <c r="G4521">
        <v>4</v>
      </c>
      <c r="H4521">
        <v>2</v>
      </c>
      <c r="I4521">
        <v>2040</v>
      </c>
      <c r="J4521">
        <v>11850</v>
      </c>
      <c r="K4521">
        <v>1</v>
      </c>
      <c r="L4521">
        <v>0</v>
      </c>
      <c r="M4521">
        <v>2</v>
      </c>
      <c r="N4521">
        <v>3</v>
      </c>
      <c r="O4521">
        <v>7</v>
      </c>
      <c r="P4521">
        <v>1020</v>
      </c>
      <c r="Q4521">
        <v>1020</v>
      </c>
      <c r="R4521">
        <f t="shared" si="492"/>
        <v>1</v>
      </c>
      <c r="S4521">
        <v>1</v>
      </c>
      <c r="T4521">
        <v>1959</v>
      </c>
      <c r="U4521">
        <v>0</v>
      </c>
      <c r="V4521">
        <f t="shared" si="493"/>
        <v>0</v>
      </c>
      <c r="W4521">
        <v>0</v>
      </c>
      <c r="X4521">
        <v>98033</v>
      </c>
      <c r="Y4521">
        <f t="shared" si="494"/>
        <v>1</v>
      </c>
      <c r="Z4521">
        <f t="shared" si="495"/>
        <v>0</v>
      </c>
      <c r="AA4521">
        <f t="shared" si="496"/>
        <v>0</v>
      </c>
      <c r="AB4521">
        <v>1</v>
      </c>
      <c r="AC4521">
        <v>0</v>
      </c>
      <c r="AD4521">
        <v>0</v>
      </c>
      <c r="AE4521">
        <v>47.689100000000003</v>
      </c>
      <c r="AF4521">
        <v>-122.208</v>
      </c>
      <c r="AG4521">
        <v>2040</v>
      </c>
      <c r="AH4521">
        <v>8504</v>
      </c>
    </row>
    <row r="4522" spans="1:34" x14ac:dyDescent="0.3">
      <c r="A4522">
        <v>723049333</v>
      </c>
      <c r="B4522" t="s">
        <v>344</v>
      </c>
      <c r="C4522" s="1" t="str">
        <f t="shared" si="490"/>
        <v>2015</v>
      </c>
      <c r="D4522">
        <f t="shared" si="491"/>
        <v>1</v>
      </c>
      <c r="E4522">
        <v>1</v>
      </c>
      <c r="F4522">
        <v>285000</v>
      </c>
      <c r="G4522">
        <v>3</v>
      </c>
      <c r="H4522">
        <v>1.5</v>
      </c>
      <c r="I4522">
        <v>1490</v>
      </c>
      <c r="J4522">
        <v>10367</v>
      </c>
      <c r="K4522">
        <v>1</v>
      </c>
      <c r="L4522">
        <v>0</v>
      </c>
      <c r="M4522">
        <v>0</v>
      </c>
      <c r="N4522">
        <v>3</v>
      </c>
      <c r="O4522">
        <v>7</v>
      </c>
      <c r="P4522">
        <v>1010</v>
      </c>
      <c r="Q4522">
        <v>480</v>
      </c>
      <c r="R4522">
        <f t="shared" si="492"/>
        <v>1</v>
      </c>
      <c r="S4522">
        <v>1</v>
      </c>
      <c r="T4522">
        <v>1957</v>
      </c>
      <c r="U4522">
        <v>0</v>
      </c>
      <c r="V4522">
        <f t="shared" si="493"/>
        <v>0</v>
      </c>
      <c r="W4522">
        <v>0</v>
      </c>
      <c r="X4522">
        <v>98146</v>
      </c>
      <c r="Y4522">
        <f t="shared" si="494"/>
        <v>0</v>
      </c>
      <c r="Z4522">
        <f t="shared" si="495"/>
        <v>0</v>
      </c>
      <c r="AA4522">
        <f t="shared" si="496"/>
        <v>1</v>
      </c>
      <c r="AB4522">
        <v>0</v>
      </c>
      <c r="AC4522">
        <v>0</v>
      </c>
      <c r="AD4522">
        <v>1</v>
      </c>
      <c r="AE4522">
        <v>47.497300000000003</v>
      </c>
      <c r="AF4522">
        <v>-122.34699999999999</v>
      </c>
      <c r="AG4522">
        <v>1000</v>
      </c>
      <c r="AH4522">
        <v>8254</v>
      </c>
    </row>
    <row r="4523" spans="1:34" x14ac:dyDescent="0.3">
      <c r="A4523">
        <v>7853301220</v>
      </c>
      <c r="B4523" t="s">
        <v>276</v>
      </c>
      <c r="C4523" s="1" t="str">
        <f t="shared" si="490"/>
        <v>2014</v>
      </c>
      <c r="D4523">
        <f t="shared" si="491"/>
        <v>0</v>
      </c>
      <c r="E4523">
        <v>0</v>
      </c>
      <c r="F4523">
        <v>425000</v>
      </c>
      <c r="G4523">
        <v>4</v>
      </c>
      <c r="H4523">
        <v>2.5</v>
      </c>
      <c r="I4523">
        <v>2440</v>
      </c>
      <c r="J4523">
        <v>5088</v>
      </c>
      <c r="K4523">
        <v>2</v>
      </c>
      <c r="L4523">
        <v>0</v>
      </c>
      <c r="M4523">
        <v>0</v>
      </c>
      <c r="N4523">
        <v>3</v>
      </c>
      <c r="O4523">
        <v>7</v>
      </c>
      <c r="P4523">
        <v>2440</v>
      </c>
      <c r="Q4523">
        <v>0</v>
      </c>
      <c r="R4523">
        <f t="shared" si="492"/>
        <v>0</v>
      </c>
      <c r="S4523">
        <v>0</v>
      </c>
      <c r="T4523">
        <v>2007</v>
      </c>
      <c r="U4523">
        <v>0</v>
      </c>
      <c r="V4523">
        <f t="shared" si="493"/>
        <v>0</v>
      </c>
      <c r="W4523">
        <v>0</v>
      </c>
      <c r="X4523">
        <v>98065</v>
      </c>
      <c r="Y4523">
        <f t="shared" si="494"/>
        <v>0</v>
      </c>
      <c r="Z4523">
        <f t="shared" si="495"/>
        <v>1</v>
      </c>
      <c r="AA4523">
        <f t="shared" si="496"/>
        <v>0</v>
      </c>
      <c r="AB4523">
        <v>0</v>
      </c>
      <c r="AC4523">
        <v>1</v>
      </c>
      <c r="AD4523">
        <v>0</v>
      </c>
      <c r="AE4523">
        <v>47.540599999999998</v>
      </c>
      <c r="AF4523">
        <v>-121.889</v>
      </c>
      <c r="AG4523">
        <v>2440</v>
      </c>
      <c r="AH4523">
        <v>5762</v>
      </c>
    </row>
    <row r="4524" spans="1:34" x14ac:dyDescent="0.3">
      <c r="A4524">
        <v>8665900336</v>
      </c>
      <c r="B4524" t="s">
        <v>126</v>
      </c>
      <c r="C4524" s="1" t="str">
        <f t="shared" si="490"/>
        <v>2014</v>
      </c>
      <c r="D4524">
        <f t="shared" si="491"/>
        <v>0</v>
      </c>
      <c r="E4524">
        <v>0</v>
      </c>
      <c r="F4524">
        <v>360000</v>
      </c>
      <c r="G4524">
        <v>3</v>
      </c>
      <c r="H4524">
        <v>2</v>
      </c>
      <c r="I4524">
        <v>1930</v>
      </c>
      <c r="J4524">
        <v>15540</v>
      </c>
      <c r="K4524">
        <v>1</v>
      </c>
      <c r="L4524">
        <v>0</v>
      </c>
      <c r="M4524">
        <v>0</v>
      </c>
      <c r="N4524">
        <v>3</v>
      </c>
      <c r="O4524">
        <v>8</v>
      </c>
      <c r="P4524">
        <v>1260</v>
      </c>
      <c r="Q4524">
        <v>670</v>
      </c>
      <c r="R4524">
        <f t="shared" si="492"/>
        <v>1</v>
      </c>
      <c r="S4524">
        <v>1</v>
      </c>
      <c r="T4524">
        <v>1958</v>
      </c>
      <c r="U4524">
        <v>0</v>
      </c>
      <c r="V4524">
        <f t="shared" si="493"/>
        <v>0</v>
      </c>
      <c r="W4524">
        <v>0</v>
      </c>
      <c r="X4524">
        <v>98155</v>
      </c>
      <c r="Y4524">
        <f t="shared" si="494"/>
        <v>0</v>
      </c>
      <c r="Z4524">
        <f t="shared" si="495"/>
        <v>0</v>
      </c>
      <c r="AA4524">
        <f t="shared" si="496"/>
        <v>0</v>
      </c>
      <c r="AB4524">
        <v>0</v>
      </c>
      <c r="AC4524">
        <v>0</v>
      </c>
      <c r="AD4524">
        <v>0</v>
      </c>
      <c r="AE4524">
        <v>47.767499999999998</v>
      </c>
      <c r="AF4524">
        <v>-122.307</v>
      </c>
      <c r="AG4524">
        <v>1900</v>
      </c>
      <c r="AH4524">
        <v>12123</v>
      </c>
    </row>
    <row r="4525" spans="1:34" x14ac:dyDescent="0.3">
      <c r="A4525">
        <v>1591000015</v>
      </c>
      <c r="B4525" t="s">
        <v>203</v>
      </c>
      <c r="C4525" s="1" t="str">
        <f t="shared" si="490"/>
        <v>2015</v>
      </c>
      <c r="D4525">
        <f t="shared" si="491"/>
        <v>1</v>
      </c>
      <c r="E4525">
        <v>1</v>
      </c>
      <c r="F4525">
        <v>260000</v>
      </c>
      <c r="G4525">
        <v>3</v>
      </c>
      <c r="H4525">
        <v>1</v>
      </c>
      <c r="I4525">
        <v>1200</v>
      </c>
      <c r="J4525">
        <v>6615</v>
      </c>
      <c r="K4525">
        <v>1</v>
      </c>
      <c r="L4525">
        <v>0</v>
      </c>
      <c r="M4525">
        <v>0</v>
      </c>
      <c r="N4525">
        <v>4</v>
      </c>
      <c r="O4525">
        <v>7</v>
      </c>
      <c r="P4525">
        <v>1200</v>
      </c>
      <c r="Q4525">
        <v>0</v>
      </c>
      <c r="R4525">
        <f t="shared" si="492"/>
        <v>0</v>
      </c>
      <c r="S4525">
        <v>0</v>
      </c>
      <c r="T4525">
        <v>1954</v>
      </c>
      <c r="U4525">
        <v>0</v>
      </c>
      <c r="V4525">
        <f t="shared" si="493"/>
        <v>0</v>
      </c>
      <c r="W4525">
        <v>0</v>
      </c>
      <c r="X4525">
        <v>98106</v>
      </c>
      <c r="Y4525">
        <f t="shared" si="494"/>
        <v>0</v>
      </c>
      <c r="Z4525">
        <f t="shared" si="495"/>
        <v>0</v>
      </c>
      <c r="AA4525">
        <f t="shared" si="496"/>
        <v>1</v>
      </c>
      <c r="AB4525">
        <v>0</v>
      </c>
      <c r="AC4525">
        <v>0</v>
      </c>
      <c r="AD4525">
        <v>1</v>
      </c>
      <c r="AE4525">
        <v>47.516800000000003</v>
      </c>
      <c r="AF4525">
        <v>-122.351</v>
      </c>
      <c r="AG4525">
        <v>1230</v>
      </c>
      <c r="AH4525">
        <v>6615</v>
      </c>
    </row>
    <row r="4526" spans="1:34" x14ac:dyDescent="0.3">
      <c r="A4526">
        <v>7972601270</v>
      </c>
      <c r="B4526" t="s">
        <v>156</v>
      </c>
      <c r="C4526" s="1" t="str">
        <f t="shared" si="490"/>
        <v>2014</v>
      </c>
      <c r="D4526">
        <f t="shared" si="491"/>
        <v>0</v>
      </c>
      <c r="E4526">
        <v>0</v>
      </c>
      <c r="F4526">
        <v>369000</v>
      </c>
      <c r="G4526">
        <v>3</v>
      </c>
      <c r="H4526">
        <v>2</v>
      </c>
      <c r="I4526">
        <v>1550</v>
      </c>
      <c r="J4526">
        <v>8509</v>
      </c>
      <c r="K4526">
        <v>1</v>
      </c>
      <c r="L4526">
        <v>0</v>
      </c>
      <c r="M4526">
        <v>0</v>
      </c>
      <c r="N4526">
        <v>3</v>
      </c>
      <c r="O4526">
        <v>7</v>
      </c>
      <c r="P4526">
        <v>1150</v>
      </c>
      <c r="Q4526">
        <v>400</v>
      </c>
      <c r="R4526">
        <f t="shared" si="492"/>
        <v>1</v>
      </c>
      <c r="S4526">
        <v>1</v>
      </c>
      <c r="T4526">
        <v>1959</v>
      </c>
      <c r="U4526">
        <v>0</v>
      </c>
      <c r="V4526">
        <f t="shared" si="493"/>
        <v>0</v>
      </c>
      <c r="W4526">
        <v>0</v>
      </c>
      <c r="X4526">
        <v>98106</v>
      </c>
      <c r="Y4526">
        <f t="shared" si="494"/>
        <v>0</v>
      </c>
      <c r="Z4526">
        <f t="shared" si="495"/>
        <v>0</v>
      </c>
      <c r="AA4526">
        <f t="shared" si="496"/>
        <v>1</v>
      </c>
      <c r="AB4526">
        <v>0</v>
      </c>
      <c r="AC4526">
        <v>0</v>
      </c>
      <c r="AD4526">
        <v>1</v>
      </c>
      <c r="AE4526">
        <v>47.529899999999998</v>
      </c>
      <c r="AF4526">
        <v>-122.34399999999999</v>
      </c>
      <c r="AG4526">
        <v>1840</v>
      </c>
      <c r="AH4526">
        <v>7620</v>
      </c>
    </row>
    <row r="4527" spans="1:34" x14ac:dyDescent="0.3">
      <c r="A4527">
        <v>1221039156</v>
      </c>
      <c r="B4527" t="s">
        <v>271</v>
      </c>
      <c r="C4527" s="1" t="str">
        <f t="shared" si="490"/>
        <v>2014</v>
      </c>
      <c r="D4527">
        <f t="shared" si="491"/>
        <v>0</v>
      </c>
      <c r="E4527">
        <v>0</v>
      </c>
      <c r="F4527">
        <v>275000</v>
      </c>
      <c r="G4527">
        <v>4</v>
      </c>
      <c r="H4527">
        <v>2.5</v>
      </c>
      <c r="I4527">
        <v>2180</v>
      </c>
      <c r="J4527">
        <v>11132</v>
      </c>
      <c r="K4527">
        <v>1</v>
      </c>
      <c r="L4527">
        <v>0</v>
      </c>
      <c r="M4527">
        <v>0</v>
      </c>
      <c r="N4527">
        <v>4</v>
      </c>
      <c r="O4527">
        <v>8</v>
      </c>
      <c r="P4527">
        <v>1620</v>
      </c>
      <c r="Q4527">
        <v>560</v>
      </c>
      <c r="R4527">
        <f t="shared" si="492"/>
        <v>1</v>
      </c>
      <c r="S4527">
        <v>1</v>
      </c>
      <c r="T4527">
        <v>1978</v>
      </c>
      <c r="U4527">
        <v>0</v>
      </c>
      <c r="V4527">
        <f t="shared" si="493"/>
        <v>0</v>
      </c>
      <c r="W4527">
        <v>0</v>
      </c>
      <c r="X4527">
        <v>98023</v>
      </c>
      <c r="Y4527">
        <f t="shared" si="494"/>
        <v>1</v>
      </c>
      <c r="Z4527">
        <f t="shared" si="495"/>
        <v>0</v>
      </c>
      <c r="AA4527">
        <f t="shared" si="496"/>
        <v>0</v>
      </c>
      <c r="AB4527">
        <v>1</v>
      </c>
      <c r="AC4527">
        <v>0</v>
      </c>
      <c r="AD4527">
        <v>0</v>
      </c>
      <c r="AE4527">
        <v>47.3187</v>
      </c>
      <c r="AF4527">
        <v>-122.367</v>
      </c>
      <c r="AG4527">
        <v>1950</v>
      </c>
      <c r="AH4527">
        <v>13801</v>
      </c>
    </row>
    <row r="4528" spans="1:34" x14ac:dyDescent="0.3">
      <c r="A4528">
        <v>993001332</v>
      </c>
      <c r="B4528" t="s">
        <v>178</v>
      </c>
      <c r="C4528" s="1" t="str">
        <f t="shared" si="490"/>
        <v>2014</v>
      </c>
      <c r="D4528">
        <f t="shared" si="491"/>
        <v>0</v>
      </c>
      <c r="E4528">
        <v>0</v>
      </c>
      <c r="F4528">
        <v>407000</v>
      </c>
      <c r="G4528">
        <v>3</v>
      </c>
      <c r="H4528">
        <v>2.25</v>
      </c>
      <c r="I4528">
        <v>1430</v>
      </c>
      <c r="J4528">
        <v>1448</v>
      </c>
      <c r="K4528">
        <v>3</v>
      </c>
      <c r="L4528">
        <v>0</v>
      </c>
      <c r="M4528">
        <v>0</v>
      </c>
      <c r="N4528">
        <v>3</v>
      </c>
      <c r="O4528">
        <v>8</v>
      </c>
      <c r="P4528">
        <v>1430</v>
      </c>
      <c r="Q4528">
        <v>0</v>
      </c>
      <c r="R4528">
        <f t="shared" si="492"/>
        <v>0</v>
      </c>
      <c r="S4528">
        <v>0</v>
      </c>
      <c r="T4528">
        <v>2005</v>
      </c>
      <c r="U4528">
        <v>0</v>
      </c>
      <c r="V4528">
        <f t="shared" si="493"/>
        <v>0</v>
      </c>
      <c r="W4528">
        <v>0</v>
      </c>
      <c r="X4528">
        <v>98103</v>
      </c>
      <c r="Y4528">
        <f t="shared" si="494"/>
        <v>0</v>
      </c>
      <c r="Z4528">
        <f t="shared" si="495"/>
        <v>0</v>
      </c>
      <c r="AA4528">
        <f t="shared" si="496"/>
        <v>1</v>
      </c>
      <c r="AB4528">
        <v>0</v>
      </c>
      <c r="AC4528">
        <v>0</v>
      </c>
      <c r="AD4528">
        <v>1</v>
      </c>
      <c r="AE4528">
        <v>47.691600000000001</v>
      </c>
      <c r="AF4528">
        <v>-122.34099999999999</v>
      </c>
      <c r="AG4528">
        <v>1430</v>
      </c>
      <c r="AH4528">
        <v>1383</v>
      </c>
    </row>
    <row r="4529" spans="1:34" x14ac:dyDescent="0.3">
      <c r="A4529">
        <v>7748000025</v>
      </c>
      <c r="B4529" t="s">
        <v>325</v>
      </c>
      <c r="C4529" s="1" t="str">
        <f t="shared" si="490"/>
        <v>2015</v>
      </c>
      <c r="D4529">
        <f t="shared" si="491"/>
        <v>1</v>
      </c>
      <c r="E4529">
        <v>1</v>
      </c>
      <c r="F4529">
        <v>575000</v>
      </c>
      <c r="G4529">
        <v>2</v>
      </c>
      <c r="H4529">
        <v>1.75</v>
      </c>
      <c r="I4529">
        <v>1230</v>
      </c>
      <c r="J4529">
        <v>5418</v>
      </c>
      <c r="K4529">
        <v>1</v>
      </c>
      <c r="L4529">
        <v>0</v>
      </c>
      <c r="M4529">
        <v>0</v>
      </c>
      <c r="N4529">
        <v>3</v>
      </c>
      <c r="O4529">
        <v>8</v>
      </c>
      <c r="P4529">
        <v>990</v>
      </c>
      <c r="Q4529">
        <v>240</v>
      </c>
      <c r="R4529">
        <f t="shared" si="492"/>
        <v>1</v>
      </c>
      <c r="S4529">
        <v>1</v>
      </c>
      <c r="T4529">
        <v>1949</v>
      </c>
      <c r="U4529">
        <v>0</v>
      </c>
      <c r="V4529">
        <f t="shared" si="493"/>
        <v>0</v>
      </c>
      <c r="W4529">
        <v>0</v>
      </c>
      <c r="X4529">
        <v>98117</v>
      </c>
      <c r="Y4529">
        <f t="shared" si="494"/>
        <v>0</v>
      </c>
      <c r="Z4529">
        <f t="shared" si="495"/>
        <v>0</v>
      </c>
      <c r="AA4529">
        <f t="shared" si="496"/>
        <v>1</v>
      </c>
      <c r="AB4529">
        <v>0</v>
      </c>
      <c r="AC4529">
        <v>0</v>
      </c>
      <c r="AD4529">
        <v>1</v>
      </c>
      <c r="AE4529">
        <v>47.683900000000001</v>
      </c>
      <c r="AF4529">
        <v>-122.376</v>
      </c>
      <c r="AG4529">
        <v>1330</v>
      </c>
      <c r="AH4529">
        <v>5074</v>
      </c>
    </row>
    <row r="4530" spans="1:34" x14ac:dyDescent="0.3">
      <c r="A4530">
        <v>7871500485</v>
      </c>
      <c r="B4530" t="s">
        <v>187</v>
      </c>
      <c r="C4530" s="1" t="str">
        <f t="shared" si="490"/>
        <v>2015</v>
      </c>
      <c r="D4530">
        <f t="shared" si="491"/>
        <v>1</v>
      </c>
      <c r="E4530">
        <v>1</v>
      </c>
      <c r="F4530" s="2">
        <v>1236000</v>
      </c>
      <c r="G4530">
        <v>3</v>
      </c>
      <c r="H4530">
        <v>1.5</v>
      </c>
      <c r="I4530">
        <v>1670</v>
      </c>
      <c r="J4530">
        <v>3852</v>
      </c>
      <c r="K4530">
        <v>2</v>
      </c>
      <c r="L4530">
        <v>0</v>
      </c>
      <c r="M4530">
        <v>3</v>
      </c>
      <c r="N4530">
        <v>4</v>
      </c>
      <c r="O4530">
        <v>8</v>
      </c>
      <c r="P4530">
        <v>1670</v>
      </c>
      <c r="Q4530">
        <v>0</v>
      </c>
      <c r="R4530">
        <f t="shared" si="492"/>
        <v>0</v>
      </c>
      <c r="S4530">
        <v>0</v>
      </c>
      <c r="T4530">
        <v>1928</v>
      </c>
      <c r="U4530">
        <v>0</v>
      </c>
      <c r="V4530">
        <f t="shared" si="493"/>
        <v>0</v>
      </c>
      <c r="W4530">
        <v>0</v>
      </c>
      <c r="X4530">
        <v>98119</v>
      </c>
      <c r="Y4530">
        <f t="shared" si="494"/>
        <v>0</v>
      </c>
      <c r="Z4530">
        <f t="shared" si="495"/>
        <v>0</v>
      </c>
      <c r="AA4530">
        <f t="shared" si="496"/>
        <v>1</v>
      </c>
      <c r="AB4530">
        <v>0</v>
      </c>
      <c r="AC4530">
        <v>0</v>
      </c>
      <c r="AD4530">
        <v>1</v>
      </c>
      <c r="AE4530">
        <v>47.641100000000002</v>
      </c>
      <c r="AF4530">
        <v>-122.371</v>
      </c>
      <c r="AG4530">
        <v>2320</v>
      </c>
      <c r="AH4530">
        <v>4572</v>
      </c>
    </row>
    <row r="4531" spans="1:34" x14ac:dyDescent="0.3">
      <c r="A4531">
        <v>1370802540</v>
      </c>
      <c r="B4531" t="s">
        <v>120</v>
      </c>
      <c r="C4531" s="1" t="str">
        <f t="shared" si="490"/>
        <v>2015</v>
      </c>
      <c r="D4531">
        <f t="shared" si="491"/>
        <v>1</v>
      </c>
      <c r="E4531">
        <v>1</v>
      </c>
      <c r="F4531">
        <v>875000</v>
      </c>
      <c r="G4531">
        <v>2</v>
      </c>
      <c r="H4531">
        <v>2.5</v>
      </c>
      <c r="I4531">
        <v>2720</v>
      </c>
      <c r="J4531">
        <v>4913</v>
      </c>
      <c r="K4531">
        <v>1</v>
      </c>
      <c r="L4531">
        <v>0</v>
      </c>
      <c r="M4531">
        <v>1</v>
      </c>
      <c r="N4531">
        <v>4</v>
      </c>
      <c r="O4531">
        <v>8</v>
      </c>
      <c r="P4531">
        <v>1700</v>
      </c>
      <c r="Q4531">
        <v>1020</v>
      </c>
      <c r="R4531">
        <f t="shared" si="492"/>
        <v>1</v>
      </c>
      <c r="S4531">
        <v>1</v>
      </c>
      <c r="T4531">
        <v>1936</v>
      </c>
      <c r="U4531">
        <v>0</v>
      </c>
      <c r="V4531">
        <f t="shared" si="493"/>
        <v>0</v>
      </c>
      <c r="W4531">
        <v>0</v>
      </c>
      <c r="X4531">
        <v>98199</v>
      </c>
      <c r="Y4531">
        <f t="shared" si="494"/>
        <v>0</v>
      </c>
      <c r="Z4531">
        <f t="shared" si="495"/>
        <v>0</v>
      </c>
      <c r="AA4531">
        <f t="shared" si="496"/>
        <v>0</v>
      </c>
      <c r="AB4531">
        <v>0</v>
      </c>
      <c r="AC4531">
        <v>0</v>
      </c>
      <c r="AD4531">
        <v>0</v>
      </c>
      <c r="AE4531">
        <v>47.638399999999997</v>
      </c>
      <c r="AF4531">
        <v>-122.404</v>
      </c>
      <c r="AG4531">
        <v>2520</v>
      </c>
      <c r="AH4531">
        <v>5303</v>
      </c>
    </row>
    <row r="4532" spans="1:34" x14ac:dyDescent="0.3">
      <c r="A4532">
        <v>1839500115</v>
      </c>
      <c r="B4532" t="s">
        <v>275</v>
      </c>
      <c r="C4532" s="1" t="str">
        <f t="shared" si="490"/>
        <v>2014</v>
      </c>
      <c r="D4532">
        <f t="shared" si="491"/>
        <v>0</v>
      </c>
      <c r="E4532">
        <v>0</v>
      </c>
      <c r="F4532">
        <v>320000</v>
      </c>
      <c r="G4532">
        <v>4</v>
      </c>
      <c r="H4532">
        <v>1.5</v>
      </c>
      <c r="I4532">
        <v>2220</v>
      </c>
      <c r="J4532">
        <v>6811</v>
      </c>
      <c r="K4532">
        <v>1</v>
      </c>
      <c r="L4532">
        <v>0</v>
      </c>
      <c r="M4532">
        <v>0</v>
      </c>
      <c r="N4532">
        <v>4</v>
      </c>
      <c r="O4532">
        <v>7</v>
      </c>
      <c r="P4532">
        <v>1270</v>
      </c>
      <c r="Q4532">
        <v>950</v>
      </c>
      <c r="R4532">
        <f t="shared" si="492"/>
        <v>1</v>
      </c>
      <c r="S4532">
        <v>1</v>
      </c>
      <c r="T4532">
        <v>1961</v>
      </c>
      <c r="U4532">
        <v>0</v>
      </c>
      <c r="V4532">
        <f t="shared" si="493"/>
        <v>0</v>
      </c>
      <c r="W4532">
        <v>0</v>
      </c>
      <c r="X4532">
        <v>98056</v>
      </c>
      <c r="Y4532">
        <f t="shared" si="494"/>
        <v>0</v>
      </c>
      <c r="Z4532">
        <f t="shared" si="495"/>
        <v>1</v>
      </c>
      <c r="AA4532">
        <f t="shared" si="496"/>
        <v>0</v>
      </c>
      <c r="AB4532">
        <v>0</v>
      </c>
      <c r="AC4532">
        <v>1</v>
      </c>
      <c r="AD4532">
        <v>0</v>
      </c>
      <c r="AE4532">
        <v>47.505899999999997</v>
      </c>
      <c r="AF4532">
        <v>-122.193</v>
      </c>
      <c r="AG4532">
        <v>1800</v>
      </c>
      <c r="AH4532">
        <v>7350</v>
      </c>
    </row>
    <row r="4533" spans="1:34" x14ac:dyDescent="0.3">
      <c r="A4533">
        <v>4389201064</v>
      </c>
      <c r="B4533" t="s">
        <v>42</v>
      </c>
      <c r="C4533" s="1" t="str">
        <f t="shared" si="490"/>
        <v>2014</v>
      </c>
      <c r="D4533">
        <f t="shared" si="491"/>
        <v>0</v>
      </c>
      <c r="E4533">
        <v>0</v>
      </c>
      <c r="F4533">
        <v>810000</v>
      </c>
      <c r="G4533">
        <v>3</v>
      </c>
      <c r="H4533">
        <v>1.5</v>
      </c>
      <c r="I4533">
        <v>1520</v>
      </c>
      <c r="J4533">
        <v>9041</v>
      </c>
      <c r="K4533">
        <v>1</v>
      </c>
      <c r="L4533">
        <v>0</v>
      </c>
      <c r="M4533">
        <v>0</v>
      </c>
      <c r="N4533">
        <v>4</v>
      </c>
      <c r="O4533">
        <v>7</v>
      </c>
      <c r="P4533">
        <v>1520</v>
      </c>
      <c r="Q4533">
        <v>0</v>
      </c>
      <c r="R4533">
        <f t="shared" si="492"/>
        <v>0</v>
      </c>
      <c r="S4533">
        <v>0</v>
      </c>
      <c r="T4533">
        <v>1954</v>
      </c>
      <c r="U4533">
        <v>0</v>
      </c>
      <c r="V4533">
        <f t="shared" si="493"/>
        <v>0</v>
      </c>
      <c r="W4533">
        <v>0</v>
      </c>
      <c r="X4533">
        <v>98004</v>
      </c>
      <c r="Y4533">
        <f t="shared" si="494"/>
        <v>1</v>
      </c>
      <c r="Z4533">
        <f t="shared" si="495"/>
        <v>0</v>
      </c>
      <c r="AA4533">
        <f t="shared" si="496"/>
        <v>0</v>
      </c>
      <c r="AB4533">
        <v>1</v>
      </c>
      <c r="AC4533">
        <v>0</v>
      </c>
      <c r="AD4533">
        <v>0</v>
      </c>
      <c r="AE4533">
        <v>47.6158</v>
      </c>
      <c r="AF4533">
        <v>-122.21299999999999</v>
      </c>
      <c r="AG4533">
        <v>3260</v>
      </c>
      <c r="AH4533">
        <v>10020</v>
      </c>
    </row>
    <row r="4534" spans="1:34" x14ac:dyDescent="0.3">
      <c r="A4534">
        <v>1545805820</v>
      </c>
      <c r="B4534" t="s">
        <v>159</v>
      </c>
      <c r="C4534" s="1" t="str">
        <f t="shared" si="490"/>
        <v>2015</v>
      </c>
      <c r="D4534">
        <f t="shared" si="491"/>
        <v>1</v>
      </c>
      <c r="E4534">
        <v>1</v>
      </c>
      <c r="F4534">
        <v>274000</v>
      </c>
      <c r="G4534">
        <v>3</v>
      </c>
      <c r="H4534">
        <v>1.75</v>
      </c>
      <c r="I4534">
        <v>1590</v>
      </c>
      <c r="J4534">
        <v>7620</v>
      </c>
      <c r="K4534">
        <v>1</v>
      </c>
      <c r="L4534">
        <v>0</v>
      </c>
      <c r="M4534">
        <v>0</v>
      </c>
      <c r="N4534">
        <v>4</v>
      </c>
      <c r="O4534">
        <v>7</v>
      </c>
      <c r="P4534">
        <v>1090</v>
      </c>
      <c r="Q4534">
        <v>500</v>
      </c>
      <c r="R4534">
        <f t="shared" si="492"/>
        <v>1</v>
      </c>
      <c r="S4534">
        <v>1</v>
      </c>
      <c r="T4534">
        <v>1984</v>
      </c>
      <c r="U4534">
        <v>0</v>
      </c>
      <c r="V4534">
        <f t="shared" si="493"/>
        <v>0</v>
      </c>
      <c r="W4534">
        <v>0</v>
      </c>
      <c r="X4534">
        <v>98038</v>
      </c>
      <c r="Y4534">
        <f t="shared" si="494"/>
        <v>1</v>
      </c>
      <c r="Z4534">
        <f t="shared" si="495"/>
        <v>0</v>
      </c>
      <c r="AA4534">
        <f t="shared" si="496"/>
        <v>0</v>
      </c>
      <c r="AB4534">
        <v>1</v>
      </c>
      <c r="AC4534">
        <v>0</v>
      </c>
      <c r="AD4534">
        <v>0</v>
      </c>
      <c r="AE4534">
        <v>47.365499999999997</v>
      </c>
      <c r="AF4534">
        <v>-122.048</v>
      </c>
      <c r="AG4534">
        <v>1590</v>
      </c>
      <c r="AH4534">
        <v>7620</v>
      </c>
    </row>
    <row r="4535" spans="1:34" x14ac:dyDescent="0.3">
      <c r="A4535">
        <v>273800100</v>
      </c>
      <c r="B4535" t="s">
        <v>240</v>
      </c>
      <c r="C4535" s="1" t="str">
        <f t="shared" si="490"/>
        <v>2014</v>
      </c>
      <c r="D4535">
        <f t="shared" si="491"/>
        <v>0</v>
      </c>
      <c r="E4535">
        <v>0</v>
      </c>
      <c r="F4535">
        <v>239900</v>
      </c>
      <c r="G4535">
        <v>4</v>
      </c>
      <c r="H4535">
        <v>1.75</v>
      </c>
      <c r="I4535">
        <v>1480</v>
      </c>
      <c r="J4535">
        <v>9523</v>
      </c>
      <c r="K4535">
        <v>1</v>
      </c>
      <c r="L4535">
        <v>0</v>
      </c>
      <c r="M4535">
        <v>0</v>
      </c>
      <c r="N4535">
        <v>3</v>
      </c>
      <c r="O4535">
        <v>7</v>
      </c>
      <c r="P4535">
        <v>1120</v>
      </c>
      <c r="Q4535">
        <v>360</v>
      </c>
      <c r="R4535">
        <f t="shared" si="492"/>
        <v>1</v>
      </c>
      <c r="S4535">
        <v>1</v>
      </c>
      <c r="T4535">
        <v>1959</v>
      </c>
      <c r="U4535">
        <v>0</v>
      </c>
      <c r="V4535">
        <f t="shared" si="493"/>
        <v>0</v>
      </c>
      <c r="W4535">
        <v>0</v>
      </c>
      <c r="X4535">
        <v>98030</v>
      </c>
      <c r="Y4535">
        <f t="shared" si="494"/>
        <v>1</v>
      </c>
      <c r="Z4535">
        <f t="shared" si="495"/>
        <v>0</v>
      </c>
      <c r="AA4535">
        <f t="shared" si="496"/>
        <v>0</v>
      </c>
      <c r="AB4535">
        <v>1</v>
      </c>
      <c r="AC4535">
        <v>0</v>
      </c>
      <c r="AD4535">
        <v>0</v>
      </c>
      <c r="AE4535">
        <v>47.373199999999997</v>
      </c>
      <c r="AF4535">
        <v>-122.217</v>
      </c>
      <c r="AG4535">
        <v>1590</v>
      </c>
      <c r="AH4535">
        <v>8300</v>
      </c>
    </row>
    <row r="4536" spans="1:34" x14ac:dyDescent="0.3">
      <c r="A4536">
        <v>7663700654</v>
      </c>
      <c r="B4536" t="s">
        <v>323</v>
      </c>
      <c r="C4536" s="1" t="str">
        <f t="shared" si="490"/>
        <v>2014</v>
      </c>
      <c r="D4536">
        <f t="shared" si="491"/>
        <v>0</v>
      </c>
      <c r="E4536">
        <v>0</v>
      </c>
      <c r="F4536">
        <v>450000</v>
      </c>
      <c r="G4536">
        <v>4</v>
      </c>
      <c r="H4536">
        <v>1.5</v>
      </c>
      <c r="I4536">
        <v>1860</v>
      </c>
      <c r="J4536">
        <v>7808</v>
      </c>
      <c r="K4536">
        <v>1</v>
      </c>
      <c r="L4536">
        <v>0</v>
      </c>
      <c r="M4536">
        <v>0</v>
      </c>
      <c r="N4536">
        <v>3</v>
      </c>
      <c r="O4536">
        <v>7</v>
      </c>
      <c r="P4536">
        <v>1080</v>
      </c>
      <c r="Q4536">
        <v>780</v>
      </c>
      <c r="R4536">
        <f t="shared" si="492"/>
        <v>1</v>
      </c>
      <c r="S4536">
        <v>1</v>
      </c>
      <c r="T4536">
        <v>1953</v>
      </c>
      <c r="U4536">
        <v>0</v>
      </c>
      <c r="V4536">
        <f t="shared" si="493"/>
        <v>0</v>
      </c>
      <c r="W4536">
        <v>0</v>
      </c>
      <c r="X4536">
        <v>98125</v>
      </c>
      <c r="Y4536">
        <f t="shared" si="494"/>
        <v>0</v>
      </c>
      <c r="Z4536">
        <f t="shared" si="495"/>
        <v>0</v>
      </c>
      <c r="AA4536">
        <f t="shared" si="496"/>
        <v>1</v>
      </c>
      <c r="AB4536">
        <v>0</v>
      </c>
      <c r="AC4536">
        <v>0</v>
      </c>
      <c r="AD4536">
        <v>1</v>
      </c>
      <c r="AE4536">
        <v>47.731400000000001</v>
      </c>
      <c r="AF4536">
        <v>-122.3</v>
      </c>
      <c r="AG4536">
        <v>1530</v>
      </c>
      <c r="AH4536">
        <v>7884</v>
      </c>
    </row>
    <row r="4537" spans="1:34" x14ac:dyDescent="0.3">
      <c r="A4537">
        <v>3751606513</v>
      </c>
      <c r="B4537" t="s">
        <v>205</v>
      </c>
      <c r="C4537" s="1" t="str">
        <f t="shared" si="490"/>
        <v>2014</v>
      </c>
      <c r="D4537">
        <f t="shared" si="491"/>
        <v>0</v>
      </c>
      <c r="E4537">
        <v>0</v>
      </c>
      <c r="F4537">
        <v>263400</v>
      </c>
      <c r="G4537">
        <v>4</v>
      </c>
      <c r="H4537">
        <v>2</v>
      </c>
      <c r="I4537">
        <v>1360</v>
      </c>
      <c r="J4537">
        <v>60548</v>
      </c>
      <c r="K4537">
        <v>1</v>
      </c>
      <c r="L4537">
        <v>0</v>
      </c>
      <c r="M4537">
        <v>0</v>
      </c>
      <c r="N4537">
        <v>3</v>
      </c>
      <c r="O4537">
        <v>6</v>
      </c>
      <c r="P4537">
        <v>960</v>
      </c>
      <c r="Q4537">
        <v>400</v>
      </c>
      <c r="R4537">
        <f t="shared" si="492"/>
        <v>1</v>
      </c>
      <c r="S4537">
        <v>1</v>
      </c>
      <c r="T4537">
        <v>1960</v>
      </c>
      <c r="U4537">
        <v>0</v>
      </c>
      <c r="V4537">
        <f t="shared" si="493"/>
        <v>0</v>
      </c>
      <c r="W4537">
        <v>0</v>
      </c>
      <c r="X4537">
        <v>98001</v>
      </c>
      <c r="Y4537">
        <f t="shared" si="494"/>
        <v>1</v>
      </c>
      <c r="Z4537">
        <f t="shared" si="495"/>
        <v>0</v>
      </c>
      <c r="AA4537">
        <f t="shared" si="496"/>
        <v>0</v>
      </c>
      <c r="AB4537">
        <v>1</v>
      </c>
      <c r="AC4537">
        <v>0</v>
      </c>
      <c r="AD4537">
        <v>0</v>
      </c>
      <c r="AE4537">
        <v>47.271799999999999</v>
      </c>
      <c r="AF4537">
        <v>-122.265</v>
      </c>
      <c r="AG4537">
        <v>1930</v>
      </c>
      <c r="AH4537">
        <v>28800</v>
      </c>
    </row>
    <row r="4538" spans="1:34" x14ac:dyDescent="0.3">
      <c r="A4538">
        <v>399000025</v>
      </c>
      <c r="B4538" t="s">
        <v>29</v>
      </c>
      <c r="C4538" s="1" t="str">
        <f t="shared" si="490"/>
        <v>2015</v>
      </c>
      <c r="D4538">
        <f t="shared" si="491"/>
        <v>1</v>
      </c>
      <c r="E4538">
        <v>1</v>
      </c>
      <c r="F4538">
        <v>265000</v>
      </c>
      <c r="G4538">
        <v>3</v>
      </c>
      <c r="H4538">
        <v>1</v>
      </c>
      <c r="I4538">
        <v>1360</v>
      </c>
      <c r="J4538">
        <v>5967</v>
      </c>
      <c r="K4538">
        <v>1</v>
      </c>
      <c r="L4538">
        <v>0</v>
      </c>
      <c r="M4538">
        <v>0</v>
      </c>
      <c r="N4538">
        <v>3</v>
      </c>
      <c r="O4538">
        <v>6</v>
      </c>
      <c r="P4538">
        <v>1360</v>
      </c>
      <c r="Q4538">
        <v>0</v>
      </c>
      <c r="R4538">
        <f t="shared" si="492"/>
        <v>0</v>
      </c>
      <c r="S4538">
        <v>0</v>
      </c>
      <c r="T4538">
        <v>1954</v>
      </c>
      <c r="U4538">
        <v>0</v>
      </c>
      <c r="V4538">
        <f t="shared" si="493"/>
        <v>0</v>
      </c>
      <c r="W4538">
        <v>0</v>
      </c>
      <c r="X4538">
        <v>98178</v>
      </c>
      <c r="Y4538">
        <f t="shared" si="494"/>
        <v>0</v>
      </c>
      <c r="Z4538">
        <f t="shared" si="495"/>
        <v>0</v>
      </c>
      <c r="AA4538">
        <f t="shared" si="496"/>
        <v>0</v>
      </c>
      <c r="AB4538">
        <v>0</v>
      </c>
      <c r="AC4538">
        <v>0</v>
      </c>
      <c r="AD4538">
        <v>0</v>
      </c>
      <c r="AE4538">
        <v>47.497300000000003</v>
      </c>
      <c r="AF4538">
        <v>-122.256</v>
      </c>
      <c r="AG4538">
        <v>1360</v>
      </c>
      <c r="AH4538">
        <v>6052</v>
      </c>
    </row>
    <row r="4539" spans="1:34" x14ac:dyDescent="0.3">
      <c r="A4539">
        <v>7130300785</v>
      </c>
      <c r="B4539" t="s">
        <v>181</v>
      </c>
      <c r="C4539" s="1" t="str">
        <f t="shared" si="490"/>
        <v>2014</v>
      </c>
      <c r="D4539">
        <f t="shared" si="491"/>
        <v>0</v>
      </c>
      <c r="E4539">
        <v>0</v>
      </c>
      <c r="F4539">
        <v>418000</v>
      </c>
      <c r="G4539">
        <v>4</v>
      </c>
      <c r="H4539">
        <v>3</v>
      </c>
      <c r="I4539">
        <v>2360</v>
      </c>
      <c r="J4539">
        <v>6250</v>
      </c>
      <c r="K4539">
        <v>1</v>
      </c>
      <c r="L4539">
        <v>0</v>
      </c>
      <c r="M4539">
        <v>2</v>
      </c>
      <c r="N4539">
        <v>3</v>
      </c>
      <c r="O4539">
        <v>7</v>
      </c>
      <c r="P4539">
        <v>1460</v>
      </c>
      <c r="Q4539">
        <v>900</v>
      </c>
      <c r="R4539">
        <f t="shared" si="492"/>
        <v>1</v>
      </c>
      <c r="S4539">
        <v>1</v>
      </c>
      <c r="T4539">
        <v>1960</v>
      </c>
      <c r="U4539">
        <v>0</v>
      </c>
      <c r="V4539">
        <f t="shared" si="493"/>
        <v>0</v>
      </c>
      <c r="W4539">
        <v>0</v>
      </c>
      <c r="X4539">
        <v>98118</v>
      </c>
      <c r="Y4539">
        <f t="shared" si="494"/>
        <v>0</v>
      </c>
      <c r="Z4539">
        <f t="shared" si="495"/>
        <v>0</v>
      </c>
      <c r="AA4539">
        <f t="shared" si="496"/>
        <v>1</v>
      </c>
      <c r="AB4539">
        <v>0</v>
      </c>
      <c r="AC4539">
        <v>0</v>
      </c>
      <c r="AD4539">
        <v>1</v>
      </c>
      <c r="AE4539">
        <v>47.512</v>
      </c>
      <c r="AF4539">
        <v>-122.249</v>
      </c>
      <c r="AG4539">
        <v>2500</v>
      </c>
      <c r="AH4539">
        <v>6250</v>
      </c>
    </row>
    <row r="4540" spans="1:34" x14ac:dyDescent="0.3">
      <c r="A4540">
        <v>3818700123</v>
      </c>
      <c r="B4540" t="s">
        <v>128</v>
      </c>
      <c r="C4540" s="1" t="str">
        <f t="shared" si="490"/>
        <v>2014</v>
      </c>
      <c r="D4540">
        <f t="shared" si="491"/>
        <v>0</v>
      </c>
      <c r="E4540">
        <v>0</v>
      </c>
      <c r="F4540">
        <v>390000</v>
      </c>
      <c r="G4540">
        <v>3</v>
      </c>
      <c r="H4540">
        <v>2</v>
      </c>
      <c r="I4540">
        <v>2360</v>
      </c>
      <c r="J4540">
        <v>5737</v>
      </c>
      <c r="K4540">
        <v>2</v>
      </c>
      <c r="L4540">
        <v>0</v>
      </c>
      <c r="M4540">
        <v>0</v>
      </c>
      <c r="N4540">
        <v>3</v>
      </c>
      <c r="O4540">
        <v>8</v>
      </c>
      <c r="P4540">
        <v>2360</v>
      </c>
      <c r="Q4540">
        <v>0</v>
      </c>
      <c r="R4540">
        <f t="shared" si="492"/>
        <v>0</v>
      </c>
      <c r="S4540">
        <v>0</v>
      </c>
      <c r="T4540">
        <v>2003</v>
      </c>
      <c r="U4540">
        <v>0</v>
      </c>
      <c r="V4540">
        <f t="shared" si="493"/>
        <v>0</v>
      </c>
      <c r="W4540">
        <v>0</v>
      </c>
      <c r="X4540">
        <v>98028</v>
      </c>
      <c r="Y4540">
        <f t="shared" si="494"/>
        <v>1</v>
      </c>
      <c r="Z4540">
        <f t="shared" si="495"/>
        <v>0</v>
      </c>
      <c r="AA4540">
        <f t="shared" si="496"/>
        <v>0</v>
      </c>
      <c r="AB4540">
        <v>1</v>
      </c>
      <c r="AC4540">
        <v>0</v>
      </c>
      <c r="AD4540">
        <v>0</v>
      </c>
      <c r="AE4540">
        <v>47.763300000000001</v>
      </c>
      <c r="AF4540">
        <v>-122.262</v>
      </c>
      <c r="AG4540">
        <v>1600</v>
      </c>
      <c r="AH4540">
        <v>9163</v>
      </c>
    </row>
    <row r="4541" spans="1:34" x14ac:dyDescent="0.3">
      <c r="A4541">
        <v>7891600245</v>
      </c>
      <c r="B4541" t="s">
        <v>172</v>
      </c>
      <c r="C4541" s="1" t="str">
        <f t="shared" si="490"/>
        <v>2015</v>
      </c>
      <c r="D4541">
        <f t="shared" si="491"/>
        <v>1</v>
      </c>
      <c r="E4541">
        <v>1</v>
      </c>
      <c r="F4541">
        <v>430000</v>
      </c>
      <c r="G4541">
        <v>3</v>
      </c>
      <c r="H4541">
        <v>2</v>
      </c>
      <c r="I4541">
        <v>1860</v>
      </c>
      <c r="J4541">
        <v>7500</v>
      </c>
      <c r="K4541">
        <v>1</v>
      </c>
      <c r="L4541">
        <v>0</v>
      </c>
      <c r="M4541">
        <v>0</v>
      </c>
      <c r="N4541">
        <v>3</v>
      </c>
      <c r="O4541">
        <v>7</v>
      </c>
      <c r="P4541">
        <v>930</v>
      </c>
      <c r="Q4541">
        <v>930</v>
      </c>
      <c r="R4541">
        <f t="shared" si="492"/>
        <v>1</v>
      </c>
      <c r="S4541">
        <v>1</v>
      </c>
      <c r="T4541">
        <v>1909</v>
      </c>
      <c r="U4541">
        <v>1950</v>
      </c>
      <c r="V4541">
        <f t="shared" si="493"/>
        <v>1</v>
      </c>
      <c r="W4541">
        <v>1</v>
      </c>
      <c r="X4541">
        <v>98106</v>
      </c>
      <c r="Y4541">
        <f t="shared" si="494"/>
        <v>0</v>
      </c>
      <c r="Z4541">
        <f t="shared" si="495"/>
        <v>0</v>
      </c>
      <c r="AA4541">
        <f t="shared" si="496"/>
        <v>1</v>
      </c>
      <c r="AB4541">
        <v>0</v>
      </c>
      <c r="AC4541">
        <v>0</v>
      </c>
      <c r="AD4541">
        <v>1</v>
      </c>
      <c r="AE4541">
        <v>47.566200000000002</v>
      </c>
      <c r="AF4541">
        <v>-122.364</v>
      </c>
      <c r="AG4541">
        <v>1000</v>
      </c>
      <c r="AH4541">
        <v>5000</v>
      </c>
    </row>
    <row r="4542" spans="1:34" x14ac:dyDescent="0.3">
      <c r="A4542">
        <v>5556300076</v>
      </c>
      <c r="B4542" t="s">
        <v>227</v>
      </c>
      <c r="C4542" s="1" t="str">
        <f t="shared" si="490"/>
        <v>2015</v>
      </c>
      <c r="D4542">
        <f t="shared" si="491"/>
        <v>1</v>
      </c>
      <c r="E4542">
        <v>1</v>
      </c>
      <c r="F4542" s="2">
        <v>1442500</v>
      </c>
      <c r="G4542">
        <v>3</v>
      </c>
      <c r="H4542">
        <v>2.25</v>
      </c>
      <c r="I4542">
        <v>2630</v>
      </c>
      <c r="J4542">
        <v>9705</v>
      </c>
      <c r="K4542">
        <v>2.5</v>
      </c>
      <c r="L4542">
        <v>0</v>
      </c>
      <c r="M4542">
        <v>2</v>
      </c>
      <c r="N4542">
        <v>4</v>
      </c>
      <c r="O4542">
        <v>8</v>
      </c>
      <c r="P4542">
        <v>2630</v>
      </c>
      <c r="Q4542">
        <v>0</v>
      </c>
      <c r="R4542">
        <f t="shared" si="492"/>
        <v>0</v>
      </c>
      <c r="S4542">
        <v>0</v>
      </c>
      <c r="T4542">
        <v>1987</v>
      </c>
      <c r="U4542">
        <v>0</v>
      </c>
      <c r="V4542">
        <f t="shared" si="493"/>
        <v>0</v>
      </c>
      <c r="W4542">
        <v>0</v>
      </c>
      <c r="X4542">
        <v>98052</v>
      </c>
      <c r="Y4542">
        <f t="shared" si="494"/>
        <v>0</v>
      </c>
      <c r="Z4542">
        <f t="shared" si="495"/>
        <v>1</v>
      </c>
      <c r="AA4542">
        <f t="shared" si="496"/>
        <v>0</v>
      </c>
      <c r="AB4542">
        <v>0</v>
      </c>
      <c r="AC4542">
        <v>1</v>
      </c>
      <c r="AD4542">
        <v>0</v>
      </c>
      <c r="AE4542">
        <v>47.648499999999999</v>
      </c>
      <c r="AF4542">
        <v>-122.121</v>
      </c>
      <c r="AG4542">
        <v>2640</v>
      </c>
      <c r="AH4542">
        <v>14284</v>
      </c>
    </row>
    <row r="4543" spans="1:34" x14ac:dyDescent="0.3">
      <c r="A4543">
        <v>3421069118</v>
      </c>
      <c r="B4543" t="s">
        <v>44</v>
      </c>
      <c r="C4543" s="1" t="str">
        <f t="shared" si="490"/>
        <v>2014</v>
      </c>
      <c r="D4543">
        <f t="shared" si="491"/>
        <v>0</v>
      </c>
      <c r="E4543">
        <v>0</v>
      </c>
      <c r="F4543">
        <v>297000</v>
      </c>
      <c r="G4543">
        <v>2</v>
      </c>
      <c r="H4543">
        <v>1.75</v>
      </c>
      <c r="I4543">
        <v>1280</v>
      </c>
      <c r="J4543">
        <v>37373</v>
      </c>
      <c r="K4543">
        <v>1</v>
      </c>
      <c r="L4543">
        <v>0</v>
      </c>
      <c r="M4543">
        <v>0</v>
      </c>
      <c r="N4543">
        <v>4</v>
      </c>
      <c r="O4543">
        <v>7</v>
      </c>
      <c r="P4543">
        <v>1280</v>
      </c>
      <c r="Q4543">
        <v>0</v>
      </c>
      <c r="R4543">
        <f t="shared" si="492"/>
        <v>0</v>
      </c>
      <c r="S4543">
        <v>0</v>
      </c>
      <c r="T4543">
        <v>1996</v>
      </c>
      <c r="U4543">
        <v>0</v>
      </c>
      <c r="V4543">
        <f t="shared" si="493"/>
        <v>0</v>
      </c>
      <c r="W4543">
        <v>0</v>
      </c>
      <c r="X4543">
        <v>98022</v>
      </c>
      <c r="Y4543">
        <f t="shared" si="494"/>
        <v>1</v>
      </c>
      <c r="Z4543">
        <f t="shared" si="495"/>
        <v>0</v>
      </c>
      <c r="AA4543">
        <f t="shared" si="496"/>
        <v>0</v>
      </c>
      <c r="AB4543">
        <v>1</v>
      </c>
      <c r="AC4543">
        <v>0</v>
      </c>
      <c r="AD4543">
        <v>0</v>
      </c>
      <c r="AE4543">
        <v>47.263100000000001</v>
      </c>
      <c r="AF4543">
        <v>-122.01900000000001</v>
      </c>
      <c r="AG4543">
        <v>2180</v>
      </c>
      <c r="AH4543">
        <v>48351</v>
      </c>
    </row>
    <row r="4544" spans="1:34" x14ac:dyDescent="0.3">
      <c r="A4544">
        <v>7280300042</v>
      </c>
      <c r="B4544" t="s">
        <v>140</v>
      </c>
      <c r="C4544" s="1" t="str">
        <f t="shared" si="490"/>
        <v>2015</v>
      </c>
      <c r="D4544">
        <f t="shared" si="491"/>
        <v>1</v>
      </c>
      <c r="E4544">
        <v>1</v>
      </c>
      <c r="F4544">
        <v>650000</v>
      </c>
      <c r="G4544">
        <v>4</v>
      </c>
      <c r="H4544">
        <v>2.25</v>
      </c>
      <c r="I4544">
        <v>2330</v>
      </c>
      <c r="J4544">
        <v>7220</v>
      </c>
      <c r="K4544">
        <v>2</v>
      </c>
      <c r="L4544">
        <v>0</v>
      </c>
      <c r="M4544">
        <v>1</v>
      </c>
      <c r="N4544">
        <v>3</v>
      </c>
      <c r="O4544">
        <v>8</v>
      </c>
      <c r="P4544">
        <v>1600</v>
      </c>
      <c r="Q4544">
        <v>730</v>
      </c>
      <c r="R4544">
        <f t="shared" si="492"/>
        <v>1</v>
      </c>
      <c r="S4544">
        <v>1</v>
      </c>
      <c r="T4544">
        <v>1988</v>
      </c>
      <c r="U4544">
        <v>0</v>
      </c>
      <c r="V4544">
        <f t="shared" si="493"/>
        <v>0</v>
      </c>
      <c r="W4544">
        <v>0</v>
      </c>
      <c r="X4544">
        <v>98177</v>
      </c>
      <c r="Y4544">
        <f t="shared" si="494"/>
        <v>0</v>
      </c>
      <c r="Z4544">
        <f t="shared" si="495"/>
        <v>0</v>
      </c>
      <c r="AA4544">
        <f t="shared" si="496"/>
        <v>0</v>
      </c>
      <c r="AB4544">
        <v>0</v>
      </c>
      <c r="AC4544">
        <v>0</v>
      </c>
      <c r="AD4544">
        <v>0</v>
      </c>
      <c r="AE4544">
        <v>47.776400000000002</v>
      </c>
      <c r="AF4544">
        <v>-122.386</v>
      </c>
      <c r="AG4544">
        <v>2220</v>
      </c>
      <c r="AH4544">
        <v>9100</v>
      </c>
    </row>
    <row r="4545" spans="1:34" x14ac:dyDescent="0.3">
      <c r="A4545">
        <v>9368700031</v>
      </c>
      <c r="B4545" t="s">
        <v>277</v>
      </c>
      <c r="C4545" s="1" t="str">
        <f t="shared" si="490"/>
        <v>2014</v>
      </c>
      <c r="D4545">
        <f t="shared" si="491"/>
        <v>0</v>
      </c>
      <c r="E4545">
        <v>0</v>
      </c>
      <c r="F4545">
        <v>195000</v>
      </c>
      <c r="G4545">
        <v>2</v>
      </c>
      <c r="H4545">
        <v>1</v>
      </c>
      <c r="I4545">
        <v>720</v>
      </c>
      <c r="J4545">
        <v>18000</v>
      </c>
      <c r="K4545">
        <v>1</v>
      </c>
      <c r="L4545">
        <v>0</v>
      </c>
      <c r="M4545">
        <v>0</v>
      </c>
      <c r="N4545">
        <v>3</v>
      </c>
      <c r="O4545">
        <v>6</v>
      </c>
      <c r="P4545">
        <v>720</v>
      </c>
      <c r="Q4545">
        <v>0</v>
      </c>
      <c r="R4545">
        <f t="shared" si="492"/>
        <v>0</v>
      </c>
      <c r="S4545">
        <v>0</v>
      </c>
      <c r="T4545">
        <v>1950</v>
      </c>
      <c r="U4545">
        <v>0</v>
      </c>
      <c r="V4545">
        <f t="shared" si="493"/>
        <v>0</v>
      </c>
      <c r="W4545">
        <v>0</v>
      </c>
      <c r="X4545">
        <v>98178</v>
      </c>
      <c r="Y4545">
        <f t="shared" si="494"/>
        <v>0</v>
      </c>
      <c r="Z4545">
        <f t="shared" si="495"/>
        <v>0</v>
      </c>
      <c r="AA4545">
        <f t="shared" si="496"/>
        <v>0</v>
      </c>
      <c r="AB4545">
        <v>0</v>
      </c>
      <c r="AC4545">
        <v>0</v>
      </c>
      <c r="AD4545">
        <v>0</v>
      </c>
      <c r="AE4545">
        <v>47.505400000000002</v>
      </c>
      <c r="AF4545">
        <v>-122.261</v>
      </c>
      <c r="AG4545">
        <v>1250</v>
      </c>
      <c r="AH4545">
        <v>7925</v>
      </c>
    </row>
    <row r="4546" spans="1:34" x14ac:dyDescent="0.3">
      <c r="A4546">
        <v>3223069118</v>
      </c>
      <c r="B4546" t="s">
        <v>181</v>
      </c>
      <c r="C4546" s="1" t="str">
        <f t="shared" si="490"/>
        <v>2014</v>
      </c>
      <c r="D4546">
        <f t="shared" si="491"/>
        <v>0</v>
      </c>
      <c r="E4546">
        <v>0</v>
      </c>
      <c r="F4546">
        <v>554000</v>
      </c>
      <c r="G4546">
        <v>3</v>
      </c>
      <c r="H4546">
        <v>3.5</v>
      </c>
      <c r="I4546">
        <v>3380</v>
      </c>
      <c r="J4546">
        <v>108900</v>
      </c>
      <c r="K4546">
        <v>2</v>
      </c>
      <c r="L4546">
        <v>0</v>
      </c>
      <c r="M4546">
        <v>0</v>
      </c>
      <c r="N4546">
        <v>3</v>
      </c>
      <c r="O4546">
        <v>9</v>
      </c>
      <c r="P4546">
        <v>2700</v>
      </c>
      <c r="Q4546">
        <v>680</v>
      </c>
      <c r="R4546">
        <f t="shared" si="492"/>
        <v>1</v>
      </c>
      <c r="S4546">
        <v>1</v>
      </c>
      <c r="T4546">
        <v>1999</v>
      </c>
      <c r="U4546">
        <v>0</v>
      </c>
      <c r="V4546">
        <f t="shared" si="493"/>
        <v>0</v>
      </c>
      <c r="W4546">
        <v>0</v>
      </c>
      <c r="X4546">
        <v>98058</v>
      </c>
      <c r="Y4546">
        <f t="shared" si="494"/>
        <v>0</v>
      </c>
      <c r="Z4546">
        <f t="shared" si="495"/>
        <v>1</v>
      </c>
      <c r="AA4546">
        <f t="shared" si="496"/>
        <v>0</v>
      </c>
      <c r="AB4546">
        <v>0</v>
      </c>
      <c r="AC4546">
        <v>1</v>
      </c>
      <c r="AD4546">
        <v>0</v>
      </c>
      <c r="AE4546">
        <v>47.431600000000003</v>
      </c>
      <c r="AF4546">
        <v>-122.075</v>
      </c>
      <c r="AG4546">
        <v>2250</v>
      </c>
      <c r="AH4546">
        <v>130680</v>
      </c>
    </row>
    <row r="4547" spans="1:34" x14ac:dyDescent="0.3">
      <c r="A4547">
        <v>2522029039</v>
      </c>
      <c r="B4547" t="s">
        <v>153</v>
      </c>
      <c r="C4547" s="1" t="str">
        <f t="shared" si="490"/>
        <v>2014</v>
      </c>
      <c r="D4547">
        <f t="shared" si="491"/>
        <v>0</v>
      </c>
      <c r="E4547">
        <v>0</v>
      </c>
      <c r="F4547">
        <v>550000</v>
      </c>
      <c r="G4547">
        <v>3</v>
      </c>
      <c r="H4547">
        <v>2</v>
      </c>
      <c r="I4547">
        <v>3650</v>
      </c>
      <c r="J4547">
        <v>843309</v>
      </c>
      <c r="K4547">
        <v>2</v>
      </c>
      <c r="L4547">
        <v>0</v>
      </c>
      <c r="M4547">
        <v>0</v>
      </c>
      <c r="N4547">
        <v>4</v>
      </c>
      <c r="O4547">
        <v>7</v>
      </c>
      <c r="P4547">
        <v>3650</v>
      </c>
      <c r="Q4547">
        <v>0</v>
      </c>
      <c r="R4547">
        <f t="shared" si="492"/>
        <v>0</v>
      </c>
      <c r="S4547">
        <v>0</v>
      </c>
      <c r="T4547">
        <v>1991</v>
      </c>
      <c r="U4547">
        <v>0</v>
      </c>
      <c r="V4547">
        <f t="shared" si="493"/>
        <v>0</v>
      </c>
      <c r="W4547">
        <v>0</v>
      </c>
      <c r="X4547">
        <v>98070</v>
      </c>
      <c r="Y4547">
        <f t="shared" si="494"/>
        <v>0</v>
      </c>
      <c r="Z4547">
        <f t="shared" si="495"/>
        <v>1</v>
      </c>
      <c r="AA4547">
        <f t="shared" si="496"/>
        <v>0</v>
      </c>
      <c r="AB4547">
        <v>0</v>
      </c>
      <c r="AC4547">
        <v>1</v>
      </c>
      <c r="AD4547">
        <v>0</v>
      </c>
      <c r="AE4547">
        <v>47.362699999999997</v>
      </c>
      <c r="AF4547">
        <v>-122.496</v>
      </c>
      <c r="AG4547">
        <v>1870</v>
      </c>
      <c r="AH4547">
        <v>273992</v>
      </c>
    </row>
    <row r="4548" spans="1:34" x14ac:dyDescent="0.3">
      <c r="A4548">
        <v>7977200590</v>
      </c>
      <c r="B4548" t="s">
        <v>148</v>
      </c>
      <c r="C4548" s="1" t="str">
        <f t="shared" si="490"/>
        <v>2015</v>
      </c>
      <c r="D4548">
        <f t="shared" si="491"/>
        <v>1</v>
      </c>
      <c r="E4548">
        <v>1</v>
      </c>
      <c r="F4548">
        <v>700000</v>
      </c>
      <c r="G4548">
        <v>3</v>
      </c>
      <c r="H4548">
        <v>1.75</v>
      </c>
      <c r="I4548">
        <v>1640</v>
      </c>
      <c r="J4548">
        <v>4590</v>
      </c>
      <c r="K4548">
        <v>1.5</v>
      </c>
      <c r="L4548">
        <v>0</v>
      </c>
      <c r="M4548">
        <v>0</v>
      </c>
      <c r="N4548">
        <v>5</v>
      </c>
      <c r="O4548">
        <v>7</v>
      </c>
      <c r="P4548">
        <v>1640</v>
      </c>
      <c r="Q4548">
        <v>0</v>
      </c>
      <c r="R4548">
        <f t="shared" si="492"/>
        <v>0</v>
      </c>
      <c r="S4548">
        <v>0</v>
      </c>
      <c r="T4548">
        <v>1951</v>
      </c>
      <c r="U4548">
        <v>0</v>
      </c>
      <c r="V4548">
        <f t="shared" si="493"/>
        <v>0</v>
      </c>
      <c r="W4548">
        <v>0</v>
      </c>
      <c r="X4548">
        <v>98115</v>
      </c>
      <c r="Y4548">
        <f t="shared" si="494"/>
        <v>0</v>
      </c>
      <c r="Z4548">
        <f t="shared" si="495"/>
        <v>0</v>
      </c>
      <c r="AA4548">
        <f t="shared" si="496"/>
        <v>1</v>
      </c>
      <c r="AB4548">
        <v>0</v>
      </c>
      <c r="AC4548">
        <v>0</v>
      </c>
      <c r="AD4548">
        <v>1</v>
      </c>
      <c r="AE4548">
        <v>47.684600000000003</v>
      </c>
      <c r="AF4548">
        <v>-122.294</v>
      </c>
      <c r="AG4548">
        <v>1760</v>
      </c>
      <c r="AH4548">
        <v>5100</v>
      </c>
    </row>
    <row r="4549" spans="1:34" x14ac:dyDescent="0.3">
      <c r="A4549">
        <v>3124089086</v>
      </c>
      <c r="B4549" t="s">
        <v>211</v>
      </c>
      <c r="C4549" s="1" t="str">
        <f t="shared" si="490"/>
        <v>2014</v>
      </c>
      <c r="D4549">
        <f t="shared" si="491"/>
        <v>0</v>
      </c>
      <c r="E4549">
        <v>0</v>
      </c>
      <c r="F4549">
        <v>300000</v>
      </c>
      <c r="G4549">
        <v>4</v>
      </c>
      <c r="H4549">
        <v>1</v>
      </c>
      <c r="I4549">
        <v>1730</v>
      </c>
      <c r="J4549">
        <v>177657</v>
      </c>
      <c r="K4549">
        <v>1.5</v>
      </c>
      <c r="L4549">
        <v>0</v>
      </c>
      <c r="M4549">
        <v>0</v>
      </c>
      <c r="N4549">
        <v>3</v>
      </c>
      <c r="O4549">
        <v>5</v>
      </c>
      <c r="P4549">
        <v>1730</v>
      </c>
      <c r="Q4549">
        <v>0</v>
      </c>
      <c r="R4549">
        <f t="shared" si="492"/>
        <v>0</v>
      </c>
      <c r="S4549">
        <v>0</v>
      </c>
      <c r="T4549">
        <v>1948</v>
      </c>
      <c r="U4549">
        <v>0</v>
      </c>
      <c r="V4549">
        <f t="shared" si="493"/>
        <v>0</v>
      </c>
      <c r="W4549">
        <v>0</v>
      </c>
      <c r="X4549">
        <v>98065</v>
      </c>
      <c r="Y4549">
        <f t="shared" si="494"/>
        <v>0</v>
      </c>
      <c r="Z4549">
        <f t="shared" si="495"/>
        <v>1</v>
      </c>
      <c r="AA4549">
        <f t="shared" si="496"/>
        <v>0</v>
      </c>
      <c r="AB4549">
        <v>0</v>
      </c>
      <c r="AC4549">
        <v>1</v>
      </c>
      <c r="AD4549">
        <v>0</v>
      </c>
      <c r="AE4549">
        <v>47.516300000000001</v>
      </c>
      <c r="AF4549">
        <v>-121.82899999999999</v>
      </c>
      <c r="AG4549">
        <v>1400</v>
      </c>
      <c r="AH4549">
        <v>45175</v>
      </c>
    </row>
    <row r="4550" spans="1:34" x14ac:dyDescent="0.3">
      <c r="A4550">
        <v>1568100215</v>
      </c>
      <c r="B4550" t="s">
        <v>34</v>
      </c>
      <c r="C4550" s="1" t="str">
        <f t="shared" si="490"/>
        <v>2014</v>
      </c>
      <c r="D4550">
        <f t="shared" si="491"/>
        <v>0</v>
      </c>
      <c r="E4550">
        <v>0</v>
      </c>
      <c r="F4550">
        <v>315000</v>
      </c>
      <c r="G4550">
        <v>2</v>
      </c>
      <c r="H4550">
        <v>1</v>
      </c>
      <c r="I4550">
        <v>1030</v>
      </c>
      <c r="J4550">
        <v>8576</v>
      </c>
      <c r="K4550">
        <v>1.5</v>
      </c>
      <c r="L4550">
        <v>0</v>
      </c>
      <c r="M4550">
        <v>0</v>
      </c>
      <c r="N4550">
        <v>5</v>
      </c>
      <c r="O4550">
        <v>6</v>
      </c>
      <c r="P4550">
        <v>1030</v>
      </c>
      <c r="Q4550">
        <v>0</v>
      </c>
      <c r="R4550">
        <f t="shared" si="492"/>
        <v>0</v>
      </c>
      <c r="S4550">
        <v>0</v>
      </c>
      <c r="T4550">
        <v>1952</v>
      </c>
      <c r="U4550">
        <v>0</v>
      </c>
      <c r="V4550">
        <f t="shared" si="493"/>
        <v>0</v>
      </c>
      <c r="W4550">
        <v>0</v>
      </c>
      <c r="X4550">
        <v>98155</v>
      </c>
      <c r="Y4550">
        <f t="shared" si="494"/>
        <v>0</v>
      </c>
      <c r="Z4550">
        <f t="shared" si="495"/>
        <v>0</v>
      </c>
      <c r="AA4550">
        <f t="shared" si="496"/>
        <v>0</v>
      </c>
      <c r="AB4550">
        <v>0</v>
      </c>
      <c r="AC4550">
        <v>0</v>
      </c>
      <c r="AD4550">
        <v>0</v>
      </c>
      <c r="AE4550">
        <v>47.735199999999999</v>
      </c>
      <c r="AF4550">
        <v>-122.295</v>
      </c>
      <c r="AG4550">
        <v>1310</v>
      </c>
      <c r="AH4550">
        <v>8504</v>
      </c>
    </row>
    <row r="4551" spans="1:34" x14ac:dyDescent="0.3">
      <c r="A4551">
        <v>5364200649</v>
      </c>
      <c r="B4551" t="s">
        <v>259</v>
      </c>
      <c r="C4551" s="1" t="str">
        <f t="shared" ref="C4551:C4614" si="497">LEFT(B4551,4)</f>
        <v>2014</v>
      </c>
      <c r="D4551">
        <f t="shared" si="491"/>
        <v>0</v>
      </c>
      <c r="E4551">
        <v>0</v>
      </c>
      <c r="F4551">
        <v>603000</v>
      </c>
      <c r="G4551">
        <v>3</v>
      </c>
      <c r="H4551">
        <v>1</v>
      </c>
      <c r="I4551">
        <v>1790</v>
      </c>
      <c r="J4551">
        <v>5250</v>
      </c>
      <c r="K4551">
        <v>1</v>
      </c>
      <c r="L4551">
        <v>0</v>
      </c>
      <c r="M4551">
        <v>0</v>
      </c>
      <c r="N4551">
        <v>3</v>
      </c>
      <c r="O4551">
        <v>7</v>
      </c>
      <c r="P4551">
        <v>1400</v>
      </c>
      <c r="Q4551">
        <v>390</v>
      </c>
      <c r="R4551">
        <f t="shared" si="492"/>
        <v>1</v>
      </c>
      <c r="S4551">
        <v>1</v>
      </c>
      <c r="T4551">
        <v>1943</v>
      </c>
      <c r="U4551">
        <v>0</v>
      </c>
      <c r="V4551">
        <f t="shared" si="493"/>
        <v>0</v>
      </c>
      <c r="W4551">
        <v>0</v>
      </c>
      <c r="X4551">
        <v>98105</v>
      </c>
      <c r="Y4551">
        <f t="shared" si="494"/>
        <v>0</v>
      </c>
      <c r="Z4551">
        <f t="shared" si="495"/>
        <v>0</v>
      </c>
      <c r="AA4551">
        <f t="shared" si="496"/>
        <v>1</v>
      </c>
      <c r="AB4551">
        <v>0</v>
      </c>
      <c r="AC4551">
        <v>0</v>
      </c>
      <c r="AD4551">
        <v>1</v>
      </c>
      <c r="AE4551">
        <v>47.662700000000001</v>
      </c>
      <c r="AF4551">
        <v>-122.276</v>
      </c>
      <c r="AG4551">
        <v>1790</v>
      </c>
      <c r="AH4551">
        <v>5250</v>
      </c>
    </row>
    <row r="4552" spans="1:34" x14ac:dyDescent="0.3">
      <c r="A4552">
        <v>2771601730</v>
      </c>
      <c r="B4552" t="s">
        <v>334</v>
      </c>
      <c r="C4552" s="1" t="str">
        <f t="shared" si="497"/>
        <v>2014</v>
      </c>
      <c r="D4552">
        <f t="shared" ref="D4552:D4615" si="498">IF(C4552="2015",1,0)</f>
        <v>0</v>
      </c>
      <c r="E4552">
        <v>0</v>
      </c>
      <c r="F4552">
        <v>530000</v>
      </c>
      <c r="G4552">
        <v>2</v>
      </c>
      <c r="H4552">
        <v>1</v>
      </c>
      <c r="I4552">
        <v>840</v>
      </c>
      <c r="J4552">
        <v>3400</v>
      </c>
      <c r="K4552">
        <v>1</v>
      </c>
      <c r="L4552">
        <v>0</v>
      </c>
      <c r="M4552">
        <v>2</v>
      </c>
      <c r="N4552">
        <v>4</v>
      </c>
      <c r="O4552">
        <v>7</v>
      </c>
      <c r="P4552">
        <v>840</v>
      </c>
      <c r="Q4552">
        <v>0</v>
      </c>
      <c r="R4552">
        <f t="shared" ref="R4552:R4615" si="499">IF(Q4552&gt;0,1,0)</f>
        <v>0</v>
      </c>
      <c r="S4552">
        <v>0</v>
      </c>
      <c r="T4552">
        <v>1924</v>
      </c>
      <c r="U4552">
        <v>0</v>
      </c>
      <c r="V4552">
        <f t="shared" ref="V4552:V4615" si="500">IF(U4552&gt;0,1,0)</f>
        <v>0</v>
      </c>
      <c r="W4552">
        <v>0</v>
      </c>
      <c r="X4552">
        <v>98119</v>
      </c>
      <c r="Y4552">
        <f t="shared" ref="Y4552:Y4615" si="501">IF(AND(X4552&gt;=98000,X4552&lt;98050),1,0)</f>
        <v>0</v>
      </c>
      <c r="Z4552">
        <f t="shared" ref="Z4552:Z4615" si="502">IF(AND(X4552&gt;=98050,X4552&lt;98100),1,0)</f>
        <v>0</v>
      </c>
      <c r="AA4552">
        <f t="shared" ref="AA4552:AA4615" si="503">IF(AND(X4552&gt;=98100,X4552&lt;98150),1,0)</f>
        <v>1</v>
      </c>
      <c r="AB4552">
        <v>0</v>
      </c>
      <c r="AC4552">
        <v>0</v>
      </c>
      <c r="AD4552">
        <v>1</v>
      </c>
      <c r="AE4552">
        <v>47.640300000000003</v>
      </c>
      <c r="AF4552">
        <v>-122.372</v>
      </c>
      <c r="AG4552">
        <v>2000</v>
      </c>
      <c r="AH4552">
        <v>4000</v>
      </c>
    </row>
    <row r="4553" spans="1:34" x14ac:dyDescent="0.3">
      <c r="A4553">
        <v>7201800300</v>
      </c>
      <c r="B4553" t="s">
        <v>80</v>
      </c>
      <c r="C4553" s="1" t="str">
        <f t="shared" si="497"/>
        <v>2014</v>
      </c>
      <c r="D4553">
        <f t="shared" si="498"/>
        <v>0</v>
      </c>
      <c r="E4553">
        <v>0</v>
      </c>
      <c r="F4553">
        <v>397500</v>
      </c>
      <c r="G4553">
        <v>3</v>
      </c>
      <c r="H4553">
        <v>1.75</v>
      </c>
      <c r="I4553">
        <v>1300</v>
      </c>
      <c r="J4553">
        <v>8480</v>
      </c>
      <c r="K4553">
        <v>1</v>
      </c>
      <c r="L4553">
        <v>0</v>
      </c>
      <c r="M4553">
        <v>0</v>
      </c>
      <c r="N4553">
        <v>3</v>
      </c>
      <c r="O4553">
        <v>7</v>
      </c>
      <c r="P4553">
        <v>1300</v>
      </c>
      <c r="Q4553">
        <v>0</v>
      </c>
      <c r="R4553">
        <f t="shared" si="499"/>
        <v>0</v>
      </c>
      <c r="S4553">
        <v>0</v>
      </c>
      <c r="T4553">
        <v>1969</v>
      </c>
      <c r="U4553">
        <v>0</v>
      </c>
      <c r="V4553">
        <f t="shared" si="500"/>
        <v>0</v>
      </c>
      <c r="W4553">
        <v>0</v>
      </c>
      <c r="X4553">
        <v>98052</v>
      </c>
      <c r="Y4553">
        <f t="shared" si="501"/>
        <v>0</v>
      </c>
      <c r="Z4553">
        <f t="shared" si="502"/>
        <v>1</v>
      </c>
      <c r="AA4553">
        <f t="shared" si="503"/>
        <v>0</v>
      </c>
      <c r="AB4553">
        <v>0</v>
      </c>
      <c r="AC4553">
        <v>1</v>
      </c>
      <c r="AD4553">
        <v>0</v>
      </c>
      <c r="AE4553">
        <v>47.699100000000001</v>
      </c>
      <c r="AF4553">
        <v>-122.13</v>
      </c>
      <c r="AG4553">
        <v>1740</v>
      </c>
      <c r="AH4553">
        <v>7280</v>
      </c>
    </row>
    <row r="4554" spans="1:34" x14ac:dyDescent="0.3">
      <c r="A4554">
        <v>7224500300</v>
      </c>
      <c r="B4554" t="s">
        <v>62</v>
      </c>
      <c r="C4554" s="1" t="str">
        <f t="shared" si="497"/>
        <v>2015</v>
      </c>
      <c r="D4554">
        <f t="shared" si="498"/>
        <v>1</v>
      </c>
      <c r="E4554">
        <v>1</v>
      </c>
      <c r="F4554">
        <v>221000</v>
      </c>
      <c r="G4554">
        <v>3</v>
      </c>
      <c r="H4554">
        <v>1</v>
      </c>
      <c r="I4554">
        <v>1240</v>
      </c>
      <c r="J4554">
        <v>5250</v>
      </c>
      <c r="K4554">
        <v>1.5</v>
      </c>
      <c r="L4554">
        <v>0</v>
      </c>
      <c r="M4554">
        <v>0</v>
      </c>
      <c r="N4554">
        <v>4</v>
      </c>
      <c r="O4554">
        <v>6</v>
      </c>
      <c r="P4554">
        <v>1240</v>
      </c>
      <c r="Q4554">
        <v>0</v>
      </c>
      <c r="R4554">
        <f t="shared" si="499"/>
        <v>0</v>
      </c>
      <c r="S4554">
        <v>0</v>
      </c>
      <c r="T4554">
        <v>1904</v>
      </c>
      <c r="U4554">
        <v>0</v>
      </c>
      <c r="V4554">
        <f t="shared" si="500"/>
        <v>0</v>
      </c>
      <c r="W4554">
        <v>0</v>
      </c>
      <c r="X4554">
        <v>98055</v>
      </c>
      <c r="Y4554">
        <f t="shared" si="501"/>
        <v>0</v>
      </c>
      <c r="Z4554">
        <f t="shared" si="502"/>
        <v>1</v>
      </c>
      <c r="AA4554">
        <f t="shared" si="503"/>
        <v>0</v>
      </c>
      <c r="AB4554">
        <v>0</v>
      </c>
      <c r="AC4554">
        <v>1</v>
      </c>
      <c r="AD4554">
        <v>0</v>
      </c>
      <c r="AE4554">
        <v>47.491700000000002</v>
      </c>
      <c r="AF4554">
        <v>-122.206</v>
      </c>
      <c r="AG4554">
        <v>1240</v>
      </c>
      <c r="AH4554">
        <v>5250</v>
      </c>
    </row>
    <row r="4555" spans="1:34" x14ac:dyDescent="0.3">
      <c r="A4555">
        <v>3876312350</v>
      </c>
      <c r="B4555" t="s">
        <v>93</v>
      </c>
      <c r="C4555" s="1" t="str">
        <f t="shared" si="497"/>
        <v>2014</v>
      </c>
      <c r="D4555">
        <f t="shared" si="498"/>
        <v>0</v>
      </c>
      <c r="E4555">
        <v>0</v>
      </c>
      <c r="F4555">
        <v>466000</v>
      </c>
      <c r="G4555">
        <v>4</v>
      </c>
      <c r="H4555">
        <v>2.25</v>
      </c>
      <c r="I4555">
        <v>2170</v>
      </c>
      <c r="J4555">
        <v>8050</v>
      </c>
      <c r="K4555">
        <v>1</v>
      </c>
      <c r="L4555">
        <v>0</v>
      </c>
      <c r="M4555">
        <v>0</v>
      </c>
      <c r="N4555">
        <v>3</v>
      </c>
      <c r="O4555">
        <v>7</v>
      </c>
      <c r="P4555">
        <v>1220</v>
      </c>
      <c r="Q4555">
        <v>950</v>
      </c>
      <c r="R4555">
        <f t="shared" si="499"/>
        <v>1</v>
      </c>
      <c r="S4555">
        <v>1</v>
      </c>
      <c r="T4555">
        <v>1976</v>
      </c>
      <c r="U4555">
        <v>0</v>
      </c>
      <c r="V4555">
        <f t="shared" si="500"/>
        <v>0</v>
      </c>
      <c r="W4555">
        <v>0</v>
      </c>
      <c r="X4555">
        <v>98072</v>
      </c>
      <c r="Y4555">
        <f t="shared" si="501"/>
        <v>0</v>
      </c>
      <c r="Z4555">
        <f t="shared" si="502"/>
        <v>1</v>
      </c>
      <c r="AA4555">
        <f t="shared" si="503"/>
        <v>0</v>
      </c>
      <c r="AB4555">
        <v>0</v>
      </c>
      <c r="AC4555">
        <v>1</v>
      </c>
      <c r="AD4555">
        <v>0</v>
      </c>
      <c r="AE4555">
        <v>47.735399999999998</v>
      </c>
      <c r="AF4555">
        <v>-122.17400000000001</v>
      </c>
      <c r="AG4555">
        <v>1820</v>
      </c>
      <c r="AH4555">
        <v>7700</v>
      </c>
    </row>
    <row r="4556" spans="1:34" x14ac:dyDescent="0.3">
      <c r="A4556">
        <v>853000261</v>
      </c>
      <c r="B4556" t="s">
        <v>212</v>
      </c>
      <c r="C4556" s="1" t="str">
        <f t="shared" si="497"/>
        <v>2014</v>
      </c>
      <c r="D4556">
        <f t="shared" si="498"/>
        <v>0</v>
      </c>
      <c r="E4556">
        <v>0</v>
      </c>
      <c r="F4556">
        <v>197500</v>
      </c>
      <c r="G4556">
        <v>3</v>
      </c>
      <c r="H4556">
        <v>1</v>
      </c>
      <c r="I4556">
        <v>1330</v>
      </c>
      <c r="J4556">
        <v>5412</v>
      </c>
      <c r="K4556">
        <v>2</v>
      </c>
      <c r="L4556">
        <v>0</v>
      </c>
      <c r="M4556">
        <v>0</v>
      </c>
      <c r="N4556">
        <v>5</v>
      </c>
      <c r="O4556">
        <v>7</v>
      </c>
      <c r="P4556">
        <v>1330</v>
      </c>
      <c r="Q4556">
        <v>0</v>
      </c>
      <c r="R4556">
        <f t="shared" si="499"/>
        <v>0</v>
      </c>
      <c r="S4556">
        <v>0</v>
      </c>
      <c r="T4556">
        <v>1905</v>
      </c>
      <c r="U4556">
        <v>0</v>
      </c>
      <c r="V4556">
        <f t="shared" si="500"/>
        <v>0</v>
      </c>
      <c r="W4556">
        <v>0</v>
      </c>
      <c r="X4556">
        <v>98022</v>
      </c>
      <c r="Y4556">
        <f t="shared" si="501"/>
        <v>1</v>
      </c>
      <c r="Z4556">
        <f t="shared" si="502"/>
        <v>0</v>
      </c>
      <c r="AA4556">
        <f t="shared" si="503"/>
        <v>0</v>
      </c>
      <c r="AB4556">
        <v>1</v>
      </c>
      <c r="AC4556">
        <v>0</v>
      </c>
      <c r="AD4556">
        <v>0</v>
      </c>
      <c r="AE4556">
        <v>47.205300000000001</v>
      </c>
      <c r="AF4556">
        <v>-121.99299999999999</v>
      </c>
      <c r="AG4556">
        <v>1710</v>
      </c>
      <c r="AH4556">
        <v>10825</v>
      </c>
    </row>
    <row r="4557" spans="1:34" x14ac:dyDescent="0.3">
      <c r="A4557">
        <v>7165700110</v>
      </c>
      <c r="B4557" t="s">
        <v>257</v>
      </c>
      <c r="C4557" s="1" t="str">
        <f t="shared" si="497"/>
        <v>2015</v>
      </c>
      <c r="D4557">
        <f t="shared" si="498"/>
        <v>1</v>
      </c>
      <c r="E4557">
        <v>1</v>
      </c>
      <c r="F4557">
        <v>280000</v>
      </c>
      <c r="G4557">
        <v>3</v>
      </c>
      <c r="H4557">
        <v>3</v>
      </c>
      <c r="I4557">
        <v>1390</v>
      </c>
      <c r="J4557">
        <v>1080</v>
      </c>
      <c r="K4557">
        <v>2</v>
      </c>
      <c r="L4557">
        <v>0</v>
      </c>
      <c r="M4557">
        <v>0</v>
      </c>
      <c r="N4557">
        <v>3</v>
      </c>
      <c r="O4557">
        <v>7</v>
      </c>
      <c r="P4557">
        <v>1140</v>
      </c>
      <c r="Q4557">
        <v>250</v>
      </c>
      <c r="R4557">
        <f t="shared" si="499"/>
        <v>1</v>
      </c>
      <c r="S4557">
        <v>1</v>
      </c>
      <c r="T4557">
        <v>2006</v>
      </c>
      <c r="U4557">
        <v>0</v>
      </c>
      <c r="V4557">
        <f t="shared" si="500"/>
        <v>0</v>
      </c>
      <c r="W4557">
        <v>0</v>
      </c>
      <c r="X4557">
        <v>98118</v>
      </c>
      <c r="Y4557">
        <f t="shared" si="501"/>
        <v>0</v>
      </c>
      <c r="Z4557">
        <f t="shared" si="502"/>
        <v>0</v>
      </c>
      <c r="AA4557">
        <f t="shared" si="503"/>
        <v>1</v>
      </c>
      <c r="AB4557">
        <v>0</v>
      </c>
      <c r="AC4557">
        <v>0</v>
      </c>
      <c r="AD4557">
        <v>1</v>
      </c>
      <c r="AE4557">
        <v>47.532499999999999</v>
      </c>
      <c r="AF4557">
        <v>-122.282</v>
      </c>
      <c r="AG4557">
        <v>1450</v>
      </c>
      <c r="AH4557">
        <v>1461</v>
      </c>
    </row>
    <row r="4558" spans="1:34" x14ac:dyDescent="0.3">
      <c r="A4558">
        <v>5708500208</v>
      </c>
      <c r="B4558" t="s">
        <v>144</v>
      </c>
      <c r="C4558" s="1" t="str">
        <f t="shared" si="497"/>
        <v>2014</v>
      </c>
      <c r="D4558">
        <f t="shared" si="498"/>
        <v>0</v>
      </c>
      <c r="E4558">
        <v>0</v>
      </c>
      <c r="F4558">
        <v>412000</v>
      </c>
      <c r="G4558">
        <v>2</v>
      </c>
      <c r="H4558">
        <v>1.5</v>
      </c>
      <c r="I4558">
        <v>1240</v>
      </c>
      <c r="J4558">
        <v>3873</v>
      </c>
      <c r="K4558">
        <v>1</v>
      </c>
      <c r="L4558">
        <v>0</v>
      </c>
      <c r="M4558">
        <v>0</v>
      </c>
      <c r="N4558">
        <v>4</v>
      </c>
      <c r="O4558">
        <v>6</v>
      </c>
      <c r="P4558">
        <v>860</v>
      </c>
      <c r="Q4558">
        <v>380</v>
      </c>
      <c r="R4558">
        <f t="shared" si="499"/>
        <v>1</v>
      </c>
      <c r="S4558">
        <v>1</v>
      </c>
      <c r="T4558">
        <v>1909</v>
      </c>
      <c r="U4558">
        <v>0</v>
      </c>
      <c r="V4558">
        <f t="shared" si="500"/>
        <v>0</v>
      </c>
      <c r="W4558">
        <v>0</v>
      </c>
      <c r="X4558">
        <v>98116</v>
      </c>
      <c r="Y4558">
        <f t="shared" si="501"/>
        <v>0</v>
      </c>
      <c r="Z4558">
        <f t="shared" si="502"/>
        <v>0</v>
      </c>
      <c r="AA4558">
        <f t="shared" si="503"/>
        <v>1</v>
      </c>
      <c r="AB4558">
        <v>0</v>
      </c>
      <c r="AC4558">
        <v>0</v>
      </c>
      <c r="AD4558">
        <v>1</v>
      </c>
      <c r="AE4558">
        <v>47.575200000000002</v>
      </c>
      <c r="AF4558">
        <v>-122.38800000000001</v>
      </c>
      <c r="AG4558">
        <v>1240</v>
      </c>
      <c r="AH4558">
        <v>4336</v>
      </c>
    </row>
    <row r="4559" spans="1:34" x14ac:dyDescent="0.3">
      <c r="A4559">
        <v>5014000215</v>
      </c>
      <c r="B4559" t="s">
        <v>163</v>
      </c>
      <c r="C4559" s="1" t="str">
        <f t="shared" si="497"/>
        <v>2014</v>
      </c>
      <c r="D4559">
        <f t="shared" si="498"/>
        <v>0</v>
      </c>
      <c r="E4559">
        <v>0</v>
      </c>
      <c r="F4559">
        <v>454000</v>
      </c>
      <c r="G4559">
        <v>2</v>
      </c>
      <c r="H4559">
        <v>1</v>
      </c>
      <c r="I4559">
        <v>880</v>
      </c>
      <c r="J4559">
        <v>6731</v>
      </c>
      <c r="K4559">
        <v>1</v>
      </c>
      <c r="L4559">
        <v>0</v>
      </c>
      <c r="M4559">
        <v>0</v>
      </c>
      <c r="N4559">
        <v>4</v>
      </c>
      <c r="O4559">
        <v>7</v>
      </c>
      <c r="P4559">
        <v>880</v>
      </c>
      <c r="Q4559">
        <v>0</v>
      </c>
      <c r="R4559">
        <f t="shared" si="499"/>
        <v>0</v>
      </c>
      <c r="S4559">
        <v>0</v>
      </c>
      <c r="T4559">
        <v>1950</v>
      </c>
      <c r="U4559">
        <v>0</v>
      </c>
      <c r="V4559">
        <f t="shared" si="500"/>
        <v>0</v>
      </c>
      <c r="W4559">
        <v>0</v>
      </c>
      <c r="X4559">
        <v>98116</v>
      </c>
      <c r="Y4559">
        <f t="shared" si="501"/>
        <v>0</v>
      </c>
      <c r="Z4559">
        <f t="shared" si="502"/>
        <v>0</v>
      </c>
      <c r="AA4559">
        <f t="shared" si="503"/>
        <v>1</v>
      </c>
      <c r="AB4559">
        <v>0</v>
      </c>
      <c r="AC4559">
        <v>0</v>
      </c>
      <c r="AD4559">
        <v>1</v>
      </c>
      <c r="AE4559">
        <v>47.569400000000002</v>
      </c>
      <c r="AF4559">
        <v>-122.395</v>
      </c>
      <c r="AG4559">
        <v>1240</v>
      </c>
      <c r="AH4559">
        <v>6731</v>
      </c>
    </row>
    <row r="4560" spans="1:34" x14ac:dyDescent="0.3">
      <c r="A4560">
        <v>2126079014</v>
      </c>
      <c r="B4560" t="s">
        <v>26</v>
      </c>
      <c r="C4560" s="1" t="str">
        <f t="shared" si="497"/>
        <v>2014</v>
      </c>
      <c r="D4560">
        <f t="shared" si="498"/>
        <v>0</v>
      </c>
      <c r="E4560">
        <v>0</v>
      </c>
      <c r="F4560">
        <v>540000</v>
      </c>
      <c r="G4560">
        <v>4</v>
      </c>
      <c r="H4560">
        <v>2.25</v>
      </c>
      <c r="I4560">
        <v>2540</v>
      </c>
      <c r="J4560">
        <v>228254</v>
      </c>
      <c r="K4560">
        <v>1</v>
      </c>
      <c r="L4560">
        <v>0</v>
      </c>
      <c r="M4560">
        <v>0</v>
      </c>
      <c r="N4560">
        <v>3</v>
      </c>
      <c r="O4560">
        <v>8</v>
      </c>
      <c r="P4560">
        <v>1450</v>
      </c>
      <c r="Q4560">
        <v>1090</v>
      </c>
      <c r="R4560">
        <f t="shared" si="499"/>
        <v>1</v>
      </c>
      <c r="S4560">
        <v>1</v>
      </c>
      <c r="T4560">
        <v>1990</v>
      </c>
      <c r="U4560">
        <v>0</v>
      </c>
      <c r="V4560">
        <f t="shared" si="500"/>
        <v>0</v>
      </c>
      <c r="W4560">
        <v>0</v>
      </c>
      <c r="X4560">
        <v>98019</v>
      </c>
      <c r="Y4560">
        <f t="shared" si="501"/>
        <v>1</v>
      </c>
      <c r="Z4560">
        <f t="shared" si="502"/>
        <v>0</v>
      </c>
      <c r="AA4560">
        <f t="shared" si="503"/>
        <v>0</v>
      </c>
      <c r="AB4560">
        <v>1</v>
      </c>
      <c r="AC4560">
        <v>0</v>
      </c>
      <c r="AD4560">
        <v>0</v>
      </c>
      <c r="AE4560">
        <v>47.719000000000001</v>
      </c>
      <c r="AF4560">
        <v>-121.91200000000001</v>
      </c>
      <c r="AG4560">
        <v>1780</v>
      </c>
      <c r="AH4560">
        <v>59241</v>
      </c>
    </row>
    <row r="4561" spans="1:34" x14ac:dyDescent="0.3">
      <c r="A4561">
        <v>5595900090</v>
      </c>
      <c r="B4561" t="s">
        <v>91</v>
      </c>
      <c r="C4561" s="1" t="str">
        <f t="shared" si="497"/>
        <v>2014</v>
      </c>
      <c r="D4561">
        <f t="shared" si="498"/>
        <v>0</v>
      </c>
      <c r="E4561">
        <v>0</v>
      </c>
      <c r="F4561">
        <v>250000</v>
      </c>
      <c r="G4561">
        <v>5</v>
      </c>
      <c r="H4561">
        <v>1.5</v>
      </c>
      <c r="I4561">
        <v>2520</v>
      </c>
      <c r="J4561">
        <v>5753</v>
      </c>
      <c r="K4561">
        <v>1.5</v>
      </c>
      <c r="L4561">
        <v>0</v>
      </c>
      <c r="M4561">
        <v>0</v>
      </c>
      <c r="N4561">
        <v>4</v>
      </c>
      <c r="O4561">
        <v>7</v>
      </c>
      <c r="P4561">
        <v>1510</v>
      </c>
      <c r="Q4561">
        <v>1010</v>
      </c>
      <c r="R4561">
        <f t="shared" si="499"/>
        <v>1</v>
      </c>
      <c r="S4561">
        <v>1</v>
      </c>
      <c r="T4561">
        <v>1928</v>
      </c>
      <c r="U4561">
        <v>0</v>
      </c>
      <c r="V4561">
        <f t="shared" si="500"/>
        <v>0</v>
      </c>
      <c r="W4561">
        <v>0</v>
      </c>
      <c r="X4561">
        <v>98022</v>
      </c>
      <c r="Y4561">
        <f t="shared" si="501"/>
        <v>1</v>
      </c>
      <c r="Z4561">
        <f t="shared" si="502"/>
        <v>0</v>
      </c>
      <c r="AA4561">
        <f t="shared" si="503"/>
        <v>0</v>
      </c>
      <c r="AB4561">
        <v>1</v>
      </c>
      <c r="AC4561">
        <v>0</v>
      </c>
      <c r="AD4561">
        <v>0</v>
      </c>
      <c r="AE4561">
        <v>47.205800000000004</v>
      </c>
      <c r="AF4561">
        <v>-121.997</v>
      </c>
      <c r="AG4561">
        <v>1620</v>
      </c>
      <c r="AH4561">
        <v>6875</v>
      </c>
    </row>
    <row r="4562" spans="1:34" x14ac:dyDescent="0.3">
      <c r="A4562">
        <v>1445500100</v>
      </c>
      <c r="B4562" t="s">
        <v>121</v>
      </c>
      <c r="C4562" s="1" t="str">
        <f t="shared" si="497"/>
        <v>2015</v>
      </c>
      <c r="D4562">
        <f t="shared" si="498"/>
        <v>1</v>
      </c>
      <c r="E4562">
        <v>1</v>
      </c>
      <c r="F4562">
        <v>900000</v>
      </c>
      <c r="G4562">
        <v>5</v>
      </c>
      <c r="H4562">
        <v>2.25</v>
      </c>
      <c r="I4562">
        <v>2510</v>
      </c>
      <c r="J4562">
        <v>35691</v>
      </c>
      <c r="K4562">
        <v>1</v>
      </c>
      <c r="L4562">
        <v>0</v>
      </c>
      <c r="M4562">
        <v>0</v>
      </c>
      <c r="N4562">
        <v>3</v>
      </c>
      <c r="O4562">
        <v>9</v>
      </c>
      <c r="P4562">
        <v>2510</v>
      </c>
      <c r="Q4562">
        <v>0</v>
      </c>
      <c r="R4562">
        <f t="shared" si="499"/>
        <v>0</v>
      </c>
      <c r="S4562">
        <v>0</v>
      </c>
      <c r="T4562">
        <v>1967</v>
      </c>
      <c r="U4562">
        <v>0</v>
      </c>
      <c r="V4562">
        <f t="shared" si="500"/>
        <v>0</v>
      </c>
      <c r="W4562">
        <v>0</v>
      </c>
      <c r="X4562">
        <v>98005</v>
      </c>
      <c r="Y4562">
        <f t="shared" si="501"/>
        <v>1</v>
      </c>
      <c r="Z4562">
        <f t="shared" si="502"/>
        <v>0</v>
      </c>
      <c r="AA4562">
        <f t="shared" si="503"/>
        <v>0</v>
      </c>
      <c r="AB4562">
        <v>1</v>
      </c>
      <c r="AC4562">
        <v>0</v>
      </c>
      <c r="AD4562">
        <v>0</v>
      </c>
      <c r="AE4562">
        <v>47.643500000000003</v>
      </c>
      <c r="AF4562">
        <v>-122.154</v>
      </c>
      <c r="AG4562">
        <v>3160</v>
      </c>
      <c r="AH4562">
        <v>35037</v>
      </c>
    </row>
    <row r="4563" spans="1:34" x14ac:dyDescent="0.3">
      <c r="A4563">
        <v>4270600025</v>
      </c>
      <c r="B4563" t="s">
        <v>191</v>
      </c>
      <c r="C4563" s="1" t="str">
        <f t="shared" si="497"/>
        <v>2014</v>
      </c>
      <c r="D4563">
        <f t="shared" si="498"/>
        <v>0</v>
      </c>
      <c r="E4563">
        <v>0</v>
      </c>
      <c r="F4563">
        <v>245000</v>
      </c>
      <c r="G4563">
        <v>5</v>
      </c>
      <c r="H4563">
        <v>1.75</v>
      </c>
      <c r="I4563">
        <v>2020</v>
      </c>
      <c r="J4563">
        <v>7902</v>
      </c>
      <c r="K4563">
        <v>1</v>
      </c>
      <c r="L4563">
        <v>0</v>
      </c>
      <c r="M4563">
        <v>0</v>
      </c>
      <c r="N4563">
        <v>3</v>
      </c>
      <c r="O4563">
        <v>7</v>
      </c>
      <c r="P4563">
        <v>1220</v>
      </c>
      <c r="Q4563">
        <v>800</v>
      </c>
      <c r="R4563">
        <f t="shared" si="499"/>
        <v>1</v>
      </c>
      <c r="S4563">
        <v>1</v>
      </c>
      <c r="T4563">
        <v>1962</v>
      </c>
      <c r="U4563">
        <v>0</v>
      </c>
      <c r="V4563">
        <f t="shared" si="500"/>
        <v>0</v>
      </c>
      <c r="W4563">
        <v>0</v>
      </c>
      <c r="X4563">
        <v>98168</v>
      </c>
      <c r="Y4563">
        <f t="shared" si="501"/>
        <v>0</v>
      </c>
      <c r="Z4563">
        <f t="shared" si="502"/>
        <v>0</v>
      </c>
      <c r="AA4563">
        <f t="shared" si="503"/>
        <v>0</v>
      </c>
      <c r="AB4563">
        <v>0</v>
      </c>
      <c r="AC4563">
        <v>0</v>
      </c>
      <c r="AD4563">
        <v>0</v>
      </c>
      <c r="AE4563">
        <v>47.51</v>
      </c>
      <c r="AF4563">
        <v>-122.327</v>
      </c>
      <c r="AG4563">
        <v>2220</v>
      </c>
      <c r="AH4563">
        <v>8819</v>
      </c>
    </row>
    <row r="4564" spans="1:34" x14ac:dyDescent="0.3">
      <c r="A4564">
        <v>3546000490</v>
      </c>
      <c r="B4564" t="s">
        <v>34</v>
      </c>
      <c r="C4564" s="1" t="str">
        <f t="shared" si="497"/>
        <v>2014</v>
      </c>
      <c r="D4564">
        <f t="shared" si="498"/>
        <v>0</v>
      </c>
      <c r="E4564">
        <v>0</v>
      </c>
      <c r="F4564">
        <v>290000</v>
      </c>
      <c r="G4564">
        <v>3</v>
      </c>
      <c r="H4564">
        <v>1.75</v>
      </c>
      <c r="I4564">
        <v>2060</v>
      </c>
      <c r="J4564">
        <v>7251</v>
      </c>
      <c r="K4564">
        <v>1</v>
      </c>
      <c r="L4564">
        <v>0</v>
      </c>
      <c r="M4564">
        <v>0</v>
      </c>
      <c r="N4564">
        <v>3</v>
      </c>
      <c r="O4564">
        <v>7</v>
      </c>
      <c r="P4564">
        <v>1350</v>
      </c>
      <c r="Q4564">
        <v>710</v>
      </c>
      <c r="R4564">
        <f t="shared" si="499"/>
        <v>1</v>
      </c>
      <c r="S4564">
        <v>1</v>
      </c>
      <c r="T4564">
        <v>1987</v>
      </c>
      <c r="U4564">
        <v>0</v>
      </c>
      <c r="V4564">
        <f t="shared" si="500"/>
        <v>0</v>
      </c>
      <c r="W4564">
        <v>0</v>
      </c>
      <c r="X4564">
        <v>98030</v>
      </c>
      <c r="Y4564">
        <f t="shared" si="501"/>
        <v>1</v>
      </c>
      <c r="Z4564">
        <f t="shared" si="502"/>
        <v>0</v>
      </c>
      <c r="AA4564">
        <f t="shared" si="503"/>
        <v>0</v>
      </c>
      <c r="AB4564">
        <v>1</v>
      </c>
      <c r="AC4564">
        <v>0</v>
      </c>
      <c r="AD4564">
        <v>0</v>
      </c>
      <c r="AE4564">
        <v>47.356900000000003</v>
      </c>
      <c r="AF4564">
        <v>-122.175</v>
      </c>
      <c r="AG4564">
        <v>1520</v>
      </c>
      <c r="AH4564">
        <v>7582</v>
      </c>
    </row>
    <row r="4565" spans="1:34" x14ac:dyDescent="0.3">
      <c r="A4565">
        <v>423049067</v>
      </c>
      <c r="B4565" t="s">
        <v>69</v>
      </c>
      <c r="C4565" s="1" t="str">
        <f t="shared" si="497"/>
        <v>2015</v>
      </c>
      <c r="D4565">
        <f t="shared" si="498"/>
        <v>1</v>
      </c>
      <c r="E4565">
        <v>1</v>
      </c>
      <c r="F4565">
        <v>160000</v>
      </c>
      <c r="G4565">
        <v>2</v>
      </c>
      <c r="H4565">
        <v>1</v>
      </c>
      <c r="I4565">
        <v>930</v>
      </c>
      <c r="J4565">
        <v>7742</v>
      </c>
      <c r="K4565">
        <v>1</v>
      </c>
      <c r="L4565">
        <v>0</v>
      </c>
      <c r="M4565">
        <v>0</v>
      </c>
      <c r="N4565">
        <v>3</v>
      </c>
      <c r="O4565">
        <v>6</v>
      </c>
      <c r="P4565">
        <v>930</v>
      </c>
      <c r="Q4565">
        <v>0</v>
      </c>
      <c r="R4565">
        <f t="shared" si="499"/>
        <v>0</v>
      </c>
      <c r="S4565">
        <v>0</v>
      </c>
      <c r="T4565">
        <v>1933</v>
      </c>
      <c r="U4565">
        <v>0</v>
      </c>
      <c r="V4565">
        <f t="shared" si="500"/>
        <v>0</v>
      </c>
      <c r="W4565">
        <v>0</v>
      </c>
      <c r="X4565">
        <v>98168</v>
      </c>
      <c r="Y4565">
        <f t="shared" si="501"/>
        <v>0</v>
      </c>
      <c r="Z4565">
        <f t="shared" si="502"/>
        <v>0</v>
      </c>
      <c r="AA4565">
        <f t="shared" si="503"/>
        <v>0</v>
      </c>
      <c r="AB4565">
        <v>0</v>
      </c>
      <c r="AC4565">
        <v>0</v>
      </c>
      <c r="AD4565">
        <v>0</v>
      </c>
      <c r="AE4565">
        <v>47.506999999999998</v>
      </c>
      <c r="AF4565">
        <v>-122.30200000000001</v>
      </c>
      <c r="AG4565">
        <v>2240</v>
      </c>
      <c r="AH4565">
        <v>8723</v>
      </c>
    </row>
    <row r="4566" spans="1:34" x14ac:dyDescent="0.3">
      <c r="A4566">
        <v>9272201250</v>
      </c>
      <c r="B4566" t="s">
        <v>106</v>
      </c>
      <c r="C4566" s="1" t="str">
        <f t="shared" si="497"/>
        <v>2015</v>
      </c>
      <c r="D4566">
        <f t="shared" si="498"/>
        <v>1</v>
      </c>
      <c r="E4566">
        <v>1</v>
      </c>
      <c r="F4566" s="2">
        <v>1260000</v>
      </c>
      <c r="G4566">
        <v>2</v>
      </c>
      <c r="H4566">
        <v>1.5</v>
      </c>
      <c r="I4566">
        <v>2700</v>
      </c>
      <c r="J4566">
        <v>7225</v>
      </c>
      <c r="K4566">
        <v>1.5</v>
      </c>
      <c r="L4566">
        <v>0</v>
      </c>
      <c r="M4566">
        <v>4</v>
      </c>
      <c r="N4566">
        <v>3</v>
      </c>
      <c r="O4566">
        <v>8</v>
      </c>
      <c r="P4566">
        <v>1660</v>
      </c>
      <c r="Q4566">
        <v>1040</v>
      </c>
      <c r="R4566">
        <f t="shared" si="499"/>
        <v>1</v>
      </c>
      <c r="S4566">
        <v>1</v>
      </c>
      <c r="T4566">
        <v>1910</v>
      </c>
      <c r="U4566">
        <v>2008</v>
      </c>
      <c r="V4566">
        <f t="shared" si="500"/>
        <v>1</v>
      </c>
      <c r="W4566">
        <v>1</v>
      </c>
      <c r="X4566">
        <v>98116</v>
      </c>
      <c r="Y4566">
        <f t="shared" si="501"/>
        <v>0</v>
      </c>
      <c r="Z4566">
        <f t="shared" si="502"/>
        <v>0</v>
      </c>
      <c r="AA4566">
        <f t="shared" si="503"/>
        <v>1</v>
      </c>
      <c r="AB4566">
        <v>0</v>
      </c>
      <c r="AC4566">
        <v>0</v>
      </c>
      <c r="AD4566">
        <v>1</v>
      </c>
      <c r="AE4566">
        <v>47.589199999999998</v>
      </c>
      <c r="AF4566">
        <v>-122.383</v>
      </c>
      <c r="AG4566">
        <v>2970</v>
      </c>
      <c r="AH4566">
        <v>5150</v>
      </c>
    </row>
    <row r="4567" spans="1:34" x14ac:dyDescent="0.3">
      <c r="A4567">
        <v>3226049184</v>
      </c>
      <c r="B4567" t="s">
        <v>306</v>
      </c>
      <c r="C4567" s="1" t="str">
        <f t="shared" si="497"/>
        <v>2015</v>
      </c>
      <c r="D4567">
        <f t="shared" si="498"/>
        <v>1</v>
      </c>
      <c r="E4567">
        <v>1</v>
      </c>
      <c r="F4567">
        <v>325000</v>
      </c>
      <c r="G4567">
        <v>2</v>
      </c>
      <c r="H4567">
        <v>1</v>
      </c>
      <c r="I4567">
        <v>1060</v>
      </c>
      <c r="J4567">
        <v>6050</v>
      </c>
      <c r="K4567">
        <v>1</v>
      </c>
      <c r="L4567">
        <v>0</v>
      </c>
      <c r="M4567">
        <v>0</v>
      </c>
      <c r="N4567">
        <v>3</v>
      </c>
      <c r="O4567">
        <v>7</v>
      </c>
      <c r="P4567">
        <v>940</v>
      </c>
      <c r="Q4567">
        <v>120</v>
      </c>
      <c r="R4567">
        <f t="shared" si="499"/>
        <v>1</v>
      </c>
      <c r="S4567">
        <v>1</v>
      </c>
      <c r="T4567">
        <v>1939</v>
      </c>
      <c r="U4567">
        <v>0</v>
      </c>
      <c r="V4567">
        <f t="shared" si="500"/>
        <v>0</v>
      </c>
      <c r="W4567">
        <v>0</v>
      </c>
      <c r="X4567">
        <v>98125</v>
      </c>
      <c r="Y4567">
        <f t="shared" si="501"/>
        <v>0</v>
      </c>
      <c r="Z4567">
        <f t="shared" si="502"/>
        <v>0</v>
      </c>
      <c r="AA4567">
        <f t="shared" si="503"/>
        <v>1</v>
      </c>
      <c r="AB4567">
        <v>0</v>
      </c>
      <c r="AC4567">
        <v>0</v>
      </c>
      <c r="AD4567">
        <v>1</v>
      </c>
      <c r="AE4567">
        <v>47.702800000000003</v>
      </c>
      <c r="AF4567">
        <v>-122.321</v>
      </c>
      <c r="AG4567">
        <v>1540</v>
      </c>
      <c r="AH4567">
        <v>5279</v>
      </c>
    </row>
    <row r="4568" spans="1:34" x14ac:dyDescent="0.3">
      <c r="A4568">
        <v>5381000082</v>
      </c>
      <c r="B4568" t="s">
        <v>120</v>
      </c>
      <c r="C4568" s="1" t="str">
        <f t="shared" si="497"/>
        <v>2015</v>
      </c>
      <c r="D4568">
        <f t="shared" si="498"/>
        <v>1</v>
      </c>
      <c r="E4568">
        <v>1</v>
      </c>
      <c r="F4568">
        <v>185000</v>
      </c>
      <c r="G4568">
        <v>2</v>
      </c>
      <c r="H4568">
        <v>1</v>
      </c>
      <c r="I4568">
        <v>670</v>
      </c>
      <c r="J4568">
        <v>6750</v>
      </c>
      <c r="K4568">
        <v>1</v>
      </c>
      <c r="L4568">
        <v>0</v>
      </c>
      <c r="M4568">
        <v>0</v>
      </c>
      <c r="N4568">
        <v>4</v>
      </c>
      <c r="O4568">
        <v>5</v>
      </c>
      <c r="P4568">
        <v>670</v>
      </c>
      <c r="Q4568">
        <v>0</v>
      </c>
      <c r="R4568">
        <f t="shared" si="499"/>
        <v>0</v>
      </c>
      <c r="S4568">
        <v>0</v>
      </c>
      <c r="T4568">
        <v>1947</v>
      </c>
      <c r="U4568">
        <v>0</v>
      </c>
      <c r="V4568">
        <f t="shared" si="500"/>
        <v>0</v>
      </c>
      <c r="W4568">
        <v>0</v>
      </c>
      <c r="X4568">
        <v>98188</v>
      </c>
      <c r="Y4568">
        <f t="shared" si="501"/>
        <v>0</v>
      </c>
      <c r="Z4568">
        <f t="shared" si="502"/>
        <v>0</v>
      </c>
      <c r="AA4568">
        <f t="shared" si="503"/>
        <v>0</v>
      </c>
      <c r="AB4568">
        <v>0</v>
      </c>
      <c r="AC4568">
        <v>0</v>
      </c>
      <c r="AD4568">
        <v>0</v>
      </c>
      <c r="AE4568">
        <v>47.452100000000002</v>
      </c>
      <c r="AF4568">
        <v>-122.283</v>
      </c>
      <c r="AG4568">
        <v>1700</v>
      </c>
      <c r="AH4568">
        <v>11520</v>
      </c>
    </row>
    <row r="4569" spans="1:34" x14ac:dyDescent="0.3">
      <c r="A4569">
        <v>475000750</v>
      </c>
      <c r="B4569" t="s">
        <v>202</v>
      </c>
      <c r="C4569" s="1" t="str">
        <f t="shared" si="497"/>
        <v>2014</v>
      </c>
      <c r="D4569">
        <f t="shared" si="498"/>
        <v>0</v>
      </c>
      <c r="E4569">
        <v>0</v>
      </c>
      <c r="F4569">
        <v>477000</v>
      </c>
      <c r="G4569">
        <v>3</v>
      </c>
      <c r="H4569">
        <v>2</v>
      </c>
      <c r="I4569">
        <v>1750</v>
      </c>
      <c r="J4569">
        <v>4990</v>
      </c>
      <c r="K4569">
        <v>1</v>
      </c>
      <c r="L4569">
        <v>0</v>
      </c>
      <c r="M4569">
        <v>0</v>
      </c>
      <c r="N4569">
        <v>3</v>
      </c>
      <c r="O4569">
        <v>7</v>
      </c>
      <c r="P4569">
        <v>950</v>
      </c>
      <c r="Q4569">
        <v>800</v>
      </c>
      <c r="R4569">
        <f t="shared" si="499"/>
        <v>1</v>
      </c>
      <c r="S4569">
        <v>1</v>
      </c>
      <c r="T4569">
        <v>1916</v>
      </c>
      <c r="U4569">
        <v>0</v>
      </c>
      <c r="V4569">
        <f t="shared" si="500"/>
        <v>0</v>
      </c>
      <c r="W4569">
        <v>0</v>
      </c>
      <c r="X4569">
        <v>98107</v>
      </c>
      <c r="Y4569">
        <f t="shared" si="501"/>
        <v>0</v>
      </c>
      <c r="Z4569">
        <f t="shared" si="502"/>
        <v>0</v>
      </c>
      <c r="AA4569">
        <f t="shared" si="503"/>
        <v>1</v>
      </c>
      <c r="AB4569">
        <v>0</v>
      </c>
      <c r="AC4569">
        <v>0</v>
      </c>
      <c r="AD4569">
        <v>1</v>
      </c>
      <c r="AE4569">
        <v>47.666699999999999</v>
      </c>
      <c r="AF4569">
        <v>-122.361</v>
      </c>
      <c r="AG4569">
        <v>1700</v>
      </c>
      <c r="AH4569">
        <v>5000</v>
      </c>
    </row>
    <row r="4570" spans="1:34" x14ac:dyDescent="0.3">
      <c r="A4570">
        <v>1900000195</v>
      </c>
      <c r="B4570" t="s">
        <v>205</v>
      </c>
      <c r="C4570" s="1" t="str">
        <f t="shared" si="497"/>
        <v>2014</v>
      </c>
      <c r="D4570">
        <f t="shared" si="498"/>
        <v>0</v>
      </c>
      <c r="E4570">
        <v>0</v>
      </c>
      <c r="F4570">
        <v>100000</v>
      </c>
      <c r="G4570">
        <v>2</v>
      </c>
      <c r="H4570">
        <v>1</v>
      </c>
      <c r="I4570">
        <v>930</v>
      </c>
      <c r="J4570">
        <v>7623</v>
      </c>
      <c r="K4570">
        <v>1</v>
      </c>
      <c r="L4570">
        <v>0</v>
      </c>
      <c r="M4570">
        <v>0</v>
      </c>
      <c r="N4570">
        <v>2</v>
      </c>
      <c r="O4570">
        <v>6</v>
      </c>
      <c r="P4570">
        <v>930</v>
      </c>
      <c r="Q4570">
        <v>0</v>
      </c>
      <c r="R4570">
        <f t="shared" si="499"/>
        <v>0</v>
      </c>
      <c r="S4570">
        <v>0</v>
      </c>
      <c r="T4570">
        <v>1942</v>
      </c>
      <c r="U4570">
        <v>0</v>
      </c>
      <c r="V4570">
        <f t="shared" si="500"/>
        <v>0</v>
      </c>
      <c r="W4570">
        <v>0</v>
      </c>
      <c r="X4570">
        <v>98166</v>
      </c>
      <c r="Y4570">
        <f t="shared" si="501"/>
        <v>0</v>
      </c>
      <c r="Z4570">
        <f t="shared" si="502"/>
        <v>0</v>
      </c>
      <c r="AA4570">
        <f t="shared" si="503"/>
        <v>0</v>
      </c>
      <c r="AB4570">
        <v>0</v>
      </c>
      <c r="AC4570">
        <v>0</v>
      </c>
      <c r="AD4570">
        <v>0</v>
      </c>
      <c r="AE4570">
        <v>47.466999999999999</v>
      </c>
      <c r="AF4570">
        <v>-122.349</v>
      </c>
      <c r="AG4570">
        <v>1300</v>
      </c>
      <c r="AH4570">
        <v>7641</v>
      </c>
    </row>
    <row r="4571" spans="1:34" x14ac:dyDescent="0.3">
      <c r="A4571">
        <v>5162100820</v>
      </c>
      <c r="B4571" t="s">
        <v>199</v>
      </c>
      <c r="C4571" s="1" t="str">
        <f t="shared" si="497"/>
        <v>2015</v>
      </c>
      <c r="D4571">
        <f t="shared" si="498"/>
        <v>1</v>
      </c>
      <c r="E4571">
        <v>1</v>
      </c>
      <c r="F4571">
        <v>345000</v>
      </c>
      <c r="G4571">
        <v>4</v>
      </c>
      <c r="H4571">
        <v>2.5</v>
      </c>
      <c r="I4571">
        <v>2420</v>
      </c>
      <c r="J4571">
        <v>11481</v>
      </c>
      <c r="K4571">
        <v>1</v>
      </c>
      <c r="L4571">
        <v>0</v>
      </c>
      <c r="M4571">
        <v>0</v>
      </c>
      <c r="N4571">
        <v>3</v>
      </c>
      <c r="O4571">
        <v>8</v>
      </c>
      <c r="P4571">
        <v>1370</v>
      </c>
      <c r="Q4571">
        <v>1050</v>
      </c>
      <c r="R4571">
        <f t="shared" si="499"/>
        <v>1</v>
      </c>
      <c r="S4571">
        <v>1</v>
      </c>
      <c r="T4571">
        <v>1985</v>
      </c>
      <c r="U4571">
        <v>0</v>
      </c>
      <c r="V4571">
        <f t="shared" si="500"/>
        <v>0</v>
      </c>
      <c r="W4571">
        <v>0</v>
      </c>
      <c r="X4571">
        <v>98003</v>
      </c>
      <c r="Y4571">
        <f t="shared" si="501"/>
        <v>1</v>
      </c>
      <c r="Z4571">
        <f t="shared" si="502"/>
        <v>0</v>
      </c>
      <c r="AA4571">
        <f t="shared" si="503"/>
        <v>0</v>
      </c>
      <c r="AB4571">
        <v>1</v>
      </c>
      <c r="AC4571">
        <v>0</v>
      </c>
      <c r="AD4571">
        <v>0</v>
      </c>
      <c r="AE4571">
        <v>47.341000000000001</v>
      </c>
      <c r="AF4571">
        <v>-122.318</v>
      </c>
      <c r="AG4571">
        <v>2290</v>
      </c>
      <c r="AH4571">
        <v>8985</v>
      </c>
    </row>
    <row r="4572" spans="1:34" x14ac:dyDescent="0.3">
      <c r="A4572">
        <v>6113400047</v>
      </c>
      <c r="B4572" t="s">
        <v>139</v>
      </c>
      <c r="C4572" s="1" t="str">
        <f t="shared" si="497"/>
        <v>2015</v>
      </c>
      <c r="D4572">
        <f t="shared" si="498"/>
        <v>1</v>
      </c>
      <c r="E4572">
        <v>1</v>
      </c>
      <c r="F4572">
        <v>530000</v>
      </c>
      <c r="G4572">
        <v>4</v>
      </c>
      <c r="H4572">
        <v>2.25</v>
      </c>
      <c r="I4572">
        <v>2410</v>
      </c>
      <c r="J4572">
        <v>14985</v>
      </c>
      <c r="K4572">
        <v>1</v>
      </c>
      <c r="L4572">
        <v>0</v>
      </c>
      <c r="M4572">
        <v>1</v>
      </c>
      <c r="N4572">
        <v>4</v>
      </c>
      <c r="O4572">
        <v>7</v>
      </c>
      <c r="P4572">
        <v>1950</v>
      </c>
      <c r="Q4572">
        <v>460</v>
      </c>
      <c r="R4572">
        <f t="shared" si="499"/>
        <v>1</v>
      </c>
      <c r="S4572">
        <v>1</v>
      </c>
      <c r="T4572">
        <v>1965</v>
      </c>
      <c r="U4572">
        <v>0</v>
      </c>
      <c r="V4572">
        <f t="shared" si="500"/>
        <v>0</v>
      </c>
      <c r="W4572">
        <v>0</v>
      </c>
      <c r="X4572">
        <v>98166</v>
      </c>
      <c r="Y4572">
        <f t="shared" si="501"/>
        <v>0</v>
      </c>
      <c r="Z4572">
        <f t="shared" si="502"/>
        <v>0</v>
      </c>
      <c r="AA4572">
        <f t="shared" si="503"/>
        <v>0</v>
      </c>
      <c r="AB4572">
        <v>0</v>
      </c>
      <c r="AC4572">
        <v>0</v>
      </c>
      <c r="AD4572">
        <v>0</v>
      </c>
      <c r="AE4572">
        <v>47.427799999999998</v>
      </c>
      <c r="AF4572">
        <v>-122.343</v>
      </c>
      <c r="AG4572">
        <v>2510</v>
      </c>
      <c r="AH4572">
        <v>15256</v>
      </c>
    </row>
    <row r="4573" spans="1:34" x14ac:dyDescent="0.3">
      <c r="A4573">
        <v>7460000015</v>
      </c>
      <c r="B4573" t="s">
        <v>55</v>
      </c>
      <c r="C4573" s="1" t="str">
        <f t="shared" si="497"/>
        <v>2014</v>
      </c>
      <c r="D4573">
        <f t="shared" si="498"/>
        <v>0</v>
      </c>
      <c r="E4573">
        <v>0</v>
      </c>
      <c r="F4573">
        <v>203000</v>
      </c>
      <c r="G4573">
        <v>3</v>
      </c>
      <c r="H4573">
        <v>1</v>
      </c>
      <c r="I4573">
        <v>1150</v>
      </c>
      <c r="J4573">
        <v>7156</v>
      </c>
      <c r="K4573">
        <v>1</v>
      </c>
      <c r="L4573">
        <v>0</v>
      </c>
      <c r="M4573">
        <v>0</v>
      </c>
      <c r="N4573">
        <v>4</v>
      </c>
      <c r="O4573">
        <v>6</v>
      </c>
      <c r="P4573">
        <v>1150</v>
      </c>
      <c r="Q4573">
        <v>0</v>
      </c>
      <c r="R4573">
        <f t="shared" si="499"/>
        <v>0</v>
      </c>
      <c r="S4573">
        <v>0</v>
      </c>
      <c r="T4573">
        <v>1953</v>
      </c>
      <c r="U4573">
        <v>0</v>
      </c>
      <c r="V4573">
        <f t="shared" si="500"/>
        <v>0</v>
      </c>
      <c r="W4573">
        <v>0</v>
      </c>
      <c r="X4573">
        <v>98168</v>
      </c>
      <c r="Y4573">
        <f t="shared" si="501"/>
        <v>0</v>
      </c>
      <c r="Z4573">
        <f t="shared" si="502"/>
        <v>0</v>
      </c>
      <c r="AA4573">
        <f t="shared" si="503"/>
        <v>0</v>
      </c>
      <c r="AB4573">
        <v>0</v>
      </c>
      <c r="AC4573">
        <v>0</v>
      </c>
      <c r="AD4573">
        <v>0</v>
      </c>
      <c r="AE4573">
        <v>47.486400000000003</v>
      </c>
      <c r="AF4573">
        <v>-122.31699999999999</v>
      </c>
      <c r="AG4573">
        <v>1210</v>
      </c>
      <c r="AH4573">
        <v>7156</v>
      </c>
    </row>
    <row r="4574" spans="1:34" x14ac:dyDescent="0.3">
      <c r="A4574">
        <v>7202340820</v>
      </c>
      <c r="B4574" t="s">
        <v>59</v>
      </c>
      <c r="C4574" s="1" t="str">
        <f t="shared" si="497"/>
        <v>2014</v>
      </c>
      <c r="D4574">
        <f t="shared" si="498"/>
        <v>0</v>
      </c>
      <c r="E4574">
        <v>0</v>
      </c>
      <c r="F4574">
        <v>599000</v>
      </c>
      <c r="G4574">
        <v>4</v>
      </c>
      <c r="H4574">
        <v>2.5</v>
      </c>
      <c r="I4574">
        <v>2480</v>
      </c>
      <c r="J4574">
        <v>5000</v>
      </c>
      <c r="K4574">
        <v>2</v>
      </c>
      <c r="L4574">
        <v>0</v>
      </c>
      <c r="M4574">
        <v>0</v>
      </c>
      <c r="N4574">
        <v>3</v>
      </c>
      <c r="O4574">
        <v>7</v>
      </c>
      <c r="P4574">
        <v>2480</v>
      </c>
      <c r="Q4574">
        <v>0</v>
      </c>
      <c r="R4574">
        <f t="shared" si="499"/>
        <v>0</v>
      </c>
      <c r="S4574">
        <v>0</v>
      </c>
      <c r="T4574">
        <v>2004</v>
      </c>
      <c r="U4574">
        <v>0</v>
      </c>
      <c r="V4574">
        <f t="shared" si="500"/>
        <v>0</v>
      </c>
      <c r="W4574">
        <v>0</v>
      </c>
      <c r="X4574">
        <v>98053</v>
      </c>
      <c r="Y4574">
        <f t="shared" si="501"/>
        <v>0</v>
      </c>
      <c r="Z4574">
        <f t="shared" si="502"/>
        <v>1</v>
      </c>
      <c r="AA4574">
        <f t="shared" si="503"/>
        <v>0</v>
      </c>
      <c r="AB4574">
        <v>0</v>
      </c>
      <c r="AC4574">
        <v>1</v>
      </c>
      <c r="AD4574">
        <v>0</v>
      </c>
      <c r="AE4574">
        <v>47.681100000000001</v>
      </c>
      <c r="AF4574">
        <v>-122.035</v>
      </c>
      <c r="AG4574">
        <v>2410</v>
      </c>
      <c r="AH4574">
        <v>5000</v>
      </c>
    </row>
    <row r="4575" spans="1:34" x14ac:dyDescent="0.3">
      <c r="A4575">
        <v>5393601690</v>
      </c>
      <c r="B4575" t="s">
        <v>316</v>
      </c>
      <c r="C4575" s="1" t="str">
        <f t="shared" si="497"/>
        <v>2014</v>
      </c>
      <c r="D4575">
        <f t="shared" si="498"/>
        <v>0</v>
      </c>
      <c r="E4575">
        <v>0</v>
      </c>
      <c r="F4575">
        <v>370000</v>
      </c>
      <c r="G4575">
        <v>4</v>
      </c>
      <c r="H4575">
        <v>1</v>
      </c>
      <c r="I4575">
        <v>1310</v>
      </c>
      <c r="J4575">
        <v>6000</v>
      </c>
      <c r="K4575">
        <v>1.5</v>
      </c>
      <c r="L4575">
        <v>0</v>
      </c>
      <c r="M4575">
        <v>0</v>
      </c>
      <c r="N4575">
        <v>3</v>
      </c>
      <c r="O4575">
        <v>7</v>
      </c>
      <c r="P4575">
        <v>1310</v>
      </c>
      <c r="Q4575">
        <v>0</v>
      </c>
      <c r="R4575">
        <f t="shared" si="499"/>
        <v>0</v>
      </c>
      <c r="S4575">
        <v>0</v>
      </c>
      <c r="T4575">
        <v>1940</v>
      </c>
      <c r="U4575">
        <v>0</v>
      </c>
      <c r="V4575">
        <f t="shared" si="500"/>
        <v>0</v>
      </c>
      <c r="W4575">
        <v>0</v>
      </c>
      <c r="X4575">
        <v>98144</v>
      </c>
      <c r="Y4575">
        <f t="shared" si="501"/>
        <v>0</v>
      </c>
      <c r="Z4575">
        <f t="shared" si="502"/>
        <v>0</v>
      </c>
      <c r="AA4575">
        <f t="shared" si="503"/>
        <v>1</v>
      </c>
      <c r="AB4575">
        <v>0</v>
      </c>
      <c r="AC4575">
        <v>0</v>
      </c>
      <c r="AD4575">
        <v>1</v>
      </c>
      <c r="AE4575">
        <v>47.5822</v>
      </c>
      <c r="AF4575">
        <v>-122.295</v>
      </c>
      <c r="AG4575">
        <v>1630</v>
      </c>
      <c r="AH4575">
        <v>6000</v>
      </c>
    </row>
    <row r="4576" spans="1:34" x14ac:dyDescent="0.3">
      <c r="A4576">
        <v>7686203275</v>
      </c>
      <c r="B4576" t="s">
        <v>133</v>
      </c>
      <c r="C4576" s="1" t="str">
        <f t="shared" si="497"/>
        <v>2015</v>
      </c>
      <c r="D4576">
        <f t="shared" si="498"/>
        <v>1</v>
      </c>
      <c r="E4576">
        <v>1</v>
      </c>
      <c r="F4576">
        <v>140000</v>
      </c>
      <c r="G4576">
        <v>3</v>
      </c>
      <c r="H4576">
        <v>1</v>
      </c>
      <c r="I4576">
        <v>1240</v>
      </c>
      <c r="J4576">
        <v>8000</v>
      </c>
      <c r="K4576">
        <v>1</v>
      </c>
      <c r="L4576">
        <v>0</v>
      </c>
      <c r="M4576">
        <v>0</v>
      </c>
      <c r="N4576">
        <v>4</v>
      </c>
      <c r="O4576">
        <v>6</v>
      </c>
      <c r="P4576">
        <v>1040</v>
      </c>
      <c r="Q4576">
        <v>200</v>
      </c>
      <c r="R4576">
        <f t="shared" si="499"/>
        <v>1</v>
      </c>
      <c r="S4576">
        <v>1</v>
      </c>
      <c r="T4576">
        <v>1954</v>
      </c>
      <c r="U4576">
        <v>0</v>
      </c>
      <c r="V4576">
        <f t="shared" si="500"/>
        <v>0</v>
      </c>
      <c r="W4576">
        <v>0</v>
      </c>
      <c r="X4576">
        <v>98198</v>
      </c>
      <c r="Y4576">
        <f t="shared" si="501"/>
        <v>0</v>
      </c>
      <c r="Z4576">
        <f t="shared" si="502"/>
        <v>0</v>
      </c>
      <c r="AA4576">
        <f t="shared" si="503"/>
        <v>0</v>
      </c>
      <c r="AB4576">
        <v>0</v>
      </c>
      <c r="AC4576">
        <v>0</v>
      </c>
      <c r="AD4576">
        <v>0</v>
      </c>
      <c r="AE4576">
        <v>47.420400000000001</v>
      </c>
      <c r="AF4576">
        <v>-122.316</v>
      </c>
      <c r="AG4576">
        <v>1240</v>
      </c>
      <c r="AH4576">
        <v>8000</v>
      </c>
    </row>
    <row r="4577" spans="1:34" x14ac:dyDescent="0.3">
      <c r="A4577">
        <v>2490200165</v>
      </c>
      <c r="B4577" t="s">
        <v>119</v>
      </c>
      <c r="C4577" s="1" t="str">
        <f t="shared" si="497"/>
        <v>2014</v>
      </c>
      <c r="D4577">
        <f t="shared" si="498"/>
        <v>0</v>
      </c>
      <c r="E4577">
        <v>0</v>
      </c>
      <c r="F4577">
        <v>500000</v>
      </c>
      <c r="G4577">
        <v>3</v>
      </c>
      <c r="H4577">
        <v>1</v>
      </c>
      <c r="I4577">
        <v>1150</v>
      </c>
      <c r="J4577">
        <v>5100</v>
      </c>
      <c r="K4577">
        <v>2</v>
      </c>
      <c r="L4577">
        <v>0</v>
      </c>
      <c r="M4577">
        <v>0</v>
      </c>
      <c r="N4577">
        <v>3</v>
      </c>
      <c r="O4577">
        <v>8</v>
      </c>
      <c r="P4577">
        <v>1150</v>
      </c>
      <c r="Q4577">
        <v>0</v>
      </c>
      <c r="R4577">
        <f t="shared" si="499"/>
        <v>0</v>
      </c>
      <c r="S4577">
        <v>0</v>
      </c>
      <c r="T4577">
        <v>1911</v>
      </c>
      <c r="U4577">
        <v>2005</v>
      </c>
      <c r="V4577">
        <f t="shared" si="500"/>
        <v>1</v>
      </c>
      <c r="W4577">
        <v>1</v>
      </c>
      <c r="X4577">
        <v>98136</v>
      </c>
      <c r="Y4577">
        <f t="shared" si="501"/>
        <v>0</v>
      </c>
      <c r="Z4577">
        <f t="shared" si="502"/>
        <v>0</v>
      </c>
      <c r="AA4577">
        <f t="shared" si="503"/>
        <v>1</v>
      </c>
      <c r="AB4577">
        <v>0</v>
      </c>
      <c r="AC4577">
        <v>0</v>
      </c>
      <c r="AD4577">
        <v>1</v>
      </c>
      <c r="AE4577">
        <v>47.5349</v>
      </c>
      <c r="AF4577">
        <v>-122.384</v>
      </c>
      <c r="AG4577">
        <v>1440</v>
      </c>
      <c r="AH4577">
        <v>5100</v>
      </c>
    </row>
    <row r="4578" spans="1:34" x14ac:dyDescent="0.3">
      <c r="A4578">
        <v>597000195</v>
      </c>
      <c r="B4578" t="s">
        <v>310</v>
      </c>
      <c r="C4578" s="1" t="str">
        <f t="shared" si="497"/>
        <v>2015</v>
      </c>
      <c r="D4578">
        <f t="shared" si="498"/>
        <v>1</v>
      </c>
      <c r="E4578">
        <v>1</v>
      </c>
      <c r="F4578">
        <v>527200</v>
      </c>
      <c r="G4578">
        <v>3</v>
      </c>
      <c r="H4578">
        <v>1.75</v>
      </c>
      <c r="I4578">
        <v>1460</v>
      </c>
      <c r="J4578">
        <v>4000</v>
      </c>
      <c r="K4578">
        <v>1</v>
      </c>
      <c r="L4578">
        <v>0</v>
      </c>
      <c r="M4578">
        <v>2</v>
      </c>
      <c r="N4578">
        <v>4</v>
      </c>
      <c r="O4578">
        <v>7</v>
      </c>
      <c r="P4578">
        <v>730</v>
      </c>
      <c r="Q4578">
        <v>730</v>
      </c>
      <c r="R4578">
        <f t="shared" si="499"/>
        <v>1</v>
      </c>
      <c r="S4578">
        <v>1</v>
      </c>
      <c r="T4578">
        <v>1929</v>
      </c>
      <c r="U4578">
        <v>0</v>
      </c>
      <c r="V4578">
        <f t="shared" si="500"/>
        <v>0</v>
      </c>
      <c r="W4578">
        <v>0</v>
      </c>
      <c r="X4578">
        <v>98144</v>
      </c>
      <c r="Y4578">
        <f t="shared" si="501"/>
        <v>0</v>
      </c>
      <c r="Z4578">
        <f t="shared" si="502"/>
        <v>0</v>
      </c>
      <c r="AA4578">
        <f t="shared" si="503"/>
        <v>1</v>
      </c>
      <c r="AB4578">
        <v>0</v>
      </c>
      <c r="AC4578">
        <v>0</v>
      </c>
      <c r="AD4578">
        <v>1</v>
      </c>
      <c r="AE4578">
        <v>47.576799999999999</v>
      </c>
      <c r="AF4578">
        <v>-122.307</v>
      </c>
      <c r="AG4578">
        <v>1360</v>
      </c>
      <c r="AH4578">
        <v>4000</v>
      </c>
    </row>
    <row r="4579" spans="1:34" x14ac:dyDescent="0.3">
      <c r="A4579">
        <v>5119010090</v>
      </c>
      <c r="B4579" t="s">
        <v>345</v>
      </c>
      <c r="C4579" s="1" t="str">
        <f t="shared" si="497"/>
        <v>2014</v>
      </c>
      <c r="D4579">
        <f t="shared" si="498"/>
        <v>0</v>
      </c>
      <c r="E4579">
        <v>0</v>
      </c>
      <c r="F4579">
        <v>549900</v>
      </c>
      <c r="G4579">
        <v>5</v>
      </c>
      <c r="H4579">
        <v>2.75</v>
      </c>
      <c r="I4579">
        <v>3060</v>
      </c>
      <c r="J4579">
        <v>7015</v>
      </c>
      <c r="K4579">
        <v>1</v>
      </c>
      <c r="L4579">
        <v>0</v>
      </c>
      <c r="M4579">
        <v>0</v>
      </c>
      <c r="N4579">
        <v>5</v>
      </c>
      <c r="O4579">
        <v>8</v>
      </c>
      <c r="P4579">
        <v>1600</v>
      </c>
      <c r="Q4579">
        <v>1460</v>
      </c>
      <c r="R4579">
        <f t="shared" si="499"/>
        <v>1</v>
      </c>
      <c r="S4579">
        <v>1</v>
      </c>
      <c r="T4579">
        <v>1979</v>
      </c>
      <c r="U4579">
        <v>0</v>
      </c>
      <c r="V4579">
        <f t="shared" si="500"/>
        <v>0</v>
      </c>
      <c r="W4579">
        <v>0</v>
      </c>
      <c r="X4579">
        <v>98146</v>
      </c>
      <c r="Y4579">
        <f t="shared" si="501"/>
        <v>0</v>
      </c>
      <c r="Z4579">
        <f t="shared" si="502"/>
        <v>0</v>
      </c>
      <c r="AA4579">
        <f t="shared" si="503"/>
        <v>1</v>
      </c>
      <c r="AB4579">
        <v>0</v>
      </c>
      <c r="AC4579">
        <v>0</v>
      </c>
      <c r="AD4579">
        <v>1</v>
      </c>
      <c r="AE4579">
        <v>47.505200000000002</v>
      </c>
      <c r="AF4579">
        <v>-122.372</v>
      </c>
      <c r="AG4579">
        <v>2190</v>
      </c>
      <c r="AH4579">
        <v>7600</v>
      </c>
    </row>
    <row r="4580" spans="1:34" x14ac:dyDescent="0.3">
      <c r="A4580">
        <v>1873100490</v>
      </c>
      <c r="B4580" t="s">
        <v>245</v>
      </c>
      <c r="C4580" s="1" t="str">
        <f t="shared" si="497"/>
        <v>2015</v>
      </c>
      <c r="D4580">
        <f t="shared" si="498"/>
        <v>1</v>
      </c>
      <c r="E4580">
        <v>1</v>
      </c>
      <c r="F4580">
        <v>760000</v>
      </c>
      <c r="G4580">
        <v>4</v>
      </c>
      <c r="H4580">
        <v>2.5</v>
      </c>
      <c r="I4580">
        <v>3520</v>
      </c>
      <c r="J4580">
        <v>8095</v>
      </c>
      <c r="K4580">
        <v>2</v>
      </c>
      <c r="L4580">
        <v>0</v>
      </c>
      <c r="M4580">
        <v>0</v>
      </c>
      <c r="N4580">
        <v>3</v>
      </c>
      <c r="O4580">
        <v>9</v>
      </c>
      <c r="P4580">
        <v>3520</v>
      </c>
      <c r="Q4580">
        <v>0</v>
      </c>
      <c r="R4580">
        <f t="shared" si="499"/>
        <v>0</v>
      </c>
      <c r="S4580">
        <v>0</v>
      </c>
      <c r="T4580">
        <v>2006</v>
      </c>
      <c r="U4580">
        <v>0</v>
      </c>
      <c r="V4580">
        <f t="shared" si="500"/>
        <v>0</v>
      </c>
      <c r="W4580">
        <v>0</v>
      </c>
      <c r="X4580">
        <v>98052</v>
      </c>
      <c r="Y4580">
        <f t="shared" si="501"/>
        <v>0</v>
      </c>
      <c r="Z4580">
        <f t="shared" si="502"/>
        <v>1</v>
      </c>
      <c r="AA4580">
        <f t="shared" si="503"/>
        <v>0</v>
      </c>
      <c r="AB4580">
        <v>0</v>
      </c>
      <c r="AC4580">
        <v>1</v>
      </c>
      <c r="AD4580">
        <v>0</v>
      </c>
      <c r="AE4580">
        <v>47.706499999999998</v>
      </c>
      <c r="AF4580">
        <v>-122.10899999999999</v>
      </c>
      <c r="AG4580">
        <v>2460</v>
      </c>
      <c r="AH4580">
        <v>4676</v>
      </c>
    </row>
    <row r="4581" spans="1:34" x14ac:dyDescent="0.3">
      <c r="A4581">
        <v>3336001911</v>
      </c>
      <c r="B4581" t="s">
        <v>141</v>
      </c>
      <c r="C4581" s="1" t="str">
        <f t="shared" si="497"/>
        <v>2014</v>
      </c>
      <c r="D4581">
        <f t="shared" si="498"/>
        <v>0</v>
      </c>
      <c r="E4581">
        <v>0</v>
      </c>
      <c r="F4581">
        <v>319000</v>
      </c>
      <c r="G4581">
        <v>2</v>
      </c>
      <c r="H4581">
        <v>1</v>
      </c>
      <c r="I4581">
        <v>960</v>
      </c>
      <c r="J4581">
        <v>4400</v>
      </c>
      <c r="K4581">
        <v>1</v>
      </c>
      <c r="L4581">
        <v>0</v>
      </c>
      <c r="M4581">
        <v>0</v>
      </c>
      <c r="N4581">
        <v>4</v>
      </c>
      <c r="O4581">
        <v>7</v>
      </c>
      <c r="P4581">
        <v>960</v>
      </c>
      <c r="Q4581">
        <v>0</v>
      </c>
      <c r="R4581">
        <f t="shared" si="499"/>
        <v>0</v>
      </c>
      <c r="S4581">
        <v>0</v>
      </c>
      <c r="T4581">
        <v>1951</v>
      </c>
      <c r="U4581">
        <v>0</v>
      </c>
      <c r="V4581">
        <f t="shared" si="500"/>
        <v>0</v>
      </c>
      <c r="W4581">
        <v>0</v>
      </c>
      <c r="X4581">
        <v>98118</v>
      </c>
      <c r="Y4581">
        <f t="shared" si="501"/>
        <v>0</v>
      </c>
      <c r="Z4581">
        <f t="shared" si="502"/>
        <v>0</v>
      </c>
      <c r="AA4581">
        <f t="shared" si="503"/>
        <v>1</v>
      </c>
      <c r="AB4581">
        <v>0</v>
      </c>
      <c r="AC4581">
        <v>0</v>
      </c>
      <c r="AD4581">
        <v>1</v>
      </c>
      <c r="AE4581">
        <v>47.526899999999998</v>
      </c>
      <c r="AF4581">
        <v>-122.264</v>
      </c>
      <c r="AG4581">
        <v>1520</v>
      </c>
      <c r="AH4581">
        <v>5000</v>
      </c>
    </row>
    <row r="4582" spans="1:34" x14ac:dyDescent="0.3">
      <c r="A4582">
        <v>1922059445</v>
      </c>
      <c r="B4582" t="s">
        <v>119</v>
      </c>
      <c r="C4582" s="1" t="str">
        <f t="shared" si="497"/>
        <v>2014</v>
      </c>
      <c r="D4582">
        <f t="shared" si="498"/>
        <v>0</v>
      </c>
      <c r="E4582">
        <v>0</v>
      </c>
      <c r="F4582">
        <v>362300</v>
      </c>
      <c r="G4582">
        <v>3</v>
      </c>
      <c r="H4582">
        <v>2.5</v>
      </c>
      <c r="I4582">
        <v>2430</v>
      </c>
      <c r="J4582">
        <v>15264</v>
      </c>
      <c r="K4582">
        <v>2</v>
      </c>
      <c r="L4582">
        <v>0</v>
      </c>
      <c r="M4582">
        <v>0</v>
      </c>
      <c r="N4582">
        <v>3</v>
      </c>
      <c r="O4582">
        <v>8</v>
      </c>
      <c r="P4582">
        <v>2430</v>
      </c>
      <c r="Q4582">
        <v>0</v>
      </c>
      <c r="R4582">
        <f t="shared" si="499"/>
        <v>0</v>
      </c>
      <c r="S4582">
        <v>0</v>
      </c>
      <c r="T4582">
        <v>1997</v>
      </c>
      <c r="U4582">
        <v>0</v>
      </c>
      <c r="V4582">
        <f t="shared" si="500"/>
        <v>0</v>
      </c>
      <c r="W4582">
        <v>0</v>
      </c>
      <c r="X4582">
        <v>98030</v>
      </c>
      <c r="Y4582">
        <f t="shared" si="501"/>
        <v>1</v>
      </c>
      <c r="Z4582">
        <f t="shared" si="502"/>
        <v>0</v>
      </c>
      <c r="AA4582">
        <f t="shared" si="503"/>
        <v>0</v>
      </c>
      <c r="AB4582">
        <v>1</v>
      </c>
      <c r="AC4582">
        <v>0</v>
      </c>
      <c r="AD4582">
        <v>0</v>
      </c>
      <c r="AE4582">
        <v>47.380499999999998</v>
      </c>
      <c r="AF4582">
        <v>-122.208</v>
      </c>
      <c r="AG4582">
        <v>2260</v>
      </c>
      <c r="AH4582">
        <v>10416</v>
      </c>
    </row>
    <row r="4583" spans="1:34" x14ac:dyDescent="0.3">
      <c r="A4583">
        <v>7203600750</v>
      </c>
      <c r="B4583" t="s">
        <v>187</v>
      </c>
      <c r="C4583" s="1" t="str">
        <f t="shared" si="497"/>
        <v>2015</v>
      </c>
      <c r="D4583">
        <f t="shared" si="498"/>
        <v>1</v>
      </c>
      <c r="E4583">
        <v>1</v>
      </c>
      <c r="F4583">
        <v>421000</v>
      </c>
      <c r="G4583">
        <v>3</v>
      </c>
      <c r="H4583">
        <v>2.5</v>
      </c>
      <c r="I4583">
        <v>1930</v>
      </c>
      <c r="J4583">
        <v>4505</v>
      </c>
      <c r="K4583">
        <v>1</v>
      </c>
      <c r="L4583">
        <v>0</v>
      </c>
      <c r="M4583">
        <v>3</v>
      </c>
      <c r="N4583">
        <v>4</v>
      </c>
      <c r="O4583">
        <v>7</v>
      </c>
      <c r="P4583">
        <v>1440</v>
      </c>
      <c r="Q4583">
        <v>490</v>
      </c>
      <c r="R4583">
        <f t="shared" si="499"/>
        <v>1</v>
      </c>
      <c r="S4583">
        <v>1</v>
      </c>
      <c r="T4583">
        <v>1973</v>
      </c>
      <c r="U4583">
        <v>0</v>
      </c>
      <c r="V4583">
        <f t="shared" si="500"/>
        <v>0</v>
      </c>
      <c r="W4583">
        <v>0</v>
      </c>
      <c r="X4583">
        <v>98198</v>
      </c>
      <c r="Y4583">
        <f t="shared" si="501"/>
        <v>0</v>
      </c>
      <c r="Z4583">
        <f t="shared" si="502"/>
        <v>0</v>
      </c>
      <c r="AA4583">
        <f t="shared" si="503"/>
        <v>0</v>
      </c>
      <c r="AB4583">
        <v>0</v>
      </c>
      <c r="AC4583">
        <v>0</v>
      </c>
      <c r="AD4583">
        <v>0</v>
      </c>
      <c r="AE4583">
        <v>47.3459</v>
      </c>
      <c r="AF4583">
        <v>-122.32599999999999</v>
      </c>
      <c r="AG4583">
        <v>1550</v>
      </c>
      <c r="AH4583">
        <v>4505</v>
      </c>
    </row>
    <row r="4584" spans="1:34" x14ac:dyDescent="0.3">
      <c r="A4584">
        <v>6021503740</v>
      </c>
      <c r="B4584" t="s">
        <v>116</v>
      </c>
      <c r="C4584" s="1" t="str">
        <f t="shared" si="497"/>
        <v>2015</v>
      </c>
      <c r="D4584">
        <f t="shared" si="498"/>
        <v>1</v>
      </c>
      <c r="E4584">
        <v>1</v>
      </c>
      <c r="F4584">
        <v>690000</v>
      </c>
      <c r="G4584">
        <v>3</v>
      </c>
      <c r="H4584">
        <v>1</v>
      </c>
      <c r="I4584">
        <v>1090</v>
      </c>
      <c r="J4584">
        <v>4000</v>
      </c>
      <c r="K4584">
        <v>1.5</v>
      </c>
      <c r="L4584">
        <v>0</v>
      </c>
      <c r="M4584">
        <v>0</v>
      </c>
      <c r="N4584">
        <v>4</v>
      </c>
      <c r="O4584">
        <v>7</v>
      </c>
      <c r="P4584">
        <v>1090</v>
      </c>
      <c r="Q4584">
        <v>0</v>
      </c>
      <c r="R4584">
        <f t="shared" si="499"/>
        <v>0</v>
      </c>
      <c r="S4584">
        <v>0</v>
      </c>
      <c r="T4584">
        <v>1945</v>
      </c>
      <c r="U4584">
        <v>0</v>
      </c>
      <c r="V4584">
        <f t="shared" si="500"/>
        <v>0</v>
      </c>
      <c r="W4584">
        <v>0</v>
      </c>
      <c r="X4584">
        <v>98117</v>
      </c>
      <c r="Y4584">
        <f t="shared" si="501"/>
        <v>0</v>
      </c>
      <c r="Z4584">
        <f t="shared" si="502"/>
        <v>0</v>
      </c>
      <c r="AA4584">
        <f t="shared" si="503"/>
        <v>1</v>
      </c>
      <c r="AB4584">
        <v>0</v>
      </c>
      <c r="AC4584">
        <v>0</v>
      </c>
      <c r="AD4584">
        <v>1</v>
      </c>
      <c r="AE4584">
        <v>47.684600000000003</v>
      </c>
      <c r="AF4584">
        <v>-122.386</v>
      </c>
      <c r="AG4584">
        <v>1520</v>
      </c>
      <c r="AH4584">
        <v>4000</v>
      </c>
    </row>
    <row r="4585" spans="1:34" x14ac:dyDescent="0.3">
      <c r="A4585">
        <v>3324069058</v>
      </c>
      <c r="B4585" t="s">
        <v>76</v>
      </c>
      <c r="C4585" s="1" t="str">
        <f t="shared" si="497"/>
        <v>2014</v>
      </c>
      <c r="D4585">
        <f t="shared" si="498"/>
        <v>0</v>
      </c>
      <c r="E4585">
        <v>0</v>
      </c>
      <c r="F4585">
        <v>640000</v>
      </c>
      <c r="G4585">
        <v>3</v>
      </c>
      <c r="H4585">
        <v>2.5</v>
      </c>
      <c r="I4585">
        <v>2790</v>
      </c>
      <c r="J4585">
        <v>31798</v>
      </c>
      <c r="K4585">
        <v>1</v>
      </c>
      <c r="L4585">
        <v>0</v>
      </c>
      <c r="M4585">
        <v>0</v>
      </c>
      <c r="N4585">
        <v>5</v>
      </c>
      <c r="O4585">
        <v>8</v>
      </c>
      <c r="P4585">
        <v>1650</v>
      </c>
      <c r="Q4585">
        <v>1140</v>
      </c>
      <c r="R4585">
        <f t="shared" si="499"/>
        <v>1</v>
      </c>
      <c r="S4585">
        <v>1</v>
      </c>
      <c r="T4585">
        <v>1953</v>
      </c>
      <c r="U4585">
        <v>0</v>
      </c>
      <c r="V4585">
        <f t="shared" si="500"/>
        <v>0</v>
      </c>
      <c r="W4585">
        <v>0</v>
      </c>
      <c r="X4585">
        <v>98027</v>
      </c>
      <c r="Y4585">
        <f t="shared" si="501"/>
        <v>1</v>
      </c>
      <c r="Z4585">
        <f t="shared" si="502"/>
        <v>0</v>
      </c>
      <c r="AA4585">
        <f t="shared" si="503"/>
        <v>0</v>
      </c>
      <c r="AB4585">
        <v>1</v>
      </c>
      <c r="AC4585">
        <v>0</v>
      </c>
      <c r="AD4585">
        <v>0</v>
      </c>
      <c r="AE4585">
        <v>47.524099999999997</v>
      </c>
      <c r="AF4585">
        <v>-122.039</v>
      </c>
      <c r="AG4585">
        <v>1400</v>
      </c>
      <c r="AH4585">
        <v>14849</v>
      </c>
    </row>
    <row r="4586" spans="1:34" x14ac:dyDescent="0.3">
      <c r="A4586">
        <v>7345310100</v>
      </c>
      <c r="B4586" t="s">
        <v>147</v>
      </c>
      <c r="C4586" s="1" t="str">
        <f t="shared" si="497"/>
        <v>2014</v>
      </c>
      <c r="D4586">
        <f t="shared" si="498"/>
        <v>0</v>
      </c>
      <c r="E4586">
        <v>0</v>
      </c>
      <c r="F4586">
        <v>238000</v>
      </c>
      <c r="G4586">
        <v>4</v>
      </c>
      <c r="H4586">
        <v>1.75</v>
      </c>
      <c r="I4586">
        <v>1650</v>
      </c>
      <c r="J4586">
        <v>6900</v>
      </c>
      <c r="K4586">
        <v>1</v>
      </c>
      <c r="L4586">
        <v>0</v>
      </c>
      <c r="M4586">
        <v>0</v>
      </c>
      <c r="N4586">
        <v>3</v>
      </c>
      <c r="O4586">
        <v>7</v>
      </c>
      <c r="P4586">
        <v>910</v>
      </c>
      <c r="Q4586">
        <v>740</v>
      </c>
      <c r="R4586">
        <f t="shared" si="499"/>
        <v>1</v>
      </c>
      <c r="S4586">
        <v>1</v>
      </c>
      <c r="T4586">
        <v>1978</v>
      </c>
      <c r="U4586">
        <v>1993</v>
      </c>
      <c r="V4586">
        <f t="shared" si="500"/>
        <v>1</v>
      </c>
      <c r="W4586">
        <v>1</v>
      </c>
      <c r="X4586">
        <v>98002</v>
      </c>
      <c r="Y4586">
        <f t="shared" si="501"/>
        <v>1</v>
      </c>
      <c r="Z4586">
        <f t="shared" si="502"/>
        <v>0</v>
      </c>
      <c r="AA4586">
        <f t="shared" si="503"/>
        <v>0</v>
      </c>
      <c r="AB4586">
        <v>1</v>
      </c>
      <c r="AC4586">
        <v>0</v>
      </c>
      <c r="AD4586">
        <v>0</v>
      </c>
      <c r="AE4586">
        <v>47.280200000000001</v>
      </c>
      <c r="AF4586">
        <v>-122.211</v>
      </c>
      <c r="AG4586">
        <v>1540</v>
      </c>
      <c r="AH4586">
        <v>7645</v>
      </c>
    </row>
    <row r="4587" spans="1:34" x14ac:dyDescent="0.3">
      <c r="A4587">
        <v>6398000011</v>
      </c>
      <c r="B4587" t="s">
        <v>96</v>
      </c>
      <c r="C4587" s="1" t="str">
        <f t="shared" si="497"/>
        <v>2014</v>
      </c>
      <c r="D4587">
        <f t="shared" si="498"/>
        <v>0</v>
      </c>
      <c r="E4587">
        <v>0</v>
      </c>
      <c r="F4587">
        <v>789000</v>
      </c>
      <c r="G4587">
        <v>3</v>
      </c>
      <c r="H4587">
        <v>3</v>
      </c>
      <c r="I4587">
        <v>3740</v>
      </c>
      <c r="J4587">
        <v>39640</v>
      </c>
      <c r="K4587">
        <v>2</v>
      </c>
      <c r="L4587">
        <v>0</v>
      </c>
      <c r="M4587">
        <v>2</v>
      </c>
      <c r="N4587">
        <v>3</v>
      </c>
      <c r="O4587">
        <v>10</v>
      </c>
      <c r="P4587">
        <v>3740</v>
      </c>
      <c r="Q4587">
        <v>0</v>
      </c>
      <c r="R4587">
        <f t="shared" si="499"/>
        <v>0</v>
      </c>
      <c r="S4587">
        <v>0</v>
      </c>
      <c r="T4587">
        <v>1991</v>
      </c>
      <c r="U4587">
        <v>0</v>
      </c>
      <c r="V4587">
        <f t="shared" si="500"/>
        <v>0</v>
      </c>
      <c r="W4587">
        <v>0</v>
      </c>
      <c r="X4587">
        <v>98070</v>
      </c>
      <c r="Y4587">
        <f t="shared" si="501"/>
        <v>0</v>
      </c>
      <c r="Z4587">
        <f t="shared" si="502"/>
        <v>1</v>
      </c>
      <c r="AA4587">
        <f t="shared" si="503"/>
        <v>0</v>
      </c>
      <c r="AB4587">
        <v>0</v>
      </c>
      <c r="AC4587">
        <v>1</v>
      </c>
      <c r="AD4587">
        <v>0</v>
      </c>
      <c r="AE4587">
        <v>47.403599999999997</v>
      </c>
      <c r="AF4587">
        <v>-122.462</v>
      </c>
      <c r="AG4587">
        <v>2930</v>
      </c>
      <c r="AH4587">
        <v>26136</v>
      </c>
    </row>
    <row r="4588" spans="1:34" x14ac:dyDescent="0.3">
      <c r="A4588">
        <v>5460600110</v>
      </c>
      <c r="B4588" t="s">
        <v>227</v>
      </c>
      <c r="C4588" s="1" t="str">
        <f t="shared" si="497"/>
        <v>2015</v>
      </c>
      <c r="D4588">
        <f t="shared" si="498"/>
        <v>1</v>
      </c>
      <c r="E4588">
        <v>1</v>
      </c>
      <c r="F4588" s="2">
        <v>1050000</v>
      </c>
      <c r="G4588">
        <v>6</v>
      </c>
      <c r="H4588">
        <v>4</v>
      </c>
      <c r="I4588">
        <v>5310</v>
      </c>
      <c r="J4588">
        <v>12741</v>
      </c>
      <c r="K4588">
        <v>2</v>
      </c>
      <c r="L4588">
        <v>0</v>
      </c>
      <c r="M4588">
        <v>2</v>
      </c>
      <c r="N4588">
        <v>3</v>
      </c>
      <c r="O4588">
        <v>10</v>
      </c>
      <c r="P4588">
        <v>3600</v>
      </c>
      <c r="Q4588">
        <v>1710</v>
      </c>
      <c r="R4588">
        <f t="shared" si="499"/>
        <v>1</v>
      </c>
      <c r="S4588">
        <v>1</v>
      </c>
      <c r="T4588">
        <v>1967</v>
      </c>
      <c r="U4588">
        <v>0</v>
      </c>
      <c r="V4588">
        <f t="shared" si="500"/>
        <v>0</v>
      </c>
      <c r="W4588">
        <v>0</v>
      </c>
      <c r="X4588">
        <v>98040</v>
      </c>
      <c r="Y4588">
        <f t="shared" si="501"/>
        <v>1</v>
      </c>
      <c r="Z4588">
        <f t="shared" si="502"/>
        <v>0</v>
      </c>
      <c r="AA4588">
        <f t="shared" si="503"/>
        <v>0</v>
      </c>
      <c r="AB4588">
        <v>1</v>
      </c>
      <c r="AC4588">
        <v>0</v>
      </c>
      <c r="AD4588">
        <v>0</v>
      </c>
      <c r="AE4588">
        <v>47.569600000000001</v>
      </c>
      <c r="AF4588">
        <v>-122.21299999999999</v>
      </c>
      <c r="AG4588">
        <v>4190</v>
      </c>
      <c r="AH4588">
        <v>12632</v>
      </c>
    </row>
    <row r="4589" spans="1:34" x14ac:dyDescent="0.3">
      <c r="A4589">
        <v>9478500590</v>
      </c>
      <c r="B4589" t="s">
        <v>214</v>
      </c>
      <c r="C4589" s="1" t="str">
        <f t="shared" si="497"/>
        <v>2015</v>
      </c>
      <c r="D4589">
        <f t="shared" si="498"/>
        <v>1</v>
      </c>
      <c r="E4589">
        <v>1</v>
      </c>
      <c r="F4589">
        <v>302500</v>
      </c>
      <c r="G4589">
        <v>3</v>
      </c>
      <c r="H4589">
        <v>2.5</v>
      </c>
      <c r="I4589">
        <v>1690</v>
      </c>
      <c r="J4589">
        <v>4476</v>
      </c>
      <c r="K4589">
        <v>2</v>
      </c>
      <c r="L4589">
        <v>0</v>
      </c>
      <c r="M4589">
        <v>0</v>
      </c>
      <c r="N4589">
        <v>3</v>
      </c>
      <c r="O4589">
        <v>7</v>
      </c>
      <c r="P4589">
        <v>1690</v>
      </c>
      <c r="Q4589">
        <v>0</v>
      </c>
      <c r="R4589">
        <f t="shared" si="499"/>
        <v>0</v>
      </c>
      <c r="S4589">
        <v>0</v>
      </c>
      <c r="T4589">
        <v>2008</v>
      </c>
      <c r="U4589">
        <v>0</v>
      </c>
      <c r="V4589">
        <f t="shared" si="500"/>
        <v>0</v>
      </c>
      <c r="W4589">
        <v>0</v>
      </c>
      <c r="X4589">
        <v>98042</v>
      </c>
      <c r="Y4589">
        <f t="shared" si="501"/>
        <v>1</v>
      </c>
      <c r="Z4589">
        <f t="shared" si="502"/>
        <v>0</v>
      </c>
      <c r="AA4589">
        <f t="shared" si="503"/>
        <v>0</v>
      </c>
      <c r="AB4589">
        <v>1</v>
      </c>
      <c r="AC4589">
        <v>0</v>
      </c>
      <c r="AD4589">
        <v>0</v>
      </c>
      <c r="AE4589">
        <v>47.366300000000003</v>
      </c>
      <c r="AF4589">
        <v>-122.114</v>
      </c>
      <c r="AG4589">
        <v>2250</v>
      </c>
      <c r="AH4589">
        <v>4488</v>
      </c>
    </row>
    <row r="4590" spans="1:34" x14ac:dyDescent="0.3">
      <c r="A4590">
        <v>8645501091</v>
      </c>
      <c r="B4590" t="s">
        <v>65</v>
      </c>
      <c r="C4590" s="1" t="str">
        <f t="shared" si="497"/>
        <v>2015</v>
      </c>
      <c r="D4590">
        <f t="shared" si="498"/>
        <v>1</v>
      </c>
      <c r="E4590">
        <v>1</v>
      </c>
      <c r="F4590">
        <v>259950</v>
      </c>
      <c r="G4590">
        <v>4</v>
      </c>
      <c r="H4590">
        <v>1.75</v>
      </c>
      <c r="I4590">
        <v>1400</v>
      </c>
      <c r="J4590">
        <v>7920</v>
      </c>
      <c r="K4590">
        <v>1</v>
      </c>
      <c r="L4590">
        <v>0</v>
      </c>
      <c r="M4590">
        <v>0</v>
      </c>
      <c r="N4590">
        <v>3</v>
      </c>
      <c r="O4590">
        <v>7</v>
      </c>
      <c r="P4590">
        <v>1400</v>
      </c>
      <c r="Q4590">
        <v>0</v>
      </c>
      <c r="R4590">
        <f t="shared" si="499"/>
        <v>0</v>
      </c>
      <c r="S4590">
        <v>0</v>
      </c>
      <c r="T4590">
        <v>1963</v>
      </c>
      <c r="U4590">
        <v>0</v>
      </c>
      <c r="V4590">
        <f t="shared" si="500"/>
        <v>0</v>
      </c>
      <c r="W4590">
        <v>0</v>
      </c>
      <c r="X4590">
        <v>98058</v>
      </c>
      <c r="Y4590">
        <f t="shared" si="501"/>
        <v>0</v>
      </c>
      <c r="Z4590">
        <f t="shared" si="502"/>
        <v>1</v>
      </c>
      <c r="AA4590">
        <f t="shared" si="503"/>
        <v>0</v>
      </c>
      <c r="AB4590">
        <v>0</v>
      </c>
      <c r="AC4590">
        <v>1</v>
      </c>
      <c r="AD4590">
        <v>0</v>
      </c>
      <c r="AE4590">
        <v>47.465800000000002</v>
      </c>
      <c r="AF4590">
        <v>-122.184</v>
      </c>
      <c r="AG4590">
        <v>1910</v>
      </c>
      <c r="AH4590">
        <v>7700</v>
      </c>
    </row>
    <row r="4591" spans="1:34" x14ac:dyDescent="0.3">
      <c r="A4591">
        <v>8099800590</v>
      </c>
      <c r="B4591" t="s">
        <v>55</v>
      </c>
      <c r="C4591" s="1" t="str">
        <f t="shared" si="497"/>
        <v>2014</v>
      </c>
      <c r="D4591">
        <f t="shared" si="498"/>
        <v>0</v>
      </c>
      <c r="E4591">
        <v>0</v>
      </c>
      <c r="F4591">
        <v>456000</v>
      </c>
      <c r="G4591">
        <v>3</v>
      </c>
      <c r="H4591">
        <v>1.5</v>
      </c>
      <c r="I4591">
        <v>1440</v>
      </c>
      <c r="J4591">
        <v>28516</v>
      </c>
      <c r="K4591">
        <v>1</v>
      </c>
      <c r="L4591">
        <v>0</v>
      </c>
      <c r="M4591">
        <v>0</v>
      </c>
      <c r="N4591">
        <v>4</v>
      </c>
      <c r="O4591">
        <v>7</v>
      </c>
      <c r="P4591">
        <v>1440</v>
      </c>
      <c r="Q4591">
        <v>0</v>
      </c>
      <c r="R4591">
        <f t="shared" si="499"/>
        <v>0</v>
      </c>
      <c r="S4591">
        <v>0</v>
      </c>
      <c r="T4591">
        <v>1975</v>
      </c>
      <c r="U4591">
        <v>0</v>
      </c>
      <c r="V4591">
        <f t="shared" si="500"/>
        <v>0</v>
      </c>
      <c r="W4591">
        <v>0</v>
      </c>
      <c r="X4591">
        <v>98075</v>
      </c>
      <c r="Y4591">
        <f t="shared" si="501"/>
        <v>0</v>
      </c>
      <c r="Z4591">
        <f t="shared" si="502"/>
        <v>1</v>
      </c>
      <c r="AA4591">
        <f t="shared" si="503"/>
        <v>0</v>
      </c>
      <c r="AB4591">
        <v>0</v>
      </c>
      <c r="AC4591">
        <v>1</v>
      </c>
      <c r="AD4591">
        <v>0</v>
      </c>
      <c r="AE4591">
        <v>47.582900000000002</v>
      </c>
      <c r="AF4591">
        <v>-122.005</v>
      </c>
      <c r="AG4591">
        <v>2080</v>
      </c>
      <c r="AH4591">
        <v>27049</v>
      </c>
    </row>
    <row r="4592" spans="1:34" x14ac:dyDescent="0.3">
      <c r="A4592">
        <v>339600090</v>
      </c>
      <c r="B4592" t="s">
        <v>202</v>
      </c>
      <c r="C4592" s="1" t="str">
        <f t="shared" si="497"/>
        <v>2014</v>
      </c>
      <c r="D4592">
        <f t="shared" si="498"/>
        <v>0</v>
      </c>
      <c r="E4592">
        <v>0</v>
      </c>
      <c r="F4592">
        <v>369950</v>
      </c>
      <c r="G4592">
        <v>3</v>
      </c>
      <c r="H4592">
        <v>2.5</v>
      </c>
      <c r="I4592">
        <v>1360</v>
      </c>
      <c r="J4592">
        <v>3718</v>
      </c>
      <c r="K4592">
        <v>2</v>
      </c>
      <c r="L4592">
        <v>0</v>
      </c>
      <c r="M4592">
        <v>0</v>
      </c>
      <c r="N4592">
        <v>3</v>
      </c>
      <c r="O4592">
        <v>7</v>
      </c>
      <c r="P4592">
        <v>1360</v>
      </c>
      <c r="Q4592">
        <v>0</v>
      </c>
      <c r="R4592">
        <f t="shared" si="499"/>
        <v>0</v>
      </c>
      <c r="S4592">
        <v>0</v>
      </c>
      <c r="T4592">
        <v>1987</v>
      </c>
      <c r="U4592">
        <v>0</v>
      </c>
      <c r="V4592">
        <f t="shared" si="500"/>
        <v>0</v>
      </c>
      <c r="W4592">
        <v>0</v>
      </c>
      <c r="X4592">
        <v>98052</v>
      </c>
      <c r="Y4592">
        <f t="shared" si="501"/>
        <v>0</v>
      </c>
      <c r="Z4592">
        <f t="shared" si="502"/>
        <v>1</v>
      </c>
      <c r="AA4592">
        <f t="shared" si="503"/>
        <v>0</v>
      </c>
      <c r="AB4592">
        <v>0</v>
      </c>
      <c r="AC4592">
        <v>1</v>
      </c>
      <c r="AD4592">
        <v>0</v>
      </c>
      <c r="AE4592">
        <v>47.682699999999997</v>
      </c>
      <c r="AF4592">
        <v>-122.09699999999999</v>
      </c>
      <c r="AG4592">
        <v>1090</v>
      </c>
      <c r="AH4592">
        <v>3718</v>
      </c>
    </row>
    <row r="4593" spans="1:34" x14ac:dyDescent="0.3">
      <c r="A4593">
        <v>3522029031</v>
      </c>
      <c r="B4593" t="s">
        <v>43</v>
      </c>
      <c r="C4593" s="1" t="str">
        <f t="shared" si="497"/>
        <v>2014</v>
      </c>
      <c r="D4593">
        <f t="shared" si="498"/>
        <v>0</v>
      </c>
      <c r="E4593">
        <v>0</v>
      </c>
      <c r="F4593">
        <v>363750</v>
      </c>
      <c r="G4593">
        <v>3</v>
      </c>
      <c r="H4593">
        <v>1.75</v>
      </c>
      <c r="I4593">
        <v>1726</v>
      </c>
      <c r="J4593">
        <v>197326</v>
      </c>
      <c r="K4593">
        <v>2</v>
      </c>
      <c r="L4593">
        <v>0</v>
      </c>
      <c r="M4593">
        <v>0</v>
      </c>
      <c r="N4593">
        <v>4</v>
      </c>
      <c r="O4593">
        <v>7</v>
      </c>
      <c r="P4593">
        <v>1726</v>
      </c>
      <c r="Q4593">
        <v>0</v>
      </c>
      <c r="R4593">
        <f t="shared" si="499"/>
        <v>0</v>
      </c>
      <c r="S4593">
        <v>0</v>
      </c>
      <c r="T4593">
        <v>1982</v>
      </c>
      <c r="U4593">
        <v>0</v>
      </c>
      <c r="V4593">
        <f t="shared" si="500"/>
        <v>0</v>
      </c>
      <c r="W4593">
        <v>0</v>
      </c>
      <c r="X4593">
        <v>98070</v>
      </c>
      <c r="Y4593">
        <f t="shared" si="501"/>
        <v>0</v>
      </c>
      <c r="Z4593">
        <f t="shared" si="502"/>
        <v>1</v>
      </c>
      <c r="AA4593">
        <f t="shared" si="503"/>
        <v>0</v>
      </c>
      <c r="AB4593">
        <v>0</v>
      </c>
      <c r="AC4593">
        <v>1</v>
      </c>
      <c r="AD4593">
        <v>0</v>
      </c>
      <c r="AE4593">
        <v>47.348399999999998</v>
      </c>
      <c r="AF4593">
        <v>-122.505</v>
      </c>
      <c r="AG4593">
        <v>2114</v>
      </c>
      <c r="AH4593">
        <v>99316</v>
      </c>
    </row>
    <row r="4594" spans="1:34" x14ac:dyDescent="0.3">
      <c r="A4594">
        <v>725079058</v>
      </c>
      <c r="B4594" t="s">
        <v>57</v>
      </c>
      <c r="C4594" s="1" t="str">
        <f t="shared" si="497"/>
        <v>2014</v>
      </c>
      <c r="D4594">
        <f t="shared" si="498"/>
        <v>0</v>
      </c>
      <c r="E4594">
        <v>0</v>
      </c>
      <c r="F4594">
        <v>585000</v>
      </c>
      <c r="G4594">
        <v>3</v>
      </c>
      <c r="H4594">
        <v>1.75</v>
      </c>
      <c r="I4594">
        <v>2220</v>
      </c>
      <c r="J4594">
        <v>216493</v>
      </c>
      <c r="K4594">
        <v>1</v>
      </c>
      <c r="L4594">
        <v>0</v>
      </c>
      <c r="M4594">
        <v>2</v>
      </c>
      <c r="N4594">
        <v>3</v>
      </c>
      <c r="O4594">
        <v>8</v>
      </c>
      <c r="P4594">
        <v>2220</v>
      </c>
      <c r="Q4594">
        <v>0</v>
      </c>
      <c r="R4594">
        <f t="shared" si="499"/>
        <v>0</v>
      </c>
      <c r="S4594">
        <v>0</v>
      </c>
      <c r="T4594">
        <v>1989</v>
      </c>
      <c r="U4594">
        <v>0</v>
      </c>
      <c r="V4594">
        <f t="shared" si="500"/>
        <v>0</v>
      </c>
      <c r="W4594">
        <v>0</v>
      </c>
      <c r="X4594">
        <v>98014</v>
      </c>
      <c r="Y4594">
        <f t="shared" si="501"/>
        <v>1</v>
      </c>
      <c r="Z4594">
        <f t="shared" si="502"/>
        <v>0</v>
      </c>
      <c r="AA4594">
        <f t="shared" si="503"/>
        <v>0</v>
      </c>
      <c r="AB4594">
        <v>1</v>
      </c>
      <c r="AC4594">
        <v>0</v>
      </c>
      <c r="AD4594">
        <v>0</v>
      </c>
      <c r="AE4594">
        <v>47.662399999999998</v>
      </c>
      <c r="AF4594">
        <v>-121.95099999999999</v>
      </c>
      <c r="AG4594">
        <v>2900</v>
      </c>
      <c r="AH4594">
        <v>169884</v>
      </c>
    </row>
    <row r="4595" spans="1:34" x14ac:dyDescent="0.3">
      <c r="A4595">
        <v>104530110</v>
      </c>
      <c r="B4595" t="s">
        <v>259</v>
      </c>
      <c r="C4595" s="1" t="str">
        <f t="shared" si="497"/>
        <v>2014</v>
      </c>
      <c r="D4595">
        <f t="shared" si="498"/>
        <v>0</v>
      </c>
      <c r="E4595">
        <v>0</v>
      </c>
      <c r="F4595">
        <v>268000</v>
      </c>
      <c r="G4595">
        <v>3</v>
      </c>
      <c r="H4595">
        <v>2.5</v>
      </c>
      <c r="I4595">
        <v>1850</v>
      </c>
      <c r="J4595">
        <v>6676</v>
      </c>
      <c r="K4595">
        <v>2</v>
      </c>
      <c r="L4595">
        <v>0</v>
      </c>
      <c r="M4595">
        <v>0</v>
      </c>
      <c r="N4595">
        <v>3</v>
      </c>
      <c r="O4595">
        <v>7</v>
      </c>
      <c r="P4595">
        <v>1850</v>
      </c>
      <c r="Q4595">
        <v>0</v>
      </c>
      <c r="R4595">
        <f t="shared" si="499"/>
        <v>0</v>
      </c>
      <c r="S4595">
        <v>0</v>
      </c>
      <c r="T4595">
        <v>1986</v>
      </c>
      <c r="U4595">
        <v>0</v>
      </c>
      <c r="V4595">
        <f t="shared" si="500"/>
        <v>0</v>
      </c>
      <c r="W4595">
        <v>0</v>
      </c>
      <c r="X4595">
        <v>98023</v>
      </c>
      <c r="Y4595">
        <f t="shared" si="501"/>
        <v>1</v>
      </c>
      <c r="Z4595">
        <f t="shared" si="502"/>
        <v>0</v>
      </c>
      <c r="AA4595">
        <f t="shared" si="503"/>
        <v>0</v>
      </c>
      <c r="AB4595">
        <v>1</v>
      </c>
      <c r="AC4595">
        <v>0</v>
      </c>
      <c r="AD4595">
        <v>0</v>
      </c>
      <c r="AE4595">
        <v>47.310299999999998</v>
      </c>
      <c r="AF4595">
        <v>-122.36</v>
      </c>
      <c r="AG4595">
        <v>1700</v>
      </c>
      <c r="AH4595">
        <v>6663</v>
      </c>
    </row>
    <row r="4596" spans="1:34" x14ac:dyDescent="0.3">
      <c r="A4596">
        <v>6852700246</v>
      </c>
      <c r="B4596" t="s">
        <v>190</v>
      </c>
      <c r="C4596" s="1" t="str">
        <f t="shared" si="497"/>
        <v>2014</v>
      </c>
      <c r="D4596">
        <f t="shared" si="498"/>
        <v>0</v>
      </c>
      <c r="E4596">
        <v>0</v>
      </c>
      <c r="F4596" s="2">
        <v>1200000</v>
      </c>
      <c r="G4596">
        <v>5</v>
      </c>
      <c r="H4596">
        <v>2.5</v>
      </c>
      <c r="I4596">
        <v>2860</v>
      </c>
      <c r="J4596">
        <v>4000</v>
      </c>
      <c r="K4596">
        <v>2</v>
      </c>
      <c r="L4596">
        <v>0</v>
      </c>
      <c r="M4596">
        <v>0</v>
      </c>
      <c r="N4596">
        <v>4</v>
      </c>
      <c r="O4596">
        <v>8</v>
      </c>
      <c r="P4596">
        <v>2160</v>
      </c>
      <c r="Q4596">
        <v>700</v>
      </c>
      <c r="R4596">
        <f t="shared" si="499"/>
        <v>1</v>
      </c>
      <c r="S4596">
        <v>1</v>
      </c>
      <c r="T4596">
        <v>1910</v>
      </c>
      <c r="U4596">
        <v>0</v>
      </c>
      <c r="V4596">
        <f t="shared" si="500"/>
        <v>0</v>
      </c>
      <c r="W4596">
        <v>0</v>
      </c>
      <c r="X4596">
        <v>98102</v>
      </c>
      <c r="Y4596">
        <f t="shared" si="501"/>
        <v>0</v>
      </c>
      <c r="Z4596">
        <f t="shared" si="502"/>
        <v>0</v>
      </c>
      <c r="AA4596">
        <f t="shared" si="503"/>
        <v>1</v>
      </c>
      <c r="AB4596">
        <v>0</v>
      </c>
      <c r="AC4596">
        <v>0</v>
      </c>
      <c r="AD4596">
        <v>1</v>
      </c>
      <c r="AE4596">
        <v>47.622500000000002</v>
      </c>
      <c r="AF4596">
        <v>-122.318</v>
      </c>
      <c r="AG4596">
        <v>1340</v>
      </c>
      <c r="AH4596">
        <v>1224</v>
      </c>
    </row>
    <row r="4597" spans="1:34" x14ac:dyDescent="0.3">
      <c r="A4597">
        <v>2124700015</v>
      </c>
      <c r="B4597" t="s">
        <v>63</v>
      </c>
      <c r="C4597" s="1" t="str">
        <f t="shared" si="497"/>
        <v>2014</v>
      </c>
      <c r="D4597">
        <f t="shared" si="498"/>
        <v>0</v>
      </c>
      <c r="E4597">
        <v>0</v>
      </c>
      <c r="F4597">
        <v>345000</v>
      </c>
      <c r="G4597">
        <v>3</v>
      </c>
      <c r="H4597">
        <v>1</v>
      </c>
      <c r="I4597">
        <v>1120</v>
      </c>
      <c r="J4597">
        <v>10176</v>
      </c>
      <c r="K4597">
        <v>1</v>
      </c>
      <c r="L4597">
        <v>0</v>
      </c>
      <c r="M4597">
        <v>0</v>
      </c>
      <c r="N4597">
        <v>3</v>
      </c>
      <c r="O4597">
        <v>6</v>
      </c>
      <c r="P4597">
        <v>920</v>
      </c>
      <c r="Q4597">
        <v>200</v>
      </c>
      <c r="R4597">
        <f t="shared" si="499"/>
        <v>1</v>
      </c>
      <c r="S4597">
        <v>1</v>
      </c>
      <c r="T4597">
        <v>1905</v>
      </c>
      <c r="U4597">
        <v>0</v>
      </c>
      <c r="V4597">
        <f t="shared" si="500"/>
        <v>0</v>
      </c>
      <c r="W4597">
        <v>0</v>
      </c>
      <c r="X4597">
        <v>98118</v>
      </c>
      <c r="Y4597">
        <f t="shared" si="501"/>
        <v>0</v>
      </c>
      <c r="Z4597">
        <f t="shared" si="502"/>
        <v>0</v>
      </c>
      <c r="AA4597">
        <f t="shared" si="503"/>
        <v>1</v>
      </c>
      <c r="AB4597">
        <v>0</v>
      </c>
      <c r="AC4597">
        <v>0</v>
      </c>
      <c r="AD4597">
        <v>1</v>
      </c>
      <c r="AE4597">
        <v>47.523499999999999</v>
      </c>
      <c r="AF4597">
        <v>-122.277</v>
      </c>
      <c r="AG4597">
        <v>1350</v>
      </c>
      <c r="AH4597">
        <v>7500</v>
      </c>
    </row>
    <row r="4598" spans="1:34" x14ac:dyDescent="0.3">
      <c r="A4598">
        <v>8665900291</v>
      </c>
      <c r="B4598" t="s">
        <v>24</v>
      </c>
      <c r="C4598" s="1" t="str">
        <f t="shared" si="497"/>
        <v>2015</v>
      </c>
      <c r="D4598">
        <f t="shared" si="498"/>
        <v>1</v>
      </c>
      <c r="E4598">
        <v>1</v>
      </c>
      <c r="F4598">
        <v>539000</v>
      </c>
      <c r="G4598">
        <v>4</v>
      </c>
      <c r="H4598">
        <v>2.5</v>
      </c>
      <c r="I4598">
        <v>2340</v>
      </c>
      <c r="J4598">
        <v>19850</v>
      </c>
      <c r="K4598">
        <v>2</v>
      </c>
      <c r="L4598">
        <v>0</v>
      </c>
      <c r="M4598">
        <v>0</v>
      </c>
      <c r="N4598">
        <v>3</v>
      </c>
      <c r="O4598">
        <v>9</v>
      </c>
      <c r="P4598">
        <v>2340</v>
      </c>
      <c r="Q4598">
        <v>0</v>
      </c>
      <c r="R4598">
        <f t="shared" si="499"/>
        <v>0</v>
      </c>
      <c r="S4598">
        <v>0</v>
      </c>
      <c r="T4598">
        <v>1993</v>
      </c>
      <c r="U4598">
        <v>0</v>
      </c>
      <c r="V4598">
        <f t="shared" si="500"/>
        <v>0</v>
      </c>
      <c r="W4598">
        <v>0</v>
      </c>
      <c r="X4598">
        <v>98155</v>
      </c>
      <c r="Y4598">
        <f t="shared" si="501"/>
        <v>0</v>
      </c>
      <c r="Z4598">
        <f t="shared" si="502"/>
        <v>0</v>
      </c>
      <c r="AA4598">
        <f t="shared" si="503"/>
        <v>0</v>
      </c>
      <c r="AB4598">
        <v>0</v>
      </c>
      <c r="AC4598">
        <v>0</v>
      </c>
      <c r="AD4598">
        <v>0</v>
      </c>
      <c r="AE4598">
        <v>47.767200000000003</v>
      </c>
      <c r="AF4598">
        <v>-122.306</v>
      </c>
      <c r="AG4598">
        <v>1930</v>
      </c>
      <c r="AH4598">
        <v>15439</v>
      </c>
    </row>
    <row r="4599" spans="1:34" x14ac:dyDescent="0.3">
      <c r="A4599">
        <v>8965500820</v>
      </c>
      <c r="B4599" t="s">
        <v>208</v>
      </c>
      <c r="C4599" s="1" t="str">
        <f t="shared" si="497"/>
        <v>2014</v>
      </c>
      <c r="D4599">
        <f t="shared" si="498"/>
        <v>0</v>
      </c>
      <c r="E4599">
        <v>0</v>
      </c>
      <c r="F4599">
        <v>851000</v>
      </c>
      <c r="G4599">
        <v>5</v>
      </c>
      <c r="H4599">
        <v>3.25</v>
      </c>
      <c r="I4599">
        <v>3760</v>
      </c>
      <c r="J4599">
        <v>9792</v>
      </c>
      <c r="K4599">
        <v>2</v>
      </c>
      <c r="L4599">
        <v>0</v>
      </c>
      <c r="M4599">
        <v>0</v>
      </c>
      <c r="N4599">
        <v>3</v>
      </c>
      <c r="O4599">
        <v>9</v>
      </c>
      <c r="P4599">
        <v>2550</v>
      </c>
      <c r="Q4599">
        <v>1210</v>
      </c>
      <c r="R4599">
        <f t="shared" si="499"/>
        <v>1</v>
      </c>
      <c r="S4599">
        <v>1</v>
      </c>
      <c r="T4599">
        <v>1984</v>
      </c>
      <c r="U4599">
        <v>0</v>
      </c>
      <c r="V4599">
        <f t="shared" si="500"/>
        <v>0</v>
      </c>
      <c r="W4599">
        <v>0</v>
      </c>
      <c r="X4599">
        <v>98006</v>
      </c>
      <c r="Y4599">
        <f t="shared" si="501"/>
        <v>1</v>
      </c>
      <c r="Z4599">
        <f t="shared" si="502"/>
        <v>0</v>
      </c>
      <c r="AA4599">
        <f t="shared" si="503"/>
        <v>0</v>
      </c>
      <c r="AB4599">
        <v>1</v>
      </c>
      <c r="AC4599">
        <v>0</v>
      </c>
      <c r="AD4599">
        <v>0</v>
      </c>
      <c r="AE4599">
        <v>47.565399999999997</v>
      </c>
      <c r="AF4599">
        <v>-122.11499999999999</v>
      </c>
      <c r="AG4599">
        <v>2960</v>
      </c>
      <c r="AH4599">
        <v>16500</v>
      </c>
    </row>
    <row r="4600" spans="1:34" x14ac:dyDescent="0.3">
      <c r="A4600">
        <v>1024000100</v>
      </c>
      <c r="B4600" t="s">
        <v>214</v>
      </c>
      <c r="C4600" s="1" t="str">
        <f t="shared" si="497"/>
        <v>2015</v>
      </c>
      <c r="D4600">
        <f t="shared" si="498"/>
        <v>1</v>
      </c>
      <c r="E4600">
        <v>1</v>
      </c>
      <c r="F4600">
        <v>900000</v>
      </c>
      <c r="G4600">
        <v>3</v>
      </c>
      <c r="H4600">
        <v>2.5</v>
      </c>
      <c r="I4600">
        <v>1920</v>
      </c>
      <c r="J4600">
        <v>7200</v>
      </c>
      <c r="K4600">
        <v>2</v>
      </c>
      <c r="L4600">
        <v>0</v>
      </c>
      <c r="M4600">
        <v>2</v>
      </c>
      <c r="N4600">
        <v>3</v>
      </c>
      <c r="O4600">
        <v>10</v>
      </c>
      <c r="P4600">
        <v>1780</v>
      </c>
      <c r="Q4600">
        <v>140</v>
      </c>
      <c r="R4600">
        <f t="shared" si="499"/>
        <v>1</v>
      </c>
      <c r="S4600">
        <v>1</v>
      </c>
      <c r="T4600">
        <v>1997</v>
      </c>
      <c r="U4600">
        <v>0</v>
      </c>
      <c r="V4600">
        <f t="shared" si="500"/>
        <v>0</v>
      </c>
      <c r="W4600">
        <v>0</v>
      </c>
      <c r="X4600">
        <v>98116</v>
      </c>
      <c r="Y4600">
        <f t="shared" si="501"/>
        <v>0</v>
      </c>
      <c r="Z4600">
        <f t="shared" si="502"/>
        <v>0</v>
      </c>
      <c r="AA4600">
        <f t="shared" si="503"/>
        <v>1</v>
      </c>
      <c r="AB4600">
        <v>0</v>
      </c>
      <c r="AC4600">
        <v>0</v>
      </c>
      <c r="AD4600">
        <v>1</v>
      </c>
      <c r="AE4600">
        <v>47.570900000000002</v>
      </c>
      <c r="AF4600">
        <v>-122.408</v>
      </c>
      <c r="AG4600">
        <v>2080</v>
      </c>
      <c r="AH4600">
        <v>5000</v>
      </c>
    </row>
    <row r="4601" spans="1:34" x14ac:dyDescent="0.3">
      <c r="A4601">
        <v>6132600165</v>
      </c>
      <c r="B4601" t="s">
        <v>42</v>
      </c>
      <c r="C4601" s="1" t="str">
        <f t="shared" si="497"/>
        <v>2014</v>
      </c>
      <c r="D4601">
        <f t="shared" si="498"/>
        <v>0</v>
      </c>
      <c r="E4601">
        <v>0</v>
      </c>
      <c r="F4601">
        <v>850000</v>
      </c>
      <c r="G4601">
        <v>3</v>
      </c>
      <c r="H4601">
        <v>2.5</v>
      </c>
      <c r="I4601">
        <v>3230</v>
      </c>
      <c r="J4601">
        <v>5000</v>
      </c>
      <c r="K4601">
        <v>2</v>
      </c>
      <c r="L4601">
        <v>0</v>
      </c>
      <c r="M4601">
        <v>2</v>
      </c>
      <c r="N4601">
        <v>5</v>
      </c>
      <c r="O4601">
        <v>8</v>
      </c>
      <c r="P4601">
        <v>2430</v>
      </c>
      <c r="Q4601">
        <v>800</v>
      </c>
      <c r="R4601">
        <f t="shared" si="499"/>
        <v>1</v>
      </c>
      <c r="S4601">
        <v>1</v>
      </c>
      <c r="T4601">
        <v>1945</v>
      </c>
      <c r="U4601">
        <v>0</v>
      </c>
      <c r="V4601">
        <f t="shared" si="500"/>
        <v>0</v>
      </c>
      <c r="W4601">
        <v>0</v>
      </c>
      <c r="X4601">
        <v>98117</v>
      </c>
      <c r="Y4601">
        <f t="shared" si="501"/>
        <v>0</v>
      </c>
      <c r="Z4601">
        <f t="shared" si="502"/>
        <v>0</v>
      </c>
      <c r="AA4601">
        <f t="shared" si="503"/>
        <v>1</v>
      </c>
      <c r="AB4601">
        <v>0</v>
      </c>
      <c r="AC4601">
        <v>0</v>
      </c>
      <c r="AD4601">
        <v>1</v>
      </c>
      <c r="AE4601">
        <v>47.701099999999997</v>
      </c>
      <c r="AF4601">
        <v>-122.389</v>
      </c>
      <c r="AG4601">
        <v>1820</v>
      </c>
      <c r="AH4601">
        <v>5000</v>
      </c>
    </row>
    <row r="4602" spans="1:34" x14ac:dyDescent="0.3">
      <c r="A4602">
        <v>4040800090</v>
      </c>
      <c r="B4602" t="s">
        <v>241</v>
      </c>
      <c r="C4602" s="1" t="str">
        <f t="shared" si="497"/>
        <v>2014</v>
      </c>
      <c r="D4602">
        <f t="shared" si="498"/>
        <v>0</v>
      </c>
      <c r="E4602">
        <v>0</v>
      </c>
      <c r="F4602">
        <v>390000</v>
      </c>
      <c r="G4602">
        <v>3</v>
      </c>
      <c r="H4602">
        <v>1.75</v>
      </c>
      <c r="I4602">
        <v>1260</v>
      </c>
      <c r="J4602">
        <v>6500</v>
      </c>
      <c r="K4602">
        <v>1</v>
      </c>
      <c r="L4602">
        <v>0</v>
      </c>
      <c r="M4602">
        <v>0</v>
      </c>
      <c r="N4602">
        <v>4</v>
      </c>
      <c r="O4602">
        <v>7</v>
      </c>
      <c r="P4602">
        <v>1260</v>
      </c>
      <c r="Q4602">
        <v>0</v>
      </c>
      <c r="R4602">
        <f t="shared" si="499"/>
        <v>0</v>
      </c>
      <c r="S4602">
        <v>0</v>
      </c>
      <c r="T4602">
        <v>1966</v>
      </c>
      <c r="U4602">
        <v>0</v>
      </c>
      <c r="V4602">
        <f t="shared" si="500"/>
        <v>0</v>
      </c>
      <c r="W4602">
        <v>0</v>
      </c>
      <c r="X4602">
        <v>98008</v>
      </c>
      <c r="Y4602">
        <f t="shared" si="501"/>
        <v>1</v>
      </c>
      <c r="Z4602">
        <f t="shared" si="502"/>
        <v>0</v>
      </c>
      <c r="AA4602">
        <f t="shared" si="503"/>
        <v>0</v>
      </c>
      <c r="AB4602">
        <v>1</v>
      </c>
      <c r="AC4602">
        <v>0</v>
      </c>
      <c r="AD4602">
        <v>0</v>
      </c>
      <c r="AE4602">
        <v>47.622399999999999</v>
      </c>
      <c r="AF4602">
        <v>-122.116</v>
      </c>
      <c r="AG4602">
        <v>1500</v>
      </c>
      <c r="AH4602">
        <v>7700</v>
      </c>
    </row>
    <row r="4603" spans="1:34" x14ac:dyDescent="0.3">
      <c r="A4603">
        <v>3432500215</v>
      </c>
      <c r="B4603" t="s">
        <v>86</v>
      </c>
      <c r="C4603" s="1" t="str">
        <f t="shared" si="497"/>
        <v>2014</v>
      </c>
      <c r="D4603">
        <f t="shared" si="498"/>
        <v>0</v>
      </c>
      <c r="E4603">
        <v>0</v>
      </c>
      <c r="F4603">
        <v>345000</v>
      </c>
      <c r="G4603">
        <v>3</v>
      </c>
      <c r="H4603">
        <v>1.75</v>
      </c>
      <c r="I4603">
        <v>1540</v>
      </c>
      <c r="J4603">
        <v>6909</v>
      </c>
      <c r="K4603">
        <v>1</v>
      </c>
      <c r="L4603">
        <v>0</v>
      </c>
      <c r="M4603">
        <v>0</v>
      </c>
      <c r="N4603">
        <v>4</v>
      </c>
      <c r="O4603">
        <v>7</v>
      </c>
      <c r="P4603">
        <v>920</v>
      </c>
      <c r="Q4603">
        <v>620</v>
      </c>
      <c r="R4603">
        <f t="shared" si="499"/>
        <v>1</v>
      </c>
      <c r="S4603">
        <v>1</v>
      </c>
      <c r="T4603">
        <v>1955</v>
      </c>
      <c r="U4603">
        <v>0</v>
      </c>
      <c r="V4603">
        <f t="shared" si="500"/>
        <v>0</v>
      </c>
      <c r="W4603">
        <v>0</v>
      </c>
      <c r="X4603">
        <v>98155</v>
      </c>
      <c r="Y4603">
        <f t="shared" si="501"/>
        <v>0</v>
      </c>
      <c r="Z4603">
        <f t="shared" si="502"/>
        <v>0</v>
      </c>
      <c r="AA4603">
        <f t="shared" si="503"/>
        <v>0</v>
      </c>
      <c r="AB4603">
        <v>0</v>
      </c>
      <c r="AC4603">
        <v>0</v>
      </c>
      <c r="AD4603">
        <v>0</v>
      </c>
      <c r="AE4603">
        <v>47.745100000000001</v>
      </c>
      <c r="AF4603">
        <v>-122.313</v>
      </c>
      <c r="AG4603">
        <v>1130</v>
      </c>
      <c r="AH4603">
        <v>6908</v>
      </c>
    </row>
    <row r="4604" spans="1:34" x14ac:dyDescent="0.3">
      <c r="A4604">
        <v>3630030110</v>
      </c>
      <c r="B4604" t="s">
        <v>181</v>
      </c>
      <c r="C4604" s="1" t="str">
        <f t="shared" si="497"/>
        <v>2014</v>
      </c>
      <c r="D4604">
        <f t="shared" si="498"/>
        <v>0</v>
      </c>
      <c r="E4604">
        <v>0</v>
      </c>
      <c r="F4604">
        <v>534500</v>
      </c>
      <c r="G4604">
        <v>3</v>
      </c>
      <c r="H4604">
        <v>2.5</v>
      </c>
      <c r="I4604">
        <v>1700</v>
      </c>
      <c r="J4604">
        <v>3150</v>
      </c>
      <c r="K4604">
        <v>2</v>
      </c>
      <c r="L4604">
        <v>0</v>
      </c>
      <c r="M4604">
        <v>0</v>
      </c>
      <c r="N4604">
        <v>3</v>
      </c>
      <c r="O4604">
        <v>8</v>
      </c>
      <c r="P4604">
        <v>1700</v>
      </c>
      <c r="Q4604">
        <v>0</v>
      </c>
      <c r="R4604">
        <f t="shared" si="499"/>
        <v>0</v>
      </c>
      <c r="S4604">
        <v>0</v>
      </c>
      <c r="T4604">
        <v>2005</v>
      </c>
      <c r="U4604">
        <v>0</v>
      </c>
      <c r="V4604">
        <f t="shared" si="500"/>
        <v>0</v>
      </c>
      <c r="W4604">
        <v>0</v>
      </c>
      <c r="X4604">
        <v>98029</v>
      </c>
      <c r="Y4604">
        <f t="shared" si="501"/>
        <v>1</v>
      </c>
      <c r="Z4604">
        <f t="shared" si="502"/>
        <v>0</v>
      </c>
      <c r="AA4604">
        <f t="shared" si="503"/>
        <v>0</v>
      </c>
      <c r="AB4604">
        <v>1</v>
      </c>
      <c r="AC4604">
        <v>0</v>
      </c>
      <c r="AD4604">
        <v>0</v>
      </c>
      <c r="AE4604">
        <v>47.5505</v>
      </c>
      <c r="AF4604">
        <v>-121.998</v>
      </c>
      <c r="AG4604">
        <v>1700</v>
      </c>
      <c r="AH4604">
        <v>3600</v>
      </c>
    </row>
    <row r="4605" spans="1:34" x14ac:dyDescent="0.3">
      <c r="A4605">
        <v>9297300740</v>
      </c>
      <c r="B4605" t="s">
        <v>272</v>
      </c>
      <c r="C4605" s="1" t="str">
        <f t="shared" si="497"/>
        <v>2014</v>
      </c>
      <c r="D4605">
        <f t="shared" si="498"/>
        <v>0</v>
      </c>
      <c r="E4605">
        <v>0</v>
      </c>
      <c r="F4605">
        <v>643500</v>
      </c>
      <c r="G4605">
        <v>6</v>
      </c>
      <c r="H4605">
        <v>5.25</v>
      </c>
      <c r="I4605">
        <v>3600</v>
      </c>
      <c r="J4605">
        <v>3960</v>
      </c>
      <c r="K4605">
        <v>2</v>
      </c>
      <c r="L4605">
        <v>0</v>
      </c>
      <c r="M4605">
        <v>0</v>
      </c>
      <c r="N4605">
        <v>3</v>
      </c>
      <c r="O4605">
        <v>7</v>
      </c>
      <c r="P4605">
        <v>2400</v>
      </c>
      <c r="Q4605">
        <v>1200</v>
      </c>
      <c r="R4605">
        <f t="shared" si="499"/>
        <v>1</v>
      </c>
      <c r="S4605">
        <v>1</v>
      </c>
      <c r="T4605">
        <v>1971</v>
      </c>
      <c r="U4605">
        <v>0</v>
      </c>
      <c r="V4605">
        <f t="shared" si="500"/>
        <v>0</v>
      </c>
      <c r="W4605">
        <v>0</v>
      </c>
      <c r="X4605">
        <v>98126</v>
      </c>
      <c r="Y4605">
        <f t="shared" si="501"/>
        <v>0</v>
      </c>
      <c r="Z4605">
        <f t="shared" si="502"/>
        <v>0</v>
      </c>
      <c r="AA4605">
        <f t="shared" si="503"/>
        <v>1</v>
      </c>
      <c r="AB4605">
        <v>0</v>
      </c>
      <c r="AC4605">
        <v>0</v>
      </c>
      <c r="AD4605">
        <v>1</v>
      </c>
      <c r="AE4605">
        <v>47.565600000000003</v>
      </c>
      <c r="AF4605">
        <v>-122.372</v>
      </c>
      <c r="AG4605">
        <v>1450</v>
      </c>
      <c r="AH4605">
        <v>4600</v>
      </c>
    </row>
    <row r="4606" spans="1:34" x14ac:dyDescent="0.3">
      <c r="A4606">
        <v>3592500866</v>
      </c>
      <c r="B4606" t="s">
        <v>112</v>
      </c>
      <c r="C4606" s="1" t="str">
        <f t="shared" si="497"/>
        <v>2015</v>
      </c>
      <c r="D4606">
        <f t="shared" si="498"/>
        <v>1</v>
      </c>
      <c r="E4606">
        <v>1</v>
      </c>
      <c r="F4606" s="2">
        <v>1206500</v>
      </c>
      <c r="G4606">
        <v>3</v>
      </c>
      <c r="H4606">
        <v>2.75</v>
      </c>
      <c r="I4606">
        <v>3150</v>
      </c>
      <c r="J4606">
        <v>5520</v>
      </c>
      <c r="K4606">
        <v>1.5</v>
      </c>
      <c r="L4606">
        <v>0</v>
      </c>
      <c r="M4606">
        <v>0</v>
      </c>
      <c r="N4606">
        <v>4</v>
      </c>
      <c r="O4606">
        <v>8</v>
      </c>
      <c r="P4606">
        <v>2130</v>
      </c>
      <c r="Q4606">
        <v>1020</v>
      </c>
      <c r="R4606">
        <f t="shared" si="499"/>
        <v>1</v>
      </c>
      <c r="S4606">
        <v>1</v>
      </c>
      <c r="T4606">
        <v>1925</v>
      </c>
      <c r="U4606">
        <v>0</v>
      </c>
      <c r="V4606">
        <f t="shared" si="500"/>
        <v>0</v>
      </c>
      <c r="W4606">
        <v>0</v>
      </c>
      <c r="X4606">
        <v>98112</v>
      </c>
      <c r="Y4606">
        <f t="shared" si="501"/>
        <v>0</v>
      </c>
      <c r="Z4606">
        <f t="shared" si="502"/>
        <v>0</v>
      </c>
      <c r="AA4606">
        <f t="shared" si="503"/>
        <v>1</v>
      </c>
      <c r="AB4606">
        <v>0</v>
      </c>
      <c r="AC4606">
        <v>0</v>
      </c>
      <c r="AD4606">
        <v>1</v>
      </c>
      <c r="AE4606">
        <v>47.634500000000003</v>
      </c>
      <c r="AF4606">
        <v>-122.30200000000001</v>
      </c>
      <c r="AG4606">
        <v>3160</v>
      </c>
      <c r="AH4606">
        <v>6200</v>
      </c>
    </row>
    <row r="4607" spans="1:34" x14ac:dyDescent="0.3">
      <c r="A4607">
        <v>5019500215</v>
      </c>
      <c r="B4607" t="s">
        <v>28</v>
      </c>
      <c r="C4607" s="1" t="str">
        <f t="shared" si="497"/>
        <v>2015</v>
      </c>
      <c r="D4607">
        <f t="shared" si="498"/>
        <v>1</v>
      </c>
      <c r="E4607">
        <v>1</v>
      </c>
      <c r="F4607">
        <v>495000</v>
      </c>
      <c r="G4607">
        <v>2</v>
      </c>
      <c r="H4607">
        <v>1.75</v>
      </c>
      <c r="I4607">
        <v>1280</v>
      </c>
      <c r="J4607">
        <v>4000</v>
      </c>
      <c r="K4607">
        <v>1</v>
      </c>
      <c r="L4607">
        <v>0</v>
      </c>
      <c r="M4607">
        <v>0</v>
      </c>
      <c r="N4607">
        <v>4</v>
      </c>
      <c r="O4607">
        <v>7</v>
      </c>
      <c r="P4607">
        <v>730</v>
      </c>
      <c r="Q4607">
        <v>550</v>
      </c>
      <c r="R4607">
        <f t="shared" si="499"/>
        <v>1</v>
      </c>
      <c r="S4607">
        <v>1</v>
      </c>
      <c r="T4607">
        <v>1929</v>
      </c>
      <c r="U4607">
        <v>0</v>
      </c>
      <c r="V4607">
        <f t="shared" si="500"/>
        <v>0</v>
      </c>
      <c r="W4607">
        <v>0</v>
      </c>
      <c r="X4607">
        <v>98116</v>
      </c>
      <c r="Y4607">
        <f t="shared" si="501"/>
        <v>0</v>
      </c>
      <c r="Z4607">
        <f t="shared" si="502"/>
        <v>0</v>
      </c>
      <c r="AA4607">
        <f t="shared" si="503"/>
        <v>1</v>
      </c>
      <c r="AB4607">
        <v>0</v>
      </c>
      <c r="AC4607">
        <v>0</v>
      </c>
      <c r="AD4607">
        <v>1</v>
      </c>
      <c r="AE4607">
        <v>47.579799999999999</v>
      </c>
      <c r="AF4607">
        <v>-122.383</v>
      </c>
      <c r="AG4607">
        <v>2250</v>
      </c>
      <c r="AH4607">
        <v>5382</v>
      </c>
    </row>
    <row r="4608" spans="1:34" x14ac:dyDescent="0.3">
      <c r="A4608">
        <v>3290800215</v>
      </c>
      <c r="B4608" t="s">
        <v>239</v>
      </c>
      <c r="C4608" s="1" t="str">
        <f t="shared" si="497"/>
        <v>2014</v>
      </c>
      <c r="D4608">
        <f t="shared" si="498"/>
        <v>0</v>
      </c>
      <c r="E4608">
        <v>0</v>
      </c>
      <c r="F4608">
        <v>535000</v>
      </c>
      <c r="G4608">
        <v>2</v>
      </c>
      <c r="H4608">
        <v>1</v>
      </c>
      <c r="I4608">
        <v>980</v>
      </c>
      <c r="J4608">
        <v>4120</v>
      </c>
      <c r="K4608">
        <v>1</v>
      </c>
      <c r="L4608">
        <v>0</v>
      </c>
      <c r="M4608">
        <v>0</v>
      </c>
      <c r="N4608">
        <v>3</v>
      </c>
      <c r="O4608">
        <v>7</v>
      </c>
      <c r="P4608">
        <v>830</v>
      </c>
      <c r="Q4608">
        <v>150</v>
      </c>
      <c r="R4608">
        <f t="shared" si="499"/>
        <v>1</v>
      </c>
      <c r="S4608">
        <v>1</v>
      </c>
      <c r="T4608">
        <v>1950</v>
      </c>
      <c r="U4608">
        <v>2014</v>
      </c>
      <c r="V4608">
        <f t="shared" si="500"/>
        <v>1</v>
      </c>
      <c r="W4608">
        <v>1</v>
      </c>
      <c r="X4608">
        <v>98115</v>
      </c>
      <c r="Y4608">
        <f t="shared" si="501"/>
        <v>0</v>
      </c>
      <c r="Z4608">
        <f t="shared" si="502"/>
        <v>0</v>
      </c>
      <c r="AA4608">
        <f t="shared" si="503"/>
        <v>1</v>
      </c>
      <c r="AB4608">
        <v>0</v>
      </c>
      <c r="AC4608">
        <v>0</v>
      </c>
      <c r="AD4608">
        <v>1</v>
      </c>
      <c r="AE4608">
        <v>47.6815</v>
      </c>
      <c r="AF4608">
        <v>-122.291</v>
      </c>
      <c r="AG4608">
        <v>1760</v>
      </c>
      <c r="AH4608">
        <v>4120</v>
      </c>
    </row>
    <row r="4609" spans="1:34" x14ac:dyDescent="0.3">
      <c r="A4609">
        <v>7853230590</v>
      </c>
      <c r="B4609" t="s">
        <v>256</v>
      </c>
      <c r="C4609" s="1" t="str">
        <f t="shared" si="497"/>
        <v>2014</v>
      </c>
      <c r="D4609">
        <f t="shared" si="498"/>
        <v>0</v>
      </c>
      <c r="E4609">
        <v>0</v>
      </c>
      <c r="F4609">
        <v>435000</v>
      </c>
      <c r="G4609">
        <v>4</v>
      </c>
      <c r="H4609">
        <v>2.5</v>
      </c>
      <c r="I4609">
        <v>2190</v>
      </c>
      <c r="J4609">
        <v>6578</v>
      </c>
      <c r="K4609">
        <v>2</v>
      </c>
      <c r="L4609">
        <v>0</v>
      </c>
      <c r="M4609">
        <v>0</v>
      </c>
      <c r="N4609">
        <v>3</v>
      </c>
      <c r="O4609">
        <v>7</v>
      </c>
      <c r="P4609">
        <v>2190</v>
      </c>
      <c r="Q4609">
        <v>0</v>
      </c>
      <c r="R4609">
        <f t="shared" si="499"/>
        <v>0</v>
      </c>
      <c r="S4609">
        <v>0</v>
      </c>
      <c r="T4609">
        <v>2004</v>
      </c>
      <c r="U4609">
        <v>0</v>
      </c>
      <c r="V4609">
        <f t="shared" si="500"/>
        <v>0</v>
      </c>
      <c r="W4609">
        <v>0</v>
      </c>
      <c r="X4609">
        <v>98065</v>
      </c>
      <c r="Y4609">
        <f t="shared" si="501"/>
        <v>0</v>
      </c>
      <c r="Z4609">
        <f t="shared" si="502"/>
        <v>1</v>
      </c>
      <c r="AA4609">
        <f t="shared" si="503"/>
        <v>0</v>
      </c>
      <c r="AB4609">
        <v>0</v>
      </c>
      <c r="AC4609">
        <v>1</v>
      </c>
      <c r="AD4609">
        <v>0</v>
      </c>
      <c r="AE4609">
        <v>47.530500000000004</v>
      </c>
      <c r="AF4609">
        <v>-121.84699999999999</v>
      </c>
      <c r="AG4609">
        <v>2190</v>
      </c>
      <c r="AH4609">
        <v>5416</v>
      </c>
    </row>
    <row r="4610" spans="1:34" x14ac:dyDescent="0.3">
      <c r="A4610">
        <v>1221000490</v>
      </c>
      <c r="B4610" t="s">
        <v>143</v>
      </c>
      <c r="C4610" s="1" t="str">
        <f t="shared" si="497"/>
        <v>2014</v>
      </c>
      <c r="D4610">
        <f t="shared" si="498"/>
        <v>0</v>
      </c>
      <c r="E4610">
        <v>0</v>
      </c>
      <c r="F4610">
        <v>305000</v>
      </c>
      <c r="G4610">
        <v>4</v>
      </c>
      <c r="H4610">
        <v>2</v>
      </c>
      <c r="I4610">
        <v>2470</v>
      </c>
      <c r="J4610">
        <v>1831</v>
      </c>
      <c r="K4610">
        <v>2</v>
      </c>
      <c r="L4610">
        <v>0</v>
      </c>
      <c r="M4610">
        <v>0</v>
      </c>
      <c r="N4610">
        <v>3</v>
      </c>
      <c r="O4610">
        <v>7</v>
      </c>
      <c r="P4610">
        <v>1970</v>
      </c>
      <c r="Q4610">
        <v>500</v>
      </c>
      <c r="R4610">
        <f t="shared" si="499"/>
        <v>1</v>
      </c>
      <c r="S4610">
        <v>1</v>
      </c>
      <c r="T4610">
        <v>2009</v>
      </c>
      <c r="U4610">
        <v>0</v>
      </c>
      <c r="V4610">
        <f t="shared" si="500"/>
        <v>0</v>
      </c>
      <c r="W4610">
        <v>0</v>
      </c>
      <c r="X4610">
        <v>98166</v>
      </c>
      <c r="Y4610">
        <f t="shared" si="501"/>
        <v>0</v>
      </c>
      <c r="Z4610">
        <f t="shared" si="502"/>
        <v>0</v>
      </c>
      <c r="AA4610">
        <f t="shared" si="503"/>
        <v>0</v>
      </c>
      <c r="AB4610">
        <v>0</v>
      </c>
      <c r="AC4610">
        <v>0</v>
      </c>
      <c r="AD4610">
        <v>0</v>
      </c>
      <c r="AE4610">
        <v>47.464500000000001</v>
      </c>
      <c r="AF4610">
        <v>-122.337</v>
      </c>
      <c r="AG4610">
        <v>1310</v>
      </c>
      <c r="AH4610">
        <v>7500</v>
      </c>
    </row>
    <row r="4611" spans="1:34" x14ac:dyDescent="0.3">
      <c r="A4611">
        <v>5210200077</v>
      </c>
      <c r="B4611" t="s">
        <v>212</v>
      </c>
      <c r="C4611" s="1" t="str">
        <f t="shared" si="497"/>
        <v>2014</v>
      </c>
      <c r="D4611">
        <f t="shared" si="498"/>
        <v>0</v>
      </c>
      <c r="E4611">
        <v>0</v>
      </c>
      <c r="F4611">
        <v>799000</v>
      </c>
      <c r="G4611">
        <v>4</v>
      </c>
      <c r="H4611">
        <v>2.5</v>
      </c>
      <c r="I4611">
        <v>2590</v>
      </c>
      <c r="J4611">
        <v>7910</v>
      </c>
      <c r="K4611">
        <v>2</v>
      </c>
      <c r="L4611">
        <v>0</v>
      </c>
      <c r="M4611">
        <v>0</v>
      </c>
      <c r="N4611">
        <v>3</v>
      </c>
      <c r="O4611">
        <v>9</v>
      </c>
      <c r="P4611">
        <v>2590</v>
      </c>
      <c r="Q4611">
        <v>0</v>
      </c>
      <c r="R4611">
        <f t="shared" si="499"/>
        <v>0</v>
      </c>
      <c r="S4611">
        <v>0</v>
      </c>
      <c r="T4611">
        <v>2001</v>
      </c>
      <c r="U4611">
        <v>0</v>
      </c>
      <c r="V4611">
        <f t="shared" si="500"/>
        <v>0</v>
      </c>
      <c r="W4611">
        <v>0</v>
      </c>
      <c r="X4611">
        <v>98115</v>
      </c>
      <c r="Y4611">
        <f t="shared" si="501"/>
        <v>0</v>
      </c>
      <c r="Z4611">
        <f t="shared" si="502"/>
        <v>0</v>
      </c>
      <c r="AA4611">
        <f t="shared" si="503"/>
        <v>1</v>
      </c>
      <c r="AB4611">
        <v>0</v>
      </c>
      <c r="AC4611">
        <v>0</v>
      </c>
      <c r="AD4611">
        <v>1</v>
      </c>
      <c r="AE4611">
        <v>47.697800000000001</v>
      </c>
      <c r="AF4611">
        <v>-122.28400000000001</v>
      </c>
      <c r="AG4611">
        <v>1700</v>
      </c>
      <c r="AH4611">
        <v>7488</v>
      </c>
    </row>
    <row r="4612" spans="1:34" x14ac:dyDescent="0.3">
      <c r="A4612">
        <v>3275880100</v>
      </c>
      <c r="B4612" t="s">
        <v>143</v>
      </c>
      <c r="C4612" s="1" t="str">
        <f t="shared" si="497"/>
        <v>2014</v>
      </c>
      <c r="D4612">
        <f t="shared" si="498"/>
        <v>0</v>
      </c>
      <c r="E4612">
        <v>0</v>
      </c>
      <c r="F4612">
        <v>700000</v>
      </c>
      <c r="G4612">
        <v>4</v>
      </c>
      <c r="H4612">
        <v>2.5</v>
      </c>
      <c r="I4612">
        <v>2580</v>
      </c>
      <c r="J4612">
        <v>15031</v>
      </c>
      <c r="K4612">
        <v>2</v>
      </c>
      <c r="L4612">
        <v>0</v>
      </c>
      <c r="M4612">
        <v>0</v>
      </c>
      <c r="N4612">
        <v>3</v>
      </c>
      <c r="O4612">
        <v>9</v>
      </c>
      <c r="P4612">
        <v>2580</v>
      </c>
      <c r="Q4612">
        <v>0</v>
      </c>
      <c r="R4612">
        <f t="shared" si="499"/>
        <v>0</v>
      </c>
      <c r="S4612">
        <v>0</v>
      </c>
      <c r="T4612">
        <v>1999</v>
      </c>
      <c r="U4612">
        <v>0</v>
      </c>
      <c r="V4612">
        <f t="shared" si="500"/>
        <v>0</v>
      </c>
      <c r="W4612">
        <v>0</v>
      </c>
      <c r="X4612">
        <v>98052</v>
      </c>
      <c r="Y4612">
        <f t="shared" si="501"/>
        <v>0</v>
      </c>
      <c r="Z4612">
        <f t="shared" si="502"/>
        <v>1</v>
      </c>
      <c r="AA4612">
        <f t="shared" si="503"/>
        <v>0</v>
      </c>
      <c r="AB4612">
        <v>0</v>
      </c>
      <c r="AC4612">
        <v>1</v>
      </c>
      <c r="AD4612">
        <v>0</v>
      </c>
      <c r="AE4612">
        <v>47.689500000000002</v>
      </c>
      <c r="AF4612">
        <v>-122.09399999999999</v>
      </c>
      <c r="AG4612">
        <v>3030</v>
      </c>
      <c r="AH4612">
        <v>10361</v>
      </c>
    </row>
    <row r="4613" spans="1:34" x14ac:dyDescent="0.3">
      <c r="A4613">
        <v>2767704345</v>
      </c>
      <c r="B4613" t="s">
        <v>229</v>
      </c>
      <c r="C4613" s="1" t="str">
        <f t="shared" si="497"/>
        <v>2014</v>
      </c>
      <c r="D4613">
        <f t="shared" si="498"/>
        <v>0</v>
      </c>
      <c r="E4613">
        <v>0</v>
      </c>
      <c r="F4613">
        <v>467000</v>
      </c>
      <c r="G4613">
        <v>3</v>
      </c>
      <c r="H4613">
        <v>2.25</v>
      </c>
      <c r="I4613">
        <v>1270</v>
      </c>
      <c r="J4613">
        <v>1213</v>
      </c>
      <c r="K4613">
        <v>2</v>
      </c>
      <c r="L4613">
        <v>0</v>
      </c>
      <c r="M4613">
        <v>0</v>
      </c>
      <c r="N4613">
        <v>3</v>
      </c>
      <c r="O4613">
        <v>8</v>
      </c>
      <c r="P4613">
        <v>1040</v>
      </c>
      <c r="Q4613">
        <v>230</v>
      </c>
      <c r="R4613">
        <f t="shared" si="499"/>
        <v>1</v>
      </c>
      <c r="S4613">
        <v>1</v>
      </c>
      <c r="T4613">
        <v>2005</v>
      </c>
      <c r="U4613">
        <v>0</v>
      </c>
      <c r="V4613">
        <f t="shared" si="500"/>
        <v>0</v>
      </c>
      <c r="W4613">
        <v>0</v>
      </c>
      <c r="X4613">
        <v>98107</v>
      </c>
      <c r="Y4613">
        <f t="shared" si="501"/>
        <v>0</v>
      </c>
      <c r="Z4613">
        <f t="shared" si="502"/>
        <v>0</v>
      </c>
      <c r="AA4613">
        <f t="shared" si="503"/>
        <v>1</v>
      </c>
      <c r="AB4613">
        <v>0</v>
      </c>
      <c r="AC4613">
        <v>0</v>
      </c>
      <c r="AD4613">
        <v>1</v>
      </c>
      <c r="AE4613">
        <v>47.6736</v>
      </c>
      <c r="AF4613">
        <v>-122.375</v>
      </c>
      <c r="AG4613">
        <v>1410</v>
      </c>
      <c r="AH4613">
        <v>1265</v>
      </c>
    </row>
    <row r="4614" spans="1:34" x14ac:dyDescent="0.3">
      <c r="A4614">
        <v>1432701380</v>
      </c>
      <c r="B4614" t="s">
        <v>72</v>
      </c>
      <c r="C4614" s="1" t="str">
        <f t="shared" si="497"/>
        <v>2015</v>
      </c>
      <c r="D4614">
        <f t="shared" si="498"/>
        <v>1</v>
      </c>
      <c r="E4614">
        <v>1</v>
      </c>
      <c r="F4614">
        <v>263000</v>
      </c>
      <c r="G4614">
        <v>3</v>
      </c>
      <c r="H4614">
        <v>1</v>
      </c>
      <c r="I4614">
        <v>1250</v>
      </c>
      <c r="J4614">
        <v>7560</v>
      </c>
      <c r="K4614">
        <v>1</v>
      </c>
      <c r="L4614">
        <v>0</v>
      </c>
      <c r="M4614">
        <v>0</v>
      </c>
      <c r="N4614">
        <v>3</v>
      </c>
      <c r="O4614">
        <v>6</v>
      </c>
      <c r="P4614">
        <v>1250</v>
      </c>
      <c r="Q4614">
        <v>0</v>
      </c>
      <c r="R4614">
        <f t="shared" si="499"/>
        <v>0</v>
      </c>
      <c r="S4614">
        <v>0</v>
      </c>
      <c r="T4614">
        <v>1959</v>
      </c>
      <c r="U4614">
        <v>0</v>
      </c>
      <c r="V4614">
        <f t="shared" si="500"/>
        <v>0</v>
      </c>
      <c r="W4614">
        <v>0</v>
      </c>
      <c r="X4614">
        <v>98058</v>
      </c>
      <c r="Y4614">
        <f t="shared" si="501"/>
        <v>0</v>
      </c>
      <c r="Z4614">
        <f t="shared" si="502"/>
        <v>1</v>
      </c>
      <c r="AA4614">
        <f t="shared" si="503"/>
        <v>0</v>
      </c>
      <c r="AB4614">
        <v>0</v>
      </c>
      <c r="AC4614">
        <v>1</v>
      </c>
      <c r="AD4614">
        <v>0</v>
      </c>
      <c r="AE4614">
        <v>47.449300000000001</v>
      </c>
      <c r="AF4614">
        <v>-122.173</v>
      </c>
      <c r="AG4614">
        <v>1270</v>
      </c>
      <c r="AH4614">
        <v>7615</v>
      </c>
    </row>
    <row r="4615" spans="1:34" x14ac:dyDescent="0.3">
      <c r="A4615">
        <v>1564000740</v>
      </c>
      <c r="B4615" t="s">
        <v>137</v>
      </c>
      <c r="C4615" s="1" t="str">
        <f t="shared" ref="C4615:C4678" si="504">LEFT(B4615,4)</f>
        <v>2014</v>
      </c>
      <c r="D4615">
        <f t="shared" si="498"/>
        <v>0</v>
      </c>
      <c r="E4615">
        <v>0</v>
      </c>
      <c r="F4615">
        <v>760000</v>
      </c>
      <c r="G4615">
        <v>4</v>
      </c>
      <c r="H4615">
        <v>2.5</v>
      </c>
      <c r="I4615">
        <v>4660</v>
      </c>
      <c r="J4615">
        <v>7157</v>
      </c>
      <c r="K4615">
        <v>2</v>
      </c>
      <c r="L4615">
        <v>0</v>
      </c>
      <c r="M4615">
        <v>0</v>
      </c>
      <c r="N4615">
        <v>3</v>
      </c>
      <c r="O4615">
        <v>9</v>
      </c>
      <c r="P4615">
        <v>3020</v>
      </c>
      <c r="Q4615">
        <v>1640</v>
      </c>
      <c r="R4615">
        <f t="shared" si="499"/>
        <v>1</v>
      </c>
      <c r="S4615">
        <v>1</v>
      </c>
      <c r="T4615">
        <v>2003</v>
      </c>
      <c r="U4615">
        <v>0</v>
      </c>
      <c r="V4615">
        <f t="shared" si="500"/>
        <v>0</v>
      </c>
      <c r="W4615">
        <v>0</v>
      </c>
      <c r="X4615">
        <v>98059</v>
      </c>
      <c r="Y4615">
        <f t="shared" si="501"/>
        <v>0</v>
      </c>
      <c r="Z4615">
        <f t="shared" si="502"/>
        <v>1</v>
      </c>
      <c r="AA4615">
        <f t="shared" si="503"/>
        <v>0</v>
      </c>
      <c r="AB4615">
        <v>0</v>
      </c>
      <c r="AC4615">
        <v>1</v>
      </c>
      <c r="AD4615">
        <v>0</v>
      </c>
      <c r="AE4615">
        <v>47.535200000000003</v>
      </c>
      <c r="AF4615">
        <v>-122.15600000000001</v>
      </c>
      <c r="AG4615">
        <v>3300</v>
      </c>
      <c r="AH4615">
        <v>7047</v>
      </c>
    </row>
    <row r="4616" spans="1:34" x14ac:dyDescent="0.3">
      <c r="A4616">
        <v>8141300300</v>
      </c>
      <c r="B4616" t="s">
        <v>346</v>
      </c>
      <c r="C4616" s="1" t="str">
        <f t="shared" si="504"/>
        <v>2015</v>
      </c>
      <c r="D4616">
        <f t="shared" ref="D4616:D4679" si="505">IF(C4616="2015",1,0)</f>
        <v>1</v>
      </c>
      <c r="E4616">
        <v>1</v>
      </c>
      <c r="F4616">
        <v>293000</v>
      </c>
      <c r="G4616">
        <v>4</v>
      </c>
      <c r="H4616">
        <v>2.5</v>
      </c>
      <c r="I4616">
        <v>2019</v>
      </c>
      <c r="J4616">
        <v>4435</v>
      </c>
      <c r="K4616">
        <v>2</v>
      </c>
      <c r="L4616">
        <v>0</v>
      </c>
      <c r="M4616">
        <v>3</v>
      </c>
      <c r="N4616">
        <v>3</v>
      </c>
      <c r="O4616">
        <v>8</v>
      </c>
      <c r="P4616">
        <v>2019</v>
      </c>
      <c r="Q4616">
        <v>0</v>
      </c>
      <c r="R4616">
        <f t="shared" ref="R4616:R4679" si="506">IF(Q4616&gt;0,1,0)</f>
        <v>0</v>
      </c>
      <c r="S4616">
        <v>0</v>
      </c>
      <c r="T4616">
        <v>2008</v>
      </c>
      <c r="U4616">
        <v>0</v>
      </c>
      <c r="V4616">
        <f t="shared" ref="V4616:V4679" si="507">IF(U4616&gt;0,1,0)</f>
        <v>0</v>
      </c>
      <c r="W4616">
        <v>0</v>
      </c>
      <c r="X4616">
        <v>98022</v>
      </c>
      <c r="Y4616">
        <f t="shared" ref="Y4616:Y4679" si="508">IF(AND(X4616&gt;=98000,X4616&lt;98050),1,0)</f>
        <v>1</v>
      </c>
      <c r="Z4616">
        <f t="shared" ref="Z4616:Z4679" si="509">IF(AND(X4616&gt;=98050,X4616&lt;98100),1,0)</f>
        <v>0</v>
      </c>
      <c r="AA4616">
        <f t="shared" ref="AA4616:AA4679" si="510">IF(AND(X4616&gt;=98100,X4616&lt;98150),1,0)</f>
        <v>0</v>
      </c>
      <c r="AB4616">
        <v>1</v>
      </c>
      <c r="AC4616">
        <v>0</v>
      </c>
      <c r="AD4616">
        <v>0</v>
      </c>
      <c r="AE4616">
        <v>47.195799999999998</v>
      </c>
      <c r="AF4616">
        <v>-121.974</v>
      </c>
      <c r="AG4616">
        <v>1950</v>
      </c>
      <c r="AH4616">
        <v>4800</v>
      </c>
    </row>
    <row r="4617" spans="1:34" x14ac:dyDescent="0.3">
      <c r="A4617">
        <v>1388600110</v>
      </c>
      <c r="B4617" t="s">
        <v>243</v>
      </c>
      <c r="C4617" s="1" t="str">
        <f t="shared" si="504"/>
        <v>2014</v>
      </c>
      <c r="D4617">
        <f t="shared" si="505"/>
        <v>0</v>
      </c>
      <c r="E4617">
        <v>0</v>
      </c>
      <c r="F4617">
        <v>245000</v>
      </c>
      <c r="G4617">
        <v>3</v>
      </c>
      <c r="H4617">
        <v>2</v>
      </c>
      <c r="I4617">
        <v>1490</v>
      </c>
      <c r="J4617">
        <v>7929</v>
      </c>
      <c r="K4617">
        <v>1</v>
      </c>
      <c r="L4617">
        <v>0</v>
      </c>
      <c r="M4617">
        <v>0</v>
      </c>
      <c r="N4617">
        <v>3</v>
      </c>
      <c r="O4617">
        <v>7</v>
      </c>
      <c r="P4617">
        <v>1490</v>
      </c>
      <c r="Q4617">
        <v>0</v>
      </c>
      <c r="R4617">
        <f t="shared" si="506"/>
        <v>0</v>
      </c>
      <c r="S4617">
        <v>0</v>
      </c>
      <c r="T4617">
        <v>1989</v>
      </c>
      <c r="U4617">
        <v>0</v>
      </c>
      <c r="V4617">
        <f t="shared" si="507"/>
        <v>0</v>
      </c>
      <c r="W4617">
        <v>0</v>
      </c>
      <c r="X4617">
        <v>98002</v>
      </c>
      <c r="Y4617">
        <f t="shared" si="508"/>
        <v>1</v>
      </c>
      <c r="Z4617">
        <f t="shared" si="509"/>
        <v>0</v>
      </c>
      <c r="AA4617">
        <f t="shared" si="510"/>
        <v>0</v>
      </c>
      <c r="AB4617">
        <v>1</v>
      </c>
      <c r="AC4617">
        <v>0</v>
      </c>
      <c r="AD4617">
        <v>0</v>
      </c>
      <c r="AE4617">
        <v>47.287500000000001</v>
      </c>
      <c r="AF4617">
        <v>-122.218</v>
      </c>
      <c r="AG4617">
        <v>1650</v>
      </c>
      <c r="AH4617">
        <v>7929</v>
      </c>
    </row>
    <row r="4618" spans="1:34" x14ac:dyDescent="0.3">
      <c r="A4618">
        <v>3523029059</v>
      </c>
      <c r="B4618" t="s">
        <v>36</v>
      </c>
      <c r="C4618" s="1" t="str">
        <f t="shared" si="504"/>
        <v>2014</v>
      </c>
      <c r="D4618">
        <f t="shared" si="505"/>
        <v>0</v>
      </c>
      <c r="E4618">
        <v>0</v>
      </c>
      <c r="F4618">
        <v>181000</v>
      </c>
      <c r="G4618">
        <v>2</v>
      </c>
      <c r="H4618">
        <v>1.5</v>
      </c>
      <c r="I4618">
        <v>1560</v>
      </c>
      <c r="J4618">
        <v>10807</v>
      </c>
      <c r="K4618">
        <v>1</v>
      </c>
      <c r="L4618">
        <v>0</v>
      </c>
      <c r="M4618">
        <v>0</v>
      </c>
      <c r="N4618">
        <v>2</v>
      </c>
      <c r="O4618">
        <v>7</v>
      </c>
      <c r="P4618">
        <v>1560</v>
      </c>
      <c r="Q4618">
        <v>0</v>
      </c>
      <c r="R4618">
        <f t="shared" si="506"/>
        <v>0</v>
      </c>
      <c r="S4618">
        <v>0</v>
      </c>
      <c r="T4618">
        <v>1949</v>
      </c>
      <c r="U4618">
        <v>0</v>
      </c>
      <c r="V4618">
        <f t="shared" si="507"/>
        <v>0</v>
      </c>
      <c r="W4618">
        <v>0</v>
      </c>
      <c r="X4618">
        <v>98070</v>
      </c>
      <c r="Y4618">
        <f t="shared" si="508"/>
        <v>0</v>
      </c>
      <c r="Z4618">
        <f t="shared" si="509"/>
        <v>1</v>
      </c>
      <c r="AA4618">
        <f t="shared" si="510"/>
        <v>0</v>
      </c>
      <c r="AB4618">
        <v>0</v>
      </c>
      <c r="AC4618">
        <v>1</v>
      </c>
      <c r="AD4618">
        <v>0</v>
      </c>
      <c r="AE4618">
        <v>47.444400000000002</v>
      </c>
      <c r="AF4618">
        <v>-122.509</v>
      </c>
      <c r="AG4618">
        <v>1660</v>
      </c>
      <c r="AH4618">
        <v>196591</v>
      </c>
    </row>
    <row r="4619" spans="1:34" x14ac:dyDescent="0.3">
      <c r="A4619">
        <v>1061500110</v>
      </c>
      <c r="B4619" t="s">
        <v>227</v>
      </c>
      <c r="C4619" s="1" t="str">
        <f t="shared" si="504"/>
        <v>2015</v>
      </c>
      <c r="D4619">
        <f t="shared" si="505"/>
        <v>1</v>
      </c>
      <c r="E4619">
        <v>1</v>
      </c>
      <c r="F4619">
        <v>240000</v>
      </c>
      <c r="G4619">
        <v>3</v>
      </c>
      <c r="H4619">
        <v>1</v>
      </c>
      <c r="I4619">
        <v>1030</v>
      </c>
      <c r="J4619">
        <v>15264</v>
      </c>
      <c r="K4619">
        <v>1</v>
      </c>
      <c r="L4619">
        <v>0</v>
      </c>
      <c r="M4619">
        <v>0</v>
      </c>
      <c r="N4619">
        <v>4</v>
      </c>
      <c r="O4619">
        <v>7</v>
      </c>
      <c r="P4619">
        <v>1030</v>
      </c>
      <c r="Q4619">
        <v>0</v>
      </c>
      <c r="R4619">
        <f t="shared" si="506"/>
        <v>0</v>
      </c>
      <c r="S4619">
        <v>0</v>
      </c>
      <c r="T4619">
        <v>1962</v>
      </c>
      <c r="U4619">
        <v>0</v>
      </c>
      <c r="V4619">
        <f t="shared" si="507"/>
        <v>0</v>
      </c>
      <c r="W4619">
        <v>0</v>
      </c>
      <c r="X4619">
        <v>98056</v>
      </c>
      <c r="Y4619">
        <f t="shared" si="508"/>
        <v>0</v>
      </c>
      <c r="Z4619">
        <f t="shared" si="509"/>
        <v>1</v>
      </c>
      <c r="AA4619">
        <f t="shared" si="510"/>
        <v>0</v>
      </c>
      <c r="AB4619">
        <v>0</v>
      </c>
      <c r="AC4619">
        <v>1</v>
      </c>
      <c r="AD4619">
        <v>0</v>
      </c>
      <c r="AE4619">
        <v>47.501600000000003</v>
      </c>
      <c r="AF4619">
        <v>-122.16800000000001</v>
      </c>
      <c r="AG4619">
        <v>1430</v>
      </c>
      <c r="AH4619">
        <v>14840</v>
      </c>
    </row>
    <row r="4620" spans="1:34" x14ac:dyDescent="0.3">
      <c r="A4620">
        <v>7555210100</v>
      </c>
      <c r="B4620" t="s">
        <v>157</v>
      </c>
      <c r="C4620" s="1" t="str">
        <f t="shared" si="504"/>
        <v>2014</v>
      </c>
      <c r="D4620">
        <f t="shared" si="505"/>
        <v>0</v>
      </c>
      <c r="E4620">
        <v>0</v>
      </c>
      <c r="F4620">
        <v>880000</v>
      </c>
      <c r="G4620">
        <v>4</v>
      </c>
      <c r="H4620">
        <v>2.75</v>
      </c>
      <c r="I4620">
        <v>2560</v>
      </c>
      <c r="J4620">
        <v>7961</v>
      </c>
      <c r="K4620">
        <v>1</v>
      </c>
      <c r="L4620">
        <v>0</v>
      </c>
      <c r="M4620">
        <v>2</v>
      </c>
      <c r="N4620">
        <v>4</v>
      </c>
      <c r="O4620">
        <v>8</v>
      </c>
      <c r="P4620">
        <v>1450</v>
      </c>
      <c r="Q4620">
        <v>1110</v>
      </c>
      <c r="R4620">
        <f t="shared" si="506"/>
        <v>1</v>
      </c>
      <c r="S4620">
        <v>1</v>
      </c>
      <c r="T4620">
        <v>1975</v>
      </c>
      <c r="U4620">
        <v>0</v>
      </c>
      <c r="V4620">
        <f t="shared" si="507"/>
        <v>0</v>
      </c>
      <c r="W4620">
        <v>0</v>
      </c>
      <c r="X4620">
        <v>98033</v>
      </c>
      <c r="Y4620">
        <f t="shared" si="508"/>
        <v>1</v>
      </c>
      <c r="Z4620">
        <f t="shared" si="509"/>
        <v>0</v>
      </c>
      <c r="AA4620">
        <f t="shared" si="510"/>
        <v>0</v>
      </c>
      <c r="AB4620">
        <v>1</v>
      </c>
      <c r="AC4620">
        <v>0</v>
      </c>
      <c r="AD4620">
        <v>0</v>
      </c>
      <c r="AE4620">
        <v>47.649900000000002</v>
      </c>
      <c r="AF4620">
        <v>-122.199</v>
      </c>
      <c r="AG4620">
        <v>2500</v>
      </c>
      <c r="AH4620">
        <v>9009</v>
      </c>
    </row>
    <row r="4621" spans="1:34" x14ac:dyDescent="0.3">
      <c r="A4621">
        <v>9407150100</v>
      </c>
      <c r="B4621" t="s">
        <v>134</v>
      </c>
      <c r="C4621" s="1" t="str">
        <f t="shared" si="504"/>
        <v>2014</v>
      </c>
      <c r="D4621">
        <f t="shared" si="505"/>
        <v>0</v>
      </c>
      <c r="E4621">
        <v>0</v>
      </c>
      <c r="F4621">
        <v>285000</v>
      </c>
      <c r="G4621">
        <v>3</v>
      </c>
      <c r="H4621">
        <v>2</v>
      </c>
      <c r="I4621">
        <v>1460</v>
      </c>
      <c r="J4621">
        <v>6377</v>
      </c>
      <c r="K4621">
        <v>1</v>
      </c>
      <c r="L4621">
        <v>0</v>
      </c>
      <c r="M4621">
        <v>0</v>
      </c>
      <c r="N4621">
        <v>3</v>
      </c>
      <c r="O4621">
        <v>7</v>
      </c>
      <c r="P4621">
        <v>1460</v>
      </c>
      <c r="Q4621">
        <v>0</v>
      </c>
      <c r="R4621">
        <f t="shared" si="506"/>
        <v>0</v>
      </c>
      <c r="S4621">
        <v>0</v>
      </c>
      <c r="T4621">
        <v>1995</v>
      </c>
      <c r="U4621">
        <v>0</v>
      </c>
      <c r="V4621">
        <f t="shared" si="507"/>
        <v>0</v>
      </c>
      <c r="W4621">
        <v>0</v>
      </c>
      <c r="X4621">
        <v>98038</v>
      </c>
      <c r="Y4621">
        <f t="shared" si="508"/>
        <v>1</v>
      </c>
      <c r="Z4621">
        <f t="shared" si="509"/>
        <v>0</v>
      </c>
      <c r="AA4621">
        <f t="shared" si="510"/>
        <v>0</v>
      </c>
      <c r="AB4621">
        <v>1</v>
      </c>
      <c r="AC4621">
        <v>0</v>
      </c>
      <c r="AD4621">
        <v>0</v>
      </c>
      <c r="AE4621">
        <v>47.367899999999999</v>
      </c>
      <c r="AF4621">
        <v>-122.02</v>
      </c>
      <c r="AG4621">
        <v>1600</v>
      </c>
      <c r="AH4621">
        <v>6250</v>
      </c>
    </row>
    <row r="4622" spans="1:34" x14ac:dyDescent="0.3">
      <c r="A4622">
        <v>6414100721</v>
      </c>
      <c r="B4622" t="s">
        <v>218</v>
      </c>
      <c r="C4622" s="1" t="str">
        <f t="shared" si="504"/>
        <v>2015</v>
      </c>
      <c r="D4622">
        <f t="shared" si="505"/>
        <v>1</v>
      </c>
      <c r="E4622">
        <v>1</v>
      </c>
      <c r="F4622">
        <v>407500</v>
      </c>
      <c r="G4622">
        <v>2</v>
      </c>
      <c r="H4622">
        <v>1</v>
      </c>
      <c r="I4622">
        <v>770</v>
      </c>
      <c r="J4622">
        <v>6017</v>
      </c>
      <c r="K4622">
        <v>1</v>
      </c>
      <c r="L4622">
        <v>0</v>
      </c>
      <c r="M4622">
        <v>0</v>
      </c>
      <c r="N4622">
        <v>3</v>
      </c>
      <c r="O4622">
        <v>7</v>
      </c>
      <c r="P4622">
        <v>770</v>
      </c>
      <c r="Q4622">
        <v>0</v>
      </c>
      <c r="R4622">
        <f t="shared" si="506"/>
        <v>0</v>
      </c>
      <c r="S4622">
        <v>0</v>
      </c>
      <c r="T4622">
        <v>1950</v>
      </c>
      <c r="U4622">
        <v>0</v>
      </c>
      <c r="V4622">
        <f t="shared" si="507"/>
        <v>0</v>
      </c>
      <c r="W4622">
        <v>0</v>
      </c>
      <c r="X4622">
        <v>98125</v>
      </c>
      <c r="Y4622">
        <f t="shared" si="508"/>
        <v>0</v>
      </c>
      <c r="Z4622">
        <f t="shared" si="509"/>
        <v>0</v>
      </c>
      <c r="AA4622">
        <f t="shared" si="510"/>
        <v>1</v>
      </c>
      <c r="AB4622">
        <v>0</v>
      </c>
      <c r="AC4622">
        <v>0</v>
      </c>
      <c r="AD4622">
        <v>1</v>
      </c>
      <c r="AE4622">
        <v>47.722299999999997</v>
      </c>
      <c r="AF4622">
        <v>-122.321</v>
      </c>
      <c r="AG4622">
        <v>1670</v>
      </c>
      <c r="AH4622">
        <v>7500</v>
      </c>
    </row>
    <row r="4623" spans="1:34" x14ac:dyDescent="0.3">
      <c r="A4623">
        <v>4307340490</v>
      </c>
      <c r="B4623" t="s">
        <v>146</v>
      </c>
      <c r="C4623" s="1" t="str">
        <f t="shared" si="504"/>
        <v>2014</v>
      </c>
      <c r="D4623">
        <f t="shared" si="505"/>
        <v>0</v>
      </c>
      <c r="E4623">
        <v>0</v>
      </c>
      <c r="F4623">
        <v>325000</v>
      </c>
      <c r="G4623">
        <v>4</v>
      </c>
      <c r="H4623">
        <v>2.5</v>
      </c>
      <c r="I4623">
        <v>1960</v>
      </c>
      <c r="J4623">
        <v>3543</v>
      </c>
      <c r="K4623">
        <v>2</v>
      </c>
      <c r="L4623">
        <v>0</v>
      </c>
      <c r="M4623">
        <v>0</v>
      </c>
      <c r="N4623">
        <v>3</v>
      </c>
      <c r="O4623">
        <v>7</v>
      </c>
      <c r="P4623">
        <v>1960</v>
      </c>
      <c r="Q4623">
        <v>0</v>
      </c>
      <c r="R4623">
        <f t="shared" si="506"/>
        <v>0</v>
      </c>
      <c r="S4623">
        <v>0</v>
      </c>
      <c r="T4623">
        <v>2004</v>
      </c>
      <c r="U4623">
        <v>0</v>
      </c>
      <c r="V4623">
        <f t="shared" si="507"/>
        <v>0</v>
      </c>
      <c r="W4623">
        <v>0</v>
      </c>
      <c r="X4623">
        <v>98056</v>
      </c>
      <c r="Y4623">
        <f t="shared" si="508"/>
        <v>0</v>
      </c>
      <c r="Z4623">
        <f t="shared" si="509"/>
        <v>1</v>
      </c>
      <c r="AA4623">
        <f t="shared" si="510"/>
        <v>0</v>
      </c>
      <c r="AB4623">
        <v>0</v>
      </c>
      <c r="AC4623">
        <v>1</v>
      </c>
      <c r="AD4623">
        <v>0</v>
      </c>
      <c r="AE4623">
        <v>47.484900000000003</v>
      </c>
      <c r="AF4623">
        <v>-122.184</v>
      </c>
      <c r="AG4623">
        <v>2420</v>
      </c>
      <c r="AH4623">
        <v>3646</v>
      </c>
    </row>
    <row r="4624" spans="1:34" x14ac:dyDescent="0.3">
      <c r="A4624">
        <v>4022900569</v>
      </c>
      <c r="B4624" t="s">
        <v>201</v>
      </c>
      <c r="C4624" s="1" t="str">
        <f t="shared" si="504"/>
        <v>2014</v>
      </c>
      <c r="D4624">
        <f t="shared" si="505"/>
        <v>0</v>
      </c>
      <c r="E4624">
        <v>0</v>
      </c>
      <c r="F4624">
        <v>405000</v>
      </c>
      <c r="G4624">
        <v>3</v>
      </c>
      <c r="H4624">
        <v>1.75</v>
      </c>
      <c r="I4624">
        <v>1900</v>
      </c>
      <c r="J4624">
        <v>10454</v>
      </c>
      <c r="K4624">
        <v>1</v>
      </c>
      <c r="L4624">
        <v>0</v>
      </c>
      <c r="M4624">
        <v>0</v>
      </c>
      <c r="N4624">
        <v>3</v>
      </c>
      <c r="O4624">
        <v>7</v>
      </c>
      <c r="P4624">
        <v>1390</v>
      </c>
      <c r="Q4624">
        <v>510</v>
      </c>
      <c r="R4624">
        <f t="shared" si="506"/>
        <v>1</v>
      </c>
      <c r="S4624">
        <v>1</v>
      </c>
      <c r="T4624">
        <v>1978</v>
      </c>
      <c r="U4624">
        <v>0</v>
      </c>
      <c r="V4624">
        <f t="shared" si="507"/>
        <v>0</v>
      </c>
      <c r="W4624">
        <v>0</v>
      </c>
      <c r="X4624">
        <v>98155</v>
      </c>
      <c r="Y4624">
        <f t="shared" si="508"/>
        <v>0</v>
      </c>
      <c r="Z4624">
        <f t="shared" si="509"/>
        <v>0</v>
      </c>
      <c r="AA4624">
        <f t="shared" si="510"/>
        <v>0</v>
      </c>
      <c r="AB4624">
        <v>0</v>
      </c>
      <c r="AC4624">
        <v>0</v>
      </c>
      <c r="AD4624">
        <v>0</v>
      </c>
      <c r="AE4624">
        <v>47.774799999999999</v>
      </c>
      <c r="AF4624">
        <v>-122.291</v>
      </c>
      <c r="AG4624">
        <v>2000</v>
      </c>
      <c r="AH4624">
        <v>12000</v>
      </c>
    </row>
    <row r="4625" spans="1:34" x14ac:dyDescent="0.3">
      <c r="A4625">
        <v>2114700115</v>
      </c>
      <c r="B4625" t="s">
        <v>72</v>
      </c>
      <c r="C4625" s="1" t="str">
        <f t="shared" si="504"/>
        <v>2015</v>
      </c>
      <c r="D4625">
        <f t="shared" si="505"/>
        <v>1</v>
      </c>
      <c r="E4625">
        <v>1</v>
      </c>
      <c r="F4625">
        <v>291700</v>
      </c>
      <c r="G4625">
        <v>3</v>
      </c>
      <c r="H4625">
        <v>2.5</v>
      </c>
      <c r="I4625">
        <v>1970</v>
      </c>
      <c r="J4625">
        <v>4120</v>
      </c>
      <c r="K4625">
        <v>1.5</v>
      </c>
      <c r="L4625">
        <v>0</v>
      </c>
      <c r="M4625">
        <v>0</v>
      </c>
      <c r="N4625">
        <v>3</v>
      </c>
      <c r="O4625">
        <v>6</v>
      </c>
      <c r="P4625">
        <v>1230</v>
      </c>
      <c r="Q4625">
        <v>740</v>
      </c>
      <c r="R4625">
        <f t="shared" si="506"/>
        <v>1</v>
      </c>
      <c r="S4625">
        <v>1</v>
      </c>
      <c r="T4625">
        <v>1927</v>
      </c>
      <c r="U4625">
        <v>0</v>
      </c>
      <c r="V4625">
        <f t="shared" si="507"/>
        <v>0</v>
      </c>
      <c r="W4625">
        <v>0</v>
      </c>
      <c r="X4625">
        <v>98106</v>
      </c>
      <c r="Y4625">
        <f t="shared" si="508"/>
        <v>0</v>
      </c>
      <c r="Z4625">
        <f t="shared" si="509"/>
        <v>0</v>
      </c>
      <c r="AA4625">
        <f t="shared" si="510"/>
        <v>1</v>
      </c>
      <c r="AB4625">
        <v>0</v>
      </c>
      <c r="AC4625">
        <v>0</v>
      </c>
      <c r="AD4625">
        <v>1</v>
      </c>
      <c r="AE4625">
        <v>47.532800000000002</v>
      </c>
      <c r="AF4625">
        <v>-122.346</v>
      </c>
      <c r="AG4625">
        <v>1470</v>
      </c>
      <c r="AH4625">
        <v>4080</v>
      </c>
    </row>
    <row r="4626" spans="1:34" x14ac:dyDescent="0.3">
      <c r="A4626">
        <v>2320069364</v>
      </c>
      <c r="B4626" t="s">
        <v>274</v>
      </c>
      <c r="C4626" s="1" t="str">
        <f t="shared" si="504"/>
        <v>2014</v>
      </c>
      <c r="D4626">
        <f t="shared" si="505"/>
        <v>0</v>
      </c>
      <c r="E4626">
        <v>0</v>
      </c>
      <c r="F4626">
        <v>370000</v>
      </c>
      <c r="G4626">
        <v>3</v>
      </c>
      <c r="H4626">
        <v>2.5</v>
      </c>
      <c r="I4626">
        <v>2490</v>
      </c>
      <c r="J4626">
        <v>18525</v>
      </c>
      <c r="K4626">
        <v>2</v>
      </c>
      <c r="L4626">
        <v>0</v>
      </c>
      <c r="M4626">
        <v>3</v>
      </c>
      <c r="N4626">
        <v>3</v>
      </c>
      <c r="O4626">
        <v>8</v>
      </c>
      <c r="P4626">
        <v>2490</v>
      </c>
      <c r="Q4626">
        <v>0</v>
      </c>
      <c r="R4626">
        <f t="shared" si="506"/>
        <v>0</v>
      </c>
      <c r="S4626">
        <v>0</v>
      </c>
      <c r="T4626">
        <v>1995</v>
      </c>
      <c r="U4626">
        <v>0</v>
      </c>
      <c r="V4626">
        <f t="shared" si="507"/>
        <v>0</v>
      </c>
      <c r="W4626">
        <v>0</v>
      </c>
      <c r="X4626">
        <v>98022</v>
      </c>
      <c r="Y4626">
        <f t="shared" si="508"/>
        <v>1</v>
      </c>
      <c r="Z4626">
        <f t="shared" si="509"/>
        <v>0</v>
      </c>
      <c r="AA4626">
        <f t="shared" si="510"/>
        <v>0</v>
      </c>
      <c r="AB4626">
        <v>1</v>
      </c>
      <c r="AC4626">
        <v>0</v>
      </c>
      <c r="AD4626">
        <v>0</v>
      </c>
      <c r="AE4626">
        <v>47.2119</v>
      </c>
      <c r="AF4626">
        <v>-122.001</v>
      </c>
      <c r="AG4626">
        <v>1850</v>
      </c>
      <c r="AH4626">
        <v>9516</v>
      </c>
    </row>
    <row r="4627" spans="1:34" x14ac:dyDescent="0.3">
      <c r="A4627">
        <v>4331400090</v>
      </c>
      <c r="B4627" t="s">
        <v>33</v>
      </c>
      <c r="C4627" s="1" t="str">
        <f t="shared" si="504"/>
        <v>2014</v>
      </c>
      <c r="D4627">
        <f t="shared" si="505"/>
        <v>0</v>
      </c>
      <c r="E4627">
        <v>0</v>
      </c>
      <c r="F4627">
        <v>270000</v>
      </c>
      <c r="G4627">
        <v>3</v>
      </c>
      <c r="H4627">
        <v>1.5</v>
      </c>
      <c r="I4627">
        <v>1430</v>
      </c>
      <c r="J4627">
        <v>8960</v>
      </c>
      <c r="K4627">
        <v>1</v>
      </c>
      <c r="L4627">
        <v>0</v>
      </c>
      <c r="M4627">
        <v>0</v>
      </c>
      <c r="N4627">
        <v>4</v>
      </c>
      <c r="O4627">
        <v>6</v>
      </c>
      <c r="P4627">
        <v>1430</v>
      </c>
      <c r="Q4627">
        <v>0</v>
      </c>
      <c r="R4627">
        <f t="shared" si="506"/>
        <v>0</v>
      </c>
      <c r="S4627">
        <v>0</v>
      </c>
      <c r="T4627">
        <v>1953</v>
      </c>
      <c r="U4627">
        <v>0</v>
      </c>
      <c r="V4627">
        <f t="shared" si="507"/>
        <v>0</v>
      </c>
      <c r="W4627">
        <v>0</v>
      </c>
      <c r="X4627">
        <v>98166</v>
      </c>
      <c r="Y4627">
        <f t="shared" si="508"/>
        <v>0</v>
      </c>
      <c r="Z4627">
        <f t="shared" si="509"/>
        <v>0</v>
      </c>
      <c r="AA4627">
        <f t="shared" si="510"/>
        <v>0</v>
      </c>
      <c r="AB4627">
        <v>0</v>
      </c>
      <c r="AC4627">
        <v>0</v>
      </c>
      <c r="AD4627">
        <v>0</v>
      </c>
      <c r="AE4627">
        <v>47.475900000000003</v>
      </c>
      <c r="AF4627">
        <v>-122.349</v>
      </c>
      <c r="AG4627">
        <v>1560</v>
      </c>
      <c r="AH4627">
        <v>10125</v>
      </c>
    </row>
    <row r="4628" spans="1:34" x14ac:dyDescent="0.3">
      <c r="A4628">
        <v>3886902870</v>
      </c>
      <c r="B4628" t="s">
        <v>32</v>
      </c>
      <c r="C4628" s="1" t="str">
        <f t="shared" si="504"/>
        <v>2014</v>
      </c>
      <c r="D4628">
        <f t="shared" si="505"/>
        <v>0</v>
      </c>
      <c r="E4628">
        <v>0</v>
      </c>
      <c r="F4628">
        <v>800000</v>
      </c>
      <c r="G4628">
        <v>4</v>
      </c>
      <c r="H4628">
        <v>2.5</v>
      </c>
      <c r="I4628">
        <v>2680</v>
      </c>
      <c r="J4628">
        <v>7200</v>
      </c>
      <c r="K4628">
        <v>1</v>
      </c>
      <c r="L4628">
        <v>0</v>
      </c>
      <c r="M4628">
        <v>0</v>
      </c>
      <c r="N4628">
        <v>3</v>
      </c>
      <c r="O4628">
        <v>8</v>
      </c>
      <c r="P4628">
        <v>1380</v>
      </c>
      <c r="Q4628">
        <v>1300</v>
      </c>
      <c r="R4628">
        <f t="shared" si="506"/>
        <v>1</v>
      </c>
      <c r="S4628">
        <v>1</v>
      </c>
      <c r="T4628">
        <v>1952</v>
      </c>
      <c r="U4628">
        <v>2013</v>
      </c>
      <c r="V4628">
        <f t="shared" si="507"/>
        <v>1</v>
      </c>
      <c r="W4628">
        <v>1</v>
      </c>
      <c r="X4628">
        <v>98033</v>
      </c>
      <c r="Y4628">
        <f t="shared" si="508"/>
        <v>1</v>
      </c>
      <c r="Z4628">
        <f t="shared" si="509"/>
        <v>0</v>
      </c>
      <c r="AA4628">
        <f t="shared" si="510"/>
        <v>0</v>
      </c>
      <c r="AB4628">
        <v>1</v>
      </c>
      <c r="AC4628">
        <v>0</v>
      </c>
      <c r="AD4628">
        <v>0</v>
      </c>
      <c r="AE4628">
        <v>47.683500000000002</v>
      </c>
      <c r="AF4628">
        <v>-122.187</v>
      </c>
      <c r="AG4628">
        <v>1950</v>
      </c>
      <c r="AH4628">
        <v>8520</v>
      </c>
    </row>
    <row r="4629" spans="1:34" x14ac:dyDescent="0.3">
      <c r="A4629">
        <v>9136102680</v>
      </c>
      <c r="B4629" t="s">
        <v>190</v>
      </c>
      <c r="C4629" s="1" t="str">
        <f t="shared" si="504"/>
        <v>2014</v>
      </c>
      <c r="D4629">
        <f t="shared" si="505"/>
        <v>0</v>
      </c>
      <c r="E4629">
        <v>0</v>
      </c>
      <c r="F4629">
        <v>626500</v>
      </c>
      <c r="G4629">
        <v>3</v>
      </c>
      <c r="H4629">
        <v>1.75</v>
      </c>
      <c r="I4629">
        <v>1610</v>
      </c>
      <c r="J4629">
        <v>3210</v>
      </c>
      <c r="K4629">
        <v>1</v>
      </c>
      <c r="L4629">
        <v>0</v>
      </c>
      <c r="M4629">
        <v>0</v>
      </c>
      <c r="N4629">
        <v>5</v>
      </c>
      <c r="O4629">
        <v>7</v>
      </c>
      <c r="P4629">
        <v>910</v>
      </c>
      <c r="Q4629">
        <v>700</v>
      </c>
      <c r="R4629">
        <f t="shared" si="506"/>
        <v>1</v>
      </c>
      <c r="S4629">
        <v>1</v>
      </c>
      <c r="T4629">
        <v>1928</v>
      </c>
      <c r="U4629">
        <v>0</v>
      </c>
      <c r="V4629">
        <f t="shared" si="507"/>
        <v>0</v>
      </c>
      <c r="W4629">
        <v>0</v>
      </c>
      <c r="X4629">
        <v>98103</v>
      </c>
      <c r="Y4629">
        <f t="shared" si="508"/>
        <v>0</v>
      </c>
      <c r="Z4629">
        <f t="shared" si="509"/>
        <v>0</v>
      </c>
      <c r="AA4629">
        <f t="shared" si="510"/>
        <v>1</v>
      </c>
      <c r="AB4629">
        <v>0</v>
      </c>
      <c r="AC4629">
        <v>0</v>
      </c>
      <c r="AD4629">
        <v>1</v>
      </c>
      <c r="AE4629">
        <v>47.665599999999998</v>
      </c>
      <c r="AF4629">
        <v>-122.33499999999999</v>
      </c>
      <c r="AG4629">
        <v>1420</v>
      </c>
      <c r="AH4629">
        <v>3210</v>
      </c>
    </row>
    <row r="4630" spans="1:34" x14ac:dyDescent="0.3">
      <c r="A4630">
        <v>2581900165</v>
      </c>
      <c r="B4630" t="s">
        <v>77</v>
      </c>
      <c r="C4630" s="1" t="str">
        <f t="shared" si="504"/>
        <v>2014</v>
      </c>
      <c r="D4630">
        <f t="shared" si="505"/>
        <v>0</v>
      </c>
      <c r="E4630">
        <v>0</v>
      </c>
      <c r="F4630" s="2">
        <v>1130000</v>
      </c>
      <c r="G4630">
        <v>4</v>
      </c>
      <c r="H4630">
        <v>3.5</v>
      </c>
      <c r="I4630">
        <v>4300</v>
      </c>
      <c r="J4630">
        <v>8406</v>
      </c>
      <c r="K4630">
        <v>2</v>
      </c>
      <c r="L4630">
        <v>0</v>
      </c>
      <c r="M4630">
        <v>1</v>
      </c>
      <c r="N4630">
        <v>3</v>
      </c>
      <c r="O4630">
        <v>11</v>
      </c>
      <c r="P4630">
        <v>3580</v>
      </c>
      <c r="Q4630">
        <v>720</v>
      </c>
      <c r="R4630">
        <f t="shared" si="506"/>
        <v>1</v>
      </c>
      <c r="S4630">
        <v>1</v>
      </c>
      <c r="T4630">
        <v>1987</v>
      </c>
      <c r="U4630">
        <v>0</v>
      </c>
      <c r="V4630">
        <f t="shared" si="507"/>
        <v>0</v>
      </c>
      <c r="W4630">
        <v>0</v>
      </c>
      <c r="X4630">
        <v>98040</v>
      </c>
      <c r="Y4630">
        <f t="shared" si="508"/>
        <v>1</v>
      </c>
      <c r="Z4630">
        <f t="shared" si="509"/>
        <v>0</v>
      </c>
      <c r="AA4630">
        <f t="shared" si="510"/>
        <v>0</v>
      </c>
      <c r="AB4630">
        <v>1</v>
      </c>
      <c r="AC4630">
        <v>0</v>
      </c>
      <c r="AD4630">
        <v>0</v>
      </c>
      <c r="AE4630">
        <v>47.5396</v>
      </c>
      <c r="AF4630">
        <v>-122.214</v>
      </c>
      <c r="AG4630">
        <v>2770</v>
      </c>
      <c r="AH4630">
        <v>10006</v>
      </c>
    </row>
    <row r="4631" spans="1:34" x14ac:dyDescent="0.3">
      <c r="A4631">
        <v>3793501050</v>
      </c>
      <c r="B4631" t="s">
        <v>176</v>
      </c>
      <c r="C4631" s="1" t="str">
        <f t="shared" si="504"/>
        <v>2014</v>
      </c>
      <c r="D4631">
        <f t="shared" si="505"/>
        <v>0</v>
      </c>
      <c r="E4631">
        <v>0</v>
      </c>
      <c r="F4631">
        <v>399950</v>
      </c>
      <c r="G4631">
        <v>4</v>
      </c>
      <c r="H4631">
        <v>2.5</v>
      </c>
      <c r="I4631">
        <v>3200</v>
      </c>
      <c r="J4631">
        <v>7545</v>
      </c>
      <c r="K4631">
        <v>2</v>
      </c>
      <c r="L4631">
        <v>0</v>
      </c>
      <c r="M4631">
        <v>0</v>
      </c>
      <c r="N4631">
        <v>3</v>
      </c>
      <c r="O4631">
        <v>7</v>
      </c>
      <c r="P4631">
        <v>3200</v>
      </c>
      <c r="Q4631">
        <v>0</v>
      </c>
      <c r="R4631">
        <f t="shared" si="506"/>
        <v>0</v>
      </c>
      <c r="S4631">
        <v>0</v>
      </c>
      <c r="T4631">
        <v>2003</v>
      </c>
      <c r="U4631">
        <v>0</v>
      </c>
      <c r="V4631">
        <f t="shared" si="507"/>
        <v>0</v>
      </c>
      <c r="W4631">
        <v>0</v>
      </c>
      <c r="X4631">
        <v>98038</v>
      </c>
      <c r="Y4631">
        <f t="shared" si="508"/>
        <v>1</v>
      </c>
      <c r="Z4631">
        <f t="shared" si="509"/>
        <v>0</v>
      </c>
      <c r="AA4631">
        <f t="shared" si="510"/>
        <v>0</v>
      </c>
      <c r="AB4631">
        <v>1</v>
      </c>
      <c r="AC4631">
        <v>0</v>
      </c>
      <c r="AD4631">
        <v>0</v>
      </c>
      <c r="AE4631">
        <v>47.366599999999998</v>
      </c>
      <c r="AF4631">
        <v>-122.03</v>
      </c>
      <c r="AG4631">
        <v>2840</v>
      </c>
      <c r="AH4631">
        <v>7137</v>
      </c>
    </row>
    <row r="4632" spans="1:34" x14ac:dyDescent="0.3">
      <c r="A4632">
        <v>619000100</v>
      </c>
      <c r="B4632" t="s">
        <v>292</v>
      </c>
      <c r="C4632" s="1" t="str">
        <f t="shared" si="504"/>
        <v>2014</v>
      </c>
      <c r="D4632">
        <f t="shared" si="505"/>
        <v>0</v>
      </c>
      <c r="E4632">
        <v>0</v>
      </c>
      <c r="F4632">
        <v>419000</v>
      </c>
      <c r="G4632">
        <v>3</v>
      </c>
      <c r="H4632">
        <v>1.75</v>
      </c>
      <c r="I4632">
        <v>2140</v>
      </c>
      <c r="J4632">
        <v>15030</v>
      </c>
      <c r="K4632">
        <v>1</v>
      </c>
      <c r="L4632">
        <v>0</v>
      </c>
      <c r="M4632">
        <v>0</v>
      </c>
      <c r="N4632">
        <v>4</v>
      </c>
      <c r="O4632">
        <v>7</v>
      </c>
      <c r="P4632">
        <v>1570</v>
      </c>
      <c r="Q4632">
        <v>570</v>
      </c>
      <c r="R4632">
        <f t="shared" si="506"/>
        <v>1</v>
      </c>
      <c r="S4632">
        <v>1</v>
      </c>
      <c r="T4632">
        <v>1958</v>
      </c>
      <c r="U4632">
        <v>0</v>
      </c>
      <c r="V4632">
        <f t="shared" si="507"/>
        <v>0</v>
      </c>
      <c r="W4632">
        <v>0</v>
      </c>
      <c r="X4632">
        <v>98166</v>
      </c>
      <c r="Y4632">
        <f t="shared" si="508"/>
        <v>0</v>
      </c>
      <c r="Z4632">
        <f t="shared" si="509"/>
        <v>0</v>
      </c>
      <c r="AA4632">
        <f t="shared" si="510"/>
        <v>0</v>
      </c>
      <c r="AB4632">
        <v>0</v>
      </c>
      <c r="AC4632">
        <v>0</v>
      </c>
      <c r="AD4632">
        <v>0</v>
      </c>
      <c r="AE4632">
        <v>47.418100000000003</v>
      </c>
      <c r="AF4632">
        <v>-122.33799999999999</v>
      </c>
      <c r="AG4632">
        <v>2170</v>
      </c>
      <c r="AH4632">
        <v>15030</v>
      </c>
    </row>
    <row r="4633" spans="1:34" x14ac:dyDescent="0.3">
      <c r="A4633">
        <v>4178700100</v>
      </c>
      <c r="B4633" t="s">
        <v>56</v>
      </c>
      <c r="C4633" s="1" t="str">
        <f t="shared" si="504"/>
        <v>2014</v>
      </c>
      <c r="D4633">
        <f t="shared" si="505"/>
        <v>0</v>
      </c>
      <c r="E4633">
        <v>0</v>
      </c>
      <c r="F4633" s="2">
        <v>1160000</v>
      </c>
      <c r="G4633">
        <v>4</v>
      </c>
      <c r="H4633">
        <v>2.5</v>
      </c>
      <c r="I4633">
        <v>4240</v>
      </c>
      <c r="J4633">
        <v>43995</v>
      </c>
      <c r="K4633">
        <v>2</v>
      </c>
      <c r="L4633">
        <v>0</v>
      </c>
      <c r="M4633">
        <v>0</v>
      </c>
      <c r="N4633">
        <v>3</v>
      </c>
      <c r="O4633">
        <v>10</v>
      </c>
      <c r="P4633">
        <v>4240</v>
      </c>
      <c r="Q4633">
        <v>0</v>
      </c>
      <c r="R4633">
        <f t="shared" si="506"/>
        <v>0</v>
      </c>
      <c r="S4633">
        <v>0</v>
      </c>
      <c r="T4633">
        <v>1989</v>
      </c>
      <c r="U4633">
        <v>0</v>
      </c>
      <c r="V4633">
        <f t="shared" si="507"/>
        <v>0</v>
      </c>
      <c r="W4633">
        <v>0</v>
      </c>
      <c r="X4633">
        <v>98075</v>
      </c>
      <c r="Y4633">
        <f t="shared" si="508"/>
        <v>0</v>
      </c>
      <c r="Z4633">
        <f t="shared" si="509"/>
        <v>1</v>
      </c>
      <c r="AA4633">
        <f t="shared" si="510"/>
        <v>0</v>
      </c>
      <c r="AB4633">
        <v>0</v>
      </c>
      <c r="AC4633">
        <v>1</v>
      </c>
      <c r="AD4633">
        <v>0</v>
      </c>
      <c r="AE4633">
        <v>47.6008</v>
      </c>
      <c r="AF4633">
        <v>-122.044</v>
      </c>
      <c r="AG4633">
        <v>3720</v>
      </c>
      <c r="AH4633">
        <v>59522</v>
      </c>
    </row>
    <row r="4634" spans="1:34" x14ac:dyDescent="0.3">
      <c r="A4634">
        <v>3225059223</v>
      </c>
      <c r="B4634" t="s">
        <v>99</v>
      </c>
      <c r="C4634" s="1" t="str">
        <f t="shared" si="504"/>
        <v>2014</v>
      </c>
      <c r="D4634">
        <f t="shared" si="505"/>
        <v>0</v>
      </c>
      <c r="E4634">
        <v>0</v>
      </c>
      <c r="F4634" s="2">
        <v>1405000</v>
      </c>
      <c r="G4634">
        <v>4</v>
      </c>
      <c r="H4634">
        <v>3.5</v>
      </c>
      <c r="I4634">
        <v>3410</v>
      </c>
      <c r="J4634">
        <v>10769</v>
      </c>
      <c r="K4634">
        <v>2</v>
      </c>
      <c r="L4634">
        <v>0</v>
      </c>
      <c r="M4634">
        <v>0</v>
      </c>
      <c r="N4634">
        <v>3</v>
      </c>
      <c r="O4634">
        <v>10</v>
      </c>
      <c r="P4634">
        <v>3410</v>
      </c>
      <c r="Q4634">
        <v>0</v>
      </c>
      <c r="R4634">
        <f t="shared" si="506"/>
        <v>0</v>
      </c>
      <c r="S4634">
        <v>0</v>
      </c>
      <c r="T4634">
        <v>2008</v>
      </c>
      <c r="U4634">
        <v>0</v>
      </c>
      <c r="V4634">
        <f t="shared" si="507"/>
        <v>0</v>
      </c>
      <c r="W4634">
        <v>0</v>
      </c>
      <c r="X4634">
        <v>98004</v>
      </c>
      <c r="Y4634">
        <f t="shared" si="508"/>
        <v>1</v>
      </c>
      <c r="Z4634">
        <f t="shared" si="509"/>
        <v>0</v>
      </c>
      <c r="AA4634">
        <f t="shared" si="510"/>
        <v>0</v>
      </c>
      <c r="AB4634">
        <v>1</v>
      </c>
      <c r="AC4634">
        <v>0</v>
      </c>
      <c r="AD4634">
        <v>0</v>
      </c>
      <c r="AE4634">
        <v>47.6081</v>
      </c>
      <c r="AF4634">
        <v>-122.19799999999999</v>
      </c>
      <c r="AG4634">
        <v>2650</v>
      </c>
      <c r="AH4634">
        <v>10058</v>
      </c>
    </row>
    <row r="4635" spans="1:34" x14ac:dyDescent="0.3">
      <c r="A4635">
        <v>3885805325</v>
      </c>
      <c r="B4635" t="s">
        <v>36</v>
      </c>
      <c r="C4635" s="1" t="str">
        <f t="shared" si="504"/>
        <v>2014</v>
      </c>
      <c r="D4635">
        <f t="shared" si="505"/>
        <v>0</v>
      </c>
      <c r="E4635">
        <v>0</v>
      </c>
      <c r="F4635">
        <v>710000</v>
      </c>
      <c r="G4635">
        <v>4</v>
      </c>
      <c r="H4635">
        <v>2.75</v>
      </c>
      <c r="I4635">
        <v>2090</v>
      </c>
      <c r="J4635">
        <v>8064</v>
      </c>
      <c r="K4635">
        <v>2</v>
      </c>
      <c r="L4635">
        <v>0</v>
      </c>
      <c r="M4635">
        <v>0</v>
      </c>
      <c r="N4635">
        <v>5</v>
      </c>
      <c r="O4635">
        <v>7</v>
      </c>
      <c r="P4635">
        <v>2090</v>
      </c>
      <c r="Q4635">
        <v>0</v>
      </c>
      <c r="R4635">
        <f t="shared" si="506"/>
        <v>0</v>
      </c>
      <c r="S4635">
        <v>0</v>
      </c>
      <c r="T4635">
        <v>1967</v>
      </c>
      <c r="U4635">
        <v>0</v>
      </c>
      <c r="V4635">
        <f t="shared" si="507"/>
        <v>0</v>
      </c>
      <c r="W4635">
        <v>0</v>
      </c>
      <c r="X4635">
        <v>98033</v>
      </c>
      <c r="Y4635">
        <f t="shared" si="508"/>
        <v>1</v>
      </c>
      <c r="Z4635">
        <f t="shared" si="509"/>
        <v>0</v>
      </c>
      <c r="AA4635">
        <f t="shared" si="510"/>
        <v>0</v>
      </c>
      <c r="AB4635">
        <v>1</v>
      </c>
      <c r="AC4635">
        <v>0</v>
      </c>
      <c r="AD4635">
        <v>0</v>
      </c>
      <c r="AE4635">
        <v>47.682899999999997</v>
      </c>
      <c r="AF4635">
        <v>-122.19499999999999</v>
      </c>
      <c r="AG4635">
        <v>1460</v>
      </c>
      <c r="AH4635">
        <v>8400</v>
      </c>
    </row>
    <row r="4636" spans="1:34" x14ac:dyDescent="0.3">
      <c r="A4636">
        <v>4151800195</v>
      </c>
      <c r="B4636" t="s">
        <v>106</v>
      </c>
      <c r="C4636" s="1" t="str">
        <f t="shared" si="504"/>
        <v>2015</v>
      </c>
      <c r="D4636">
        <f t="shared" si="505"/>
        <v>1</v>
      </c>
      <c r="E4636">
        <v>1</v>
      </c>
      <c r="F4636">
        <v>650000</v>
      </c>
      <c r="G4636">
        <v>3</v>
      </c>
      <c r="H4636">
        <v>1</v>
      </c>
      <c r="I4636">
        <v>1410</v>
      </c>
      <c r="J4636">
        <v>4840</v>
      </c>
      <c r="K4636">
        <v>1</v>
      </c>
      <c r="L4636">
        <v>0</v>
      </c>
      <c r="M4636">
        <v>2</v>
      </c>
      <c r="N4636">
        <v>4</v>
      </c>
      <c r="O4636">
        <v>6</v>
      </c>
      <c r="P4636">
        <v>1230</v>
      </c>
      <c r="Q4636">
        <v>180</v>
      </c>
      <c r="R4636">
        <f t="shared" si="506"/>
        <v>1</v>
      </c>
      <c r="S4636">
        <v>1</v>
      </c>
      <c r="T4636">
        <v>1942</v>
      </c>
      <c r="U4636">
        <v>0</v>
      </c>
      <c r="V4636">
        <f t="shared" si="507"/>
        <v>0</v>
      </c>
      <c r="W4636">
        <v>0</v>
      </c>
      <c r="X4636">
        <v>98033</v>
      </c>
      <c r="Y4636">
        <f t="shared" si="508"/>
        <v>1</v>
      </c>
      <c r="Z4636">
        <f t="shared" si="509"/>
        <v>0</v>
      </c>
      <c r="AA4636">
        <f t="shared" si="510"/>
        <v>0</v>
      </c>
      <c r="AB4636">
        <v>1</v>
      </c>
      <c r="AC4636">
        <v>0</v>
      </c>
      <c r="AD4636">
        <v>0</v>
      </c>
      <c r="AE4636">
        <v>47.6646</v>
      </c>
      <c r="AF4636">
        <v>-122.20399999999999</v>
      </c>
      <c r="AG4636">
        <v>1410</v>
      </c>
      <c r="AH4636">
        <v>5400</v>
      </c>
    </row>
    <row r="4637" spans="1:34" x14ac:dyDescent="0.3">
      <c r="A4637">
        <v>1137300690</v>
      </c>
      <c r="B4637" t="s">
        <v>294</v>
      </c>
      <c r="C4637" s="1" t="str">
        <f t="shared" si="504"/>
        <v>2015</v>
      </c>
      <c r="D4637">
        <f t="shared" si="505"/>
        <v>1</v>
      </c>
      <c r="E4637">
        <v>1</v>
      </c>
      <c r="F4637">
        <v>369900</v>
      </c>
      <c r="G4637">
        <v>4</v>
      </c>
      <c r="H4637">
        <v>2.5</v>
      </c>
      <c r="I4637">
        <v>2820</v>
      </c>
      <c r="J4637">
        <v>33750</v>
      </c>
      <c r="K4637">
        <v>2</v>
      </c>
      <c r="L4637">
        <v>0</v>
      </c>
      <c r="M4637">
        <v>0</v>
      </c>
      <c r="N4637">
        <v>4</v>
      </c>
      <c r="O4637">
        <v>9</v>
      </c>
      <c r="P4637">
        <v>2820</v>
      </c>
      <c r="Q4637">
        <v>0</v>
      </c>
      <c r="R4637">
        <f t="shared" si="506"/>
        <v>0</v>
      </c>
      <c r="S4637">
        <v>0</v>
      </c>
      <c r="T4637">
        <v>1984</v>
      </c>
      <c r="U4637">
        <v>0</v>
      </c>
      <c r="V4637">
        <f t="shared" si="507"/>
        <v>0</v>
      </c>
      <c r="W4637">
        <v>0</v>
      </c>
      <c r="X4637">
        <v>98072</v>
      </c>
      <c r="Y4637">
        <f t="shared" si="508"/>
        <v>0</v>
      </c>
      <c r="Z4637">
        <f t="shared" si="509"/>
        <v>1</v>
      </c>
      <c r="AA4637">
        <f t="shared" si="510"/>
        <v>0</v>
      </c>
      <c r="AB4637">
        <v>0</v>
      </c>
      <c r="AC4637">
        <v>1</v>
      </c>
      <c r="AD4637">
        <v>0</v>
      </c>
      <c r="AE4637">
        <v>47.738700000000001</v>
      </c>
      <c r="AF4637">
        <v>-122.096</v>
      </c>
      <c r="AG4637">
        <v>2510</v>
      </c>
      <c r="AH4637">
        <v>36180</v>
      </c>
    </row>
    <row r="4638" spans="1:34" x14ac:dyDescent="0.3">
      <c r="A4638">
        <v>203600590</v>
      </c>
      <c r="B4638" t="s">
        <v>27</v>
      </c>
      <c r="C4638" s="1" t="str">
        <f t="shared" si="504"/>
        <v>2014</v>
      </c>
      <c r="D4638">
        <f t="shared" si="505"/>
        <v>0</v>
      </c>
      <c r="E4638">
        <v>0</v>
      </c>
      <c r="F4638">
        <v>641000</v>
      </c>
      <c r="G4638">
        <v>4</v>
      </c>
      <c r="H4638">
        <v>2.5</v>
      </c>
      <c r="I4638">
        <v>2770</v>
      </c>
      <c r="J4638">
        <v>63118</v>
      </c>
      <c r="K4638">
        <v>2</v>
      </c>
      <c r="L4638">
        <v>0</v>
      </c>
      <c r="M4638">
        <v>0</v>
      </c>
      <c r="N4638">
        <v>3</v>
      </c>
      <c r="O4638">
        <v>9</v>
      </c>
      <c r="P4638">
        <v>2770</v>
      </c>
      <c r="Q4638">
        <v>0</v>
      </c>
      <c r="R4638">
        <f t="shared" si="506"/>
        <v>0</v>
      </c>
      <c r="S4638">
        <v>0</v>
      </c>
      <c r="T4638">
        <v>1997</v>
      </c>
      <c r="U4638">
        <v>0</v>
      </c>
      <c r="V4638">
        <f t="shared" si="507"/>
        <v>0</v>
      </c>
      <c r="W4638">
        <v>0</v>
      </c>
      <c r="X4638">
        <v>98014</v>
      </c>
      <c r="Y4638">
        <f t="shared" si="508"/>
        <v>1</v>
      </c>
      <c r="Z4638">
        <f t="shared" si="509"/>
        <v>0</v>
      </c>
      <c r="AA4638">
        <f t="shared" si="510"/>
        <v>0</v>
      </c>
      <c r="AB4638">
        <v>1</v>
      </c>
      <c r="AC4638">
        <v>0</v>
      </c>
      <c r="AD4638">
        <v>0</v>
      </c>
      <c r="AE4638">
        <v>47.662199999999999</v>
      </c>
      <c r="AF4638">
        <v>-121.961</v>
      </c>
      <c r="AG4638">
        <v>2770</v>
      </c>
      <c r="AH4638">
        <v>44224</v>
      </c>
    </row>
    <row r="4639" spans="1:34" x14ac:dyDescent="0.3">
      <c r="A4639">
        <v>7745500015</v>
      </c>
      <c r="B4639" t="s">
        <v>238</v>
      </c>
      <c r="C4639" s="1" t="str">
        <f t="shared" si="504"/>
        <v>2015</v>
      </c>
      <c r="D4639">
        <f t="shared" si="505"/>
        <v>1</v>
      </c>
      <c r="E4639">
        <v>1</v>
      </c>
      <c r="F4639">
        <v>403000</v>
      </c>
      <c r="G4639">
        <v>3</v>
      </c>
      <c r="H4639">
        <v>1</v>
      </c>
      <c r="I4639">
        <v>1400</v>
      </c>
      <c r="J4639">
        <v>6879</v>
      </c>
      <c r="K4639">
        <v>1</v>
      </c>
      <c r="L4639">
        <v>0</v>
      </c>
      <c r="M4639">
        <v>0</v>
      </c>
      <c r="N4639">
        <v>3</v>
      </c>
      <c r="O4639">
        <v>7</v>
      </c>
      <c r="P4639">
        <v>1400</v>
      </c>
      <c r="Q4639">
        <v>0</v>
      </c>
      <c r="R4639">
        <f t="shared" si="506"/>
        <v>0</v>
      </c>
      <c r="S4639">
        <v>0</v>
      </c>
      <c r="T4639">
        <v>1951</v>
      </c>
      <c r="U4639">
        <v>0</v>
      </c>
      <c r="V4639">
        <f t="shared" si="507"/>
        <v>0</v>
      </c>
      <c r="W4639">
        <v>0</v>
      </c>
      <c r="X4639">
        <v>98155</v>
      </c>
      <c r="Y4639">
        <f t="shared" si="508"/>
        <v>0</v>
      </c>
      <c r="Z4639">
        <f t="shared" si="509"/>
        <v>0</v>
      </c>
      <c r="AA4639">
        <f t="shared" si="510"/>
        <v>0</v>
      </c>
      <c r="AB4639">
        <v>0</v>
      </c>
      <c r="AC4639">
        <v>0</v>
      </c>
      <c r="AD4639">
        <v>0</v>
      </c>
      <c r="AE4639">
        <v>47.750799999999998</v>
      </c>
      <c r="AF4639">
        <v>-122.286</v>
      </c>
      <c r="AG4639">
        <v>1950</v>
      </c>
      <c r="AH4639">
        <v>7400</v>
      </c>
    </row>
    <row r="4640" spans="1:34" x14ac:dyDescent="0.3">
      <c r="A4640">
        <v>1370802600</v>
      </c>
      <c r="B4640" t="s">
        <v>42</v>
      </c>
      <c r="C4640" s="1" t="str">
        <f t="shared" si="504"/>
        <v>2014</v>
      </c>
      <c r="D4640">
        <f t="shared" si="505"/>
        <v>0</v>
      </c>
      <c r="E4640">
        <v>0</v>
      </c>
      <c r="F4640" s="2">
        <v>1015000</v>
      </c>
      <c r="G4640">
        <v>3</v>
      </c>
      <c r="H4640">
        <v>3.25</v>
      </c>
      <c r="I4640">
        <v>3620</v>
      </c>
      <c r="J4640">
        <v>4000</v>
      </c>
      <c r="K4640">
        <v>2</v>
      </c>
      <c r="L4640">
        <v>0</v>
      </c>
      <c r="M4640">
        <v>0</v>
      </c>
      <c r="N4640">
        <v>3</v>
      </c>
      <c r="O4640">
        <v>10</v>
      </c>
      <c r="P4640">
        <v>2730</v>
      </c>
      <c r="Q4640">
        <v>890</v>
      </c>
      <c r="R4640">
        <f t="shared" si="506"/>
        <v>1</v>
      </c>
      <c r="S4640">
        <v>1</v>
      </c>
      <c r="T4640">
        <v>2005</v>
      </c>
      <c r="U4640">
        <v>0</v>
      </c>
      <c r="V4640">
        <f t="shared" si="507"/>
        <v>0</v>
      </c>
      <c r="W4640">
        <v>0</v>
      </c>
      <c r="X4640">
        <v>98199</v>
      </c>
      <c r="Y4640">
        <f t="shared" si="508"/>
        <v>0</v>
      </c>
      <c r="Z4640">
        <f t="shared" si="509"/>
        <v>0</v>
      </c>
      <c r="AA4640">
        <f t="shared" si="510"/>
        <v>0</v>
      </c>
      <c r="AB4640">
        <v>0</v>
      </c>
      <c r="AC4640">
        <v>0</v>
      </c>
      <c r="AD4640">
        <v>0</v>
      </c>
      <c r="AE4640">
        <v>47.639299999999999</v>
      </c>
      <c r="AF4640">
        <v>-122.40300000000001</v>
      </c>
      <c r="AG4640">
        <v>1910</v>
      </c>
      <c r="AH4640">
        <v>5000</v>
      </c>
    </row>
    <row r="4641" spans="1:34" x14ac:dyDescent="0.3">
      <c r="A4641">
        <v>5452800645</v>
      </c>
      <c r="B4641" t="s">
        <v>222</v>
      </c>
      <c r="C4641" s="1" t="str">
        <f t="shared" si="504"/>
        <v>2014</v>
      </c>
      <c r="D4641">
        <f t="shared" si="505"/>
        <v>0</v>
      </c>
      <c r="E4641">
        <v>0</v>
      </c>
      <c r="F4641">
        <v>865000</v>
      </c>
      <c r="G4641">
        <v>4</v>
      </c>
      <c r="H4641">
        <v>2.5</v>
      </c>
      <c r="I4641">
        <v>2260</v>
      </c>
      <c r="J4641">
        <v>13600</v>
      </c>
      <c r="K4641">
        <v>1</v>
      </c>
      <c r="L4641">
        <v>0</v>
      </c>
      <c r="M4641">
        <v>0</v>
      </c>
      <c r="N4641">
        <v>4</v>
      </c>
      <c r="O4641">
        <v>8</v>
      </c>
      <c r="P4641">
        <v>1770</v>
      </c>
      <c r="Q4641">
        <v>490</v>
      </c>
      <c r="R4641">
        <f t="shared" si="506"/>
        <v>1</v>
      </c>
      <c r="S4641">
        <v>1</v>
      </c>
      <c r="T4641">
        <v>1974</v>
      </c>
      <c r="U4641">
        <v>0</v>
      </c>
      <c r="V4641">
        <f t="shared" si="507"/>
        <v>0</v>
      </c>
      <c r="W4641">
        <v>0</v>
      </c>
      <c r="X4641">
        <v>98040</v>
      </c>
      <c r="Y4641">
        <f t="shared" si="508"/>
        <v>1</v>
      </c>
      <c r="Z4641">
        <f t="shared" si="509"/>
        <v>0</v>
      </c>
      <c r="AA4641">
        <f t="shared" si="510"/>
        <v>0</v>
      </c>
      <c r="AB4641">
        <v>1</v>
      </c>
      <c r="AC4641">
        <v>0</v>
      </c>
      <c r="AD4641">
        <v>0</v>
      </c>
      <c r="AE4641">
        <v>47.543599999999998</v>
      </c>
      <c r="AF4641">
        <v>-122.233</v>
      </c>
      <c r="AG4641">
        <v>2630</v>
      </c>
      <c r="AH4641">
        <v>13995</v>
      </c>
    </row>
    <row r="4642" spans="1:34" x14ac:dyDescent="0.3">
      <c r="A4642">
        <v>1324049015</v>
      </c>
      <c r="B4642" t="s">
        <v>165</v>
      </c>
      <c r="C4642" s="1" t="str">
        <f t="shared" si="504"/>
        <v>2014</v>
      </c>
      <c r="D4642">
        <f t="shared" si="505"/>
        <v>0</v>
      </c>
      <c r="E4642">
        <v>0</v>
      </c>
      <c r="F4642" s="2">
        <v>2485000</v>
      </c>
      <c r="G4642">
        <v>4</v>
      </c>
      <c r="H4642">
        <v>2.5</v>
      </c>
      <c r="I4642">
        <v>3440</v>
      </c>
      <c r="J4642">
        <v>23954</v>
      </c>
      <c r="K4642">
        <v>1.5</v>
      </c>
      <c r="L4642">
        <v>1</v>
      </c>
      <c r="M4642">
        <v>3</v>
      </c>
      <c r="N4642">
        <v>5</v>
      </c>
      <c r="O4642">
        <v>10</v>
      </c>
      <c r="P4642">
        <v>2260</v>
      </c>
      <c r="Q4642">
        <v>1180</v>
      </c>
      <c r="R4642">
        <f t="shared" si="506"/>
        <v>1</v>
      </c>
      <c r="S4642">
        <v>1</v>
      </c>
      <c r="T4642">
        <v>1931</v>
      </c>
      <c r="U4642">
        <v>0</v>
      </c>
      <c r="V4642">
        <f t="shared" si="507"/>
        <v>0</v>
      </c>
      <c r="W4642">
        <v>0</v>
      </c>
      <c r="X4642">
        <v>98040</v>
      </c>
      <c r="Y4642">
        <f t="shared" si="508"/>
        <v>1</v>
      </c>
      <c r="Z4642">
        <f t="shared" si="509"/>
        <v>0</v>
      </c>
      <c r="AA4642">
        <f t="shared" si="510"/>
        <v>0</v>
      </c>
      <c r="AB4642">
        <v>1</v>
      </c>
      <c r="AC4642">
        <v>0</v>
      </c>
      <c r="AD4642">
        <v>0</v>
      </c>
      <c r="AE4642">
        <v>47.563600000000001</v>
      </c>
      <c r="AF4642">
        <v>-122.23099999999999</v>
      </c>
      <c r="AG4642">
        <v>4230</v>
      </c>
      <c r="AH4642">
        <v>18723</v>
      </c>
    </row>
    <row r="4643" spans="1:34" x14ac:dyDescent="0.3">
      <c r="A4643">
        <v>7645900165</v>
      </c>
      <c r="B4643" t="s">
        <v>274</v>
      </c>
      <c r="C4643" s="1" t="str">
        <f t="shared" si="504"/>
        <v>2014</v>
      </c>
      <c r="D4643">
        <f t="shared" si="505"/>
        <v>0</v>
      </c>
      <c r="E4643">
        <v>0</v>
      </c>
      <c r="F4643">
        <v>810000</v>
      </c>
      <c r="G4643">
        <v>4</v>
      </c>
      <c r="H4643">
        <v>1</v>
      </c>
      <c r="I4643">
        <v>2150</v>
      </c>
      <c r="J4643">
        <v>3588</v>
      </c>
      <c r="K4643">
        <v>2</v>
      </c>
      <c r="L4643">
        <v>0</v>
      </c>
      <c r="M4643">
        <v>3</v>
      </c>
      <c r="N4643">
        <v>4</v>
      </c>
      <c r="O4643">
        <v>8</v>
      </c>
      <c r="P4643">
        <v>1850</v>
      </c>
      <c r="Q4643">
        <v>300</v>
      </c>
      <c r="R4643">
        <f t="shared" si="506"/>
        <v>1</v>
      </c>
      <c r="S4643">
        <v>1</v>
      </c>
      <c r="T4643">
        <v>1926</v>
      </c>
      <c r="U4643">
        <v>0</v>
      </c>
      <c r="V4643">
        <f t="shared" si="507"/>
        <v>0</v>
      </c>
      <c r="W4643">
        <v>0</v>
      </c>
      <c r="X4643">
        <v>98126</v>
      </c>
      <c r="Y4643">
        <f t="shared" si="508"/>
        <v>0</v>
      </c>
      <c r="Z4643">
        <f t="shared" si="509"/>
        <v>0</v>
      </c>
      <c r="AA4643">
        <f t="shared" si="510"/>
        <v>1</v>
      </c>
      <c r="AB4643">
        <v>0</v>
      </c>
      <c r="AC4643">
        <v>0</v>
      </c>
      <c r="AD4643">
        <v>1</v>
      </c>
      <c r="AE4643">
        <v>47.576700000000002</v>
      </c>
      <c r="AF4643">
        <v>-122.378</v>
      </c>
      <c r="AG4643">
        <v>1950</v>
      </c>
      <c r="AH4643">
        <v>3588</v>
      </c>
    </row>
    <row r="4644" spans="1:34" x14ac:dyDescent="0.3">
      <c r="A4644">
        <v>6798100652</v>
      </c>
      <c r="B4644" t="s">
        <v>56</v>
      </c>
      <c r="C4644" s="1" t="str">
        <f t="shared" si="504"/>
        <v>2014</v>
      </c>
      <c r="D4644">
        <f t="shared" si="505"/>
        <v>0</v>
      </c>
      <c r="E4644">
        <v>0</v>
      </c>
      <c r="F4644">
        <v>316750</v>
      </c>
      <c r="G4644">
        <v>3</v>
      </c>
      <c r="H4644">
        <v>2.5</v>
      </c>
      <c r="I4644">
        <v>1256</v>
      </c>
      <c r="J4644">
        <v>1154</v>
      </c>
      <c r="K4644">
        <v>3</v>
      </c>
      <c r="L4644">
        <v>0</v>
      </c>
      <c r="M4644">
        <v>0</v>
      </c>
      <c r="N4644">
        <v>3</v>
      </c>
      <c r="O4644">
        <v>7</v>
      </c>
      <c r="P4644">
        <v>1256</v>
      </c>
      <c r="Q4644">
        <v>0</v>
      </c>
      <c r="R4644">
        <f t="shared" si="506"/>
        <v>0</v>
      </c>
      <c r="S4644">
        <v>0</v>
      </c>
      <c r="T4644">
        <v>2005</v>
      </c>
      <c r="U4644">
        <v>0</v>
      </c>
      <c r="V4644">
        <f t="shared" si="507"/>
        <v>0</v>
      </c>
      <c r="W4644">
        <v>0</v>
      </c>
      <c r="X4644">
        <v>98125</v>
      </c>
      <c r="Y4644">
        <f t="shared" si="508"/>
        <v>0</v>
      </c>
      <c r="Z4644">
        <f t="shared" si="509"/>
        <v>0</v>
      </c>
      <c r="AA4644">
        <f t="shared" si="510"/>
        <v>1</v>
      </c>
      <c r="AB4644">
        <v>0</v>
      </c>
      <c r="AC4644">
        <v>0</v>
      </c>
      <c r="AD4644">
        <v>1</v>
      </c>
      <c r="AE4644">
        <v>47.714599999999997</v>
      </c>
      <c r="AF4644">
        <v>-122.31100000000001</v>
      </c>
      <c r="AG4644">
        <v>1309</v>
      </c>
      <c r="AH4644">
        <v>1232</v>
      </c>
    </row>
    <row r="4645" spans="1:34" x14ac:dyDescent="0.3">
      <c r="A4645">
        <v>1023079147</v>
      </c>
      <c r="B4645" t="s">
        <v>137</v>
      </c>
      <c r="C4645" s="1" t="str">
        <f t="shared" si="504"/>
        <v>2014</v>
      </c>
      <c r="D4645">
        <f t="shared" si="505"/>
        <v>0</v>
      </c>
      <c r="E4645">
        <v>0</v>
      </c>
      <c r="F4645">
        <v>652500</v>
      </c>
      <c r="G4645">
        <v>4</v>
      </c>
      <c r="H4645">
        <v>2.25</v>
      </c>
      <c r="I4645">
        <v>2220</v>
      </c>
      <c r="J4645">
        <v>130244</v>
      </c>
      <c r="K4645">
        <v>2</v>
      </c>
      <c r="L4645">
        <v>0</v>
      </c>
      <c r="M4645">
        <v>0</v>
      </c>
      <c r="N4645">
        <v>3</v>
      </c>
      <c r="O4645">
        <v>8</v>
      </c>
      <c r="P4645">
        <v>2220</v>
      </c>
      <c r="Q4645">
        <v>0</v>
      </c>
      <c r="R4645">
        <f t="shared" si="506"/>
        <v>0</v>
      </c>
      <c r="S4645">
        <v>0</v>
      </c>
      <c r="T4645">
        <v>1989</v>
      </c>
      <c r="U4645">
        <v>0</v>
      </c>
      <c r="V4645">
        <f t="shared" si="507"/>
        <v>0</v>
      </c>
      <c r="W4645">
        <v>0</v>
      </c>
      <c r="X4645">
        <v>98027</v>
      </c>
      <c r="Y4645">
        <f t="shared" si="508"/>
        <v>1</v>
      </c>
      <c r="Z4645">
        <f t="shared" si="509"/>
        <v>0</v>
      </c>
      <c r="AA4645">
        <f t="shared" si="510"/>
        <v>0</v>
      </c>
      <c r="AB4645">
        <v>1</v>
      </c>
      <c r="AC4645">
        <v>0</v>
      </c>
      <c r="AD4645">
        <v>0</v>
      </c>
      <c r="AE4645">
        <v>47.498899999999999</v>
      </c>
      <c r="AF4645">
        <v>-121.9</v>
      </c>
      <c r="AG4645">
        <v>2680</v>
      </c>
      <c r="AH4645">
        <v>130680</v>
      </c>
    </row>
    <row r="4646" spans="1:34" x14ac:dyDescent="0.3">
      <c r="A4646">
        <v>7972601250</v>
      </c>
      <c r="B4646" t="s">
        <v>266</v>
      </c>
      <c r="C4646" s="1" t="str">
        <f t="shared" si="504"/>
        <v>2015</v>
      </c>
      <c r="D4646">
        <f t="shared" si="505"/>
        <v>1</v>
      </c>
      <c r="E4646">
        <v>1</v>
      </c>
      <c r="F4646">
        <v>360000</v>
      </c>
      <c r="G4646">
        <v>6</v>
      </c>
      <c r="H4646">
        <v>2.75</v>
      </c>
      <c r="I4646">
        <v>2850</v>
      </c>
      <c r="J4646">
        <v>15240</v>
      </c>
      <c r="K4646">
        <v>1</v>
      </c>
      <c r="L4646">
        <v>0</v>
      </c>
      <c r="M4646">
        <v>0</v>
      </c>
      <c r="N4646">
        <v>3</v>
      </c>
      <c r="O4646">
        <v>7</v>
      </c>
      <c r="P4646">
        <v>1850</v>
      </c>
      <c r="Q4646">
        <v>1000</v>
      </c>
      <c r="R4646">
        <f t="shared" si="506"/>
        <v>1</v>
      </c>
      <c r="S4646">
        <v>1</v>
      </c>
      <c r="T4646">
        <v>1962</v>
      </c>
      <c r="U4646">
        <v>0</v>
      </c>
      <c r="V4646">
        <f t="shared" si="507"/>
        <v>0</v>
      </c>
      <c r="W4646">
        <v>0</v>
      </c>
      <c r="X4646">
        <v>98106</v>
      </c>
      <c r="Y4646">
        <f t="shared" si="508"/>
        <v>0</v>
      </c>
      <c r="Z4646">
        <f t="shared" si="509"/>
        <v>0</v>
      </c>
      <c r="AA4646">
        <f t="shared" si="510"/>
        <v>1</v>
      </c>
      <c r="AB4646">
        <v>0</v>
      </c>
      <c r="AC4646">
        <v>0</v>
      </c>
      <c r="AD4646">
        <v>1</v>
      </c>
      <c r="AE4646">
        <v>47.528799999999997</v>
      </c>
      <c r="AF4646">
        <v>-122.345</v>
      </c>
      <c r="AG4646">
        <v>2090</v>
      </c>
      <c r="AH4646">
        <v>7620</v>
      </c>
    </row>
    <row r="4647" spans="1:34" x14ac:dyDescent="0.3">
      <c r="A4647">
        <v>421000215</v>
      </c>
      <c r="B4647" t="s">
        <v>218</v>
      </c>
      <c r="C4647" s="1" t="str">
        <f t="shared" si="504"/>
        <v>2015</v>
      </c>
      <c r="D4647">
        <f t="shared" si="505"/>
        <v>1</v>
      </c>
      <c r="E4647">
        <v>1</v>
      </c>
      <c r="F4647">
        <v>208000</v>
      </c>
      <c r="G4647">
        <v>2</v>
      </c>
      <c r="H4647">
        <v>1</v>
      </c>
      <c r="I4647">
        <v>700</v>
      </c>
      <c r="J4647">
        <v>5100</v>
      </c>
      <c r="K4647">
        <v>1</v>
      </c>
      <c r="L4647">
        <v>0</v>
      </c>
      <c r="M4647">
        <v>0</v>
      </c>
      <c r="N4647">
        <v>4</v>
      </c>
      <c r="O4647">
        <v>5</v>
      </c>
      <c r="P4647">
        <v>700</v>
      </c>
      <c r="Q4647">
        <v>0</v>
      </c>
      <c r="R4647">
        <f t="shared" si="506"/>
        <v>0</v>
      </c>
      <c r="S4647">
        <v>0</v>
      </c>
      <c r="T4647">
        <v>1953</v>
      </c>
      <c r="U4647">
        <v>0</v>
      </c>
      <c r="V4647">
        <f t="shared" si="507"/>
        <v>0</v>
      </c>
      <c r="W4647">
        <v>0</v>
      </c>
      <c r="X4647">
        <v>98056</v>
      </c>
      <c r="Y4647">
        <f t="shared" si="508"/>
        <v>0</v>
      </c>
      <c r="Z4647">
        <f t="shared" si="509"/>
        <v>1</v>
      </c>
      <c r="AA4647">
        <f t="shared" si="510"/>
        <v>0</v>
      </c>
      <c r="AB4647">
        <v>0</v>
      </c>
      <c r="AC4647">
        <v>1</v>
      </c>
      <c r="AD4647">
        <v>0</v>
      </c>
      <c r="AE4647">
        <v>47.495699999999999</v>
      </c>
      <c r="AF4647">
        <v>-122.16800000000001</v>
      </c>
      <c r="AG4647">
        <v>970</v>
      </c>
      <c r="AH4647">
        <v>5811</v>
      </c>
    </row>
    <row r="4648" spans="1:34" x14ac:dyDescent="0.3">
      <c r="A4648">
        <v>4054520100</v>
      </c>
      <c r="B4648" t="s">
        <v>154</v>
      </c>
      <c r="C4648" s="1" t="str">
        <f t="shared" si="504"/>
        <v>2015</v>
      </c>
      <c r="D4648">
        <f t="shared" si="505"/>
        <v>1</v>
      </c>
      <c r="E4648">
        <v>1</v>
      </c>
      <c r="F4648">
        <v>898000</v>
      </c>
      <c r="G4648">
        <v>4</v>
      </c>
      <c r="H4648">
        <v>2.5</v>
      </c>
      <c r="I4648">
        <v>3700</v>
      </c>
      <c r="J4648">
        <v>63991</v>
      </c>
      <c r="K4648">
        <v>2</v>
      </c>
      <c r="L4648">
        <v>0</v>
      </c>
      <c r="M4648">
        <v>0</v>
      </c>
      <c r="N4648">
        <v>3</v>
      </c>
      <c r="O4648">
        <v>10</v>
      </c>
      <c r="P4648">
        <v>3700</v>
      </c>
      <c r="Q4648">
        <v>0</v>
      </c>
      <c r="R4648">
        <f t="shared" si="506"/>
        <v>0</v>
      </c>
      <c r="S4648">
        <v>0</v>
      </c>
      <c r="T4648">
        <v>1992</v>
      </c>
      <c r="U4648">
        <v>0</v>
      </c>
      <c r="V4648">
        <f t="shared" si="507"/>
        <v>0</v>
      </c>
      <c r="W4648">
        <v>0</v>
      </c>
      <c r="X4648">
        <v>98077</v>
      </c>
      <c r="Y4648">
        <f t="shared" si="508"/>
        <v>0</v>
      </c>
      <c r="Z4648">
        <f t="shared" si="509"/>
        <v>1</v>
      </c>
      <c r="AA4648">
        <f t="shared" si="510"/>
        <v>0</v>
      </c>
      <c r="AB4648">
        <v>0</v>
      </c>
      <c r="AC4648">
        <v>1</v>
      </c>
      <c r="AD4648">
        <v>0</v>
      </c>
      <c r="AE4648">
        <v>47.731900000000003</v>
      </c>
      <c r="AF4648">
        <v>-122.051</v>
      </c>
      <c r="AG4648">
        <v>3210</v>
      </c>
      <c r="AH4648">
        <v>47215</v>
      </c>
    </row>
    <row r="4649" spans="1:34" x14ac:dyDescent="0.3">
      <c r="A4649">
        <v>3579700015</v>
      </c>
      <c r="B4649" t="s">
        <v>133</v>
      </c>
      <c r="C4649" s="1" t="str">
        <f t="shared" si="504"/>
        <v>2015</v>
      </c>
      <c r="D4649">
        <f t="shared" si="505"/>
        <v>1</v>
      </c>
      <c r="E4649">
        <v>1</v>
      </c>
      <c r="F4649">
        <v>295000</v>
      </c>
      <c r="G4649">
        <v>4</v>
      </c>
      <c r="H4649">
        <v>1.75</v>
      </c>
      <c r="I4649">
        <v>1400</v>
      </c>
      <c r="J4649">
        <v>11934</v>
      </c>
      <c r="K4649">
        <v>1</v>
      </c>
      <c r="L4649">
        <v>0</v>
      </c>
      <c r="M4649">
        <v>0</v>
      </c>
      <c r="N4649">
        <v>3</v>
      </c>
      <c r="O4649">
        <v>7</v>
      </c>
      <c r="P4649">
        <v>1050</v>
      </c>
      <c r="Q4649">
        <v>350</v>
      </c>
      <c r="R4649">
        <f t="shared" si="506"/>
        <v>1</v>
      </c>
      <c r="S4649">
        <v>1</v>
      </c>
      <c r="T4649">
        <v>1961</v>
      </c>
      <c r="U4649">
        <v>0</v>
      </c>
      <c r="V4649">
        <f t="shared" si="507"/>
        <v>0</v>
      </c>
      <c r="W4649">
        <v>0</v>
      </c>
      <c r="X4649">
        <v>98028</v>
      </c>
      <c r="Y4649">
        <f t="shared" si="508"/>
        <v>1</v>
      </c>
      <c r="Z4649">
        <f t="shared" si="509"/>
        <v>0</v>
      </c>
      <c r="AA4649">
        <f t="shared" si="510"/>
        <v>0</v>
      </c>
      <c r="AB4649">
        <v>1</v>
      </c>
      <c r="AC4649">
        <v>0</v>
      </c>
      <c r="AD4649">
        <v>0</v>
      </c>
      <c r="AE4649">
        <v>47.7346</v>
      </c>
      <c r="AF4649">
        <v>-122.244</v>
      </c>
      <c r="AG4649">
        <v>2080</v>
      </c>
      <c r="AH4649">
        <v>10400</v>
      </c>
    </row>
    <row r="4650" spans="1:34" x14ac:dyDescent="0.3">
      <c r="A4650">
        <v>9310300215</v>
      </c>
      <c r="B4650" t="s">
        <v>269</v>
      </c>
      <c r="C4650" s="1" t="str">
        <f t="shared" si="504"/>
        <v>2015</v>
      </c>
      <c r="D4650">
        <f t="shared" si="505"/>
        <v>1</v>
      </c>
      <c r="E4650">
        <v>1</v>
      </c>
      <c r="F4650">
        <v>652500</v>
      </c>
      <c r="G4650">
        <v>4</v>
      </c>
      <c r="H4650">
        <v>1.75</v>
      </c>
      <c r="I4650">
        <v>3130</v>
      </c>
      <c r="J4650">
        <v>18253</v>
      </c>
      <c r="K4650">
        <v>2</v>
      </c>
      <c r="L4650">
        <v>0</v>
      </c>
      <c r="M4650">
        <v>0</v>
      </c>
      <c r="N4650">
        <v>3</v>
      </c>
      <c r="O4650">
        <v>7</v>
      </c>
      <c r="P4650">
        <v>3130</v>
      </c>
      <c r="Q4650">
        <v>0</v>
      </c>
      <c r="R4650">
        <f t="shared" si="506"/>
        <v>0</v>
      </c>
      <c r="S4650">
        <v>0</v>
      </c>
      <c r="T4650">
        <v>1978</v>
      </c>
      <c r="U4650">
        <v>0</v>
      </c>
      <c r="V4650">
        <f t="shared" si="507"/>
        <v>0</v>
      </c>
      <c r="W4650">
        <v>0</v>
      </c>
      <c r="X4650">
        <v>98133</v>
      </c>
      <c r="Y4650">
        <f t="shared" si="508"/>
        <v>0</v>
      </c>
      <c r="Z4650">
        <f t="shared" si="509"/>
        <v>0</v>
      </c>
      <c r="AA4650">
        <f t="shared" si="510"/>
        <v>1</v>
      </c>
      <c r="AB4650">
        <v>0</v>
      </c>
      <c r="AC4650">
        <v>0</v>
      </c>
      <c r="AD4650">
        <v>1</v>
      </c>
      <c r="AE4650">
        <v>47.740200000000002</v>
      </c>
      <c r="AF4650">
        <v>-122.348</v>
      </c>
      <c r="AG4650">
        <v>1850</v>
      </c>
      <c r="AH4650">
        <v>12220</v>
      </c>
    </row>
    <row r="4651" spans="1:34" x14ac:dyDescent="0.3">
      <c r="A4651">
        <v>3905081800</v>
      </c>
      <c r="B4651" t="s">
        <v>103</v>
      </c>
      <c r="C4651" s="1" t="str">
        <f t="shared" si="504"/>
        <v>2014</v>
      </c>
      <c r="D4651">
        <f t="shared" si="505"/>
        <v>0</v>
      </c>
      <c r="E4651">
        <v>0</v>
      </c>
      <c r="F4651">
        <v>560000</v>
      </c>
      <c r="G4651">
        <v>4</v>
      </c>
      <c r="H4651">
        <v>3</v>
      </c>
      <c r="I4651">
        <v>2170</v>
      </c>
      <c r="J4651">
        <v>5764</v>
      </c>
      <c r="K4651">
        <v>2</v>
      </c>
      <c r="L4651">
        <v>0</v>
      </c>
      <c r="M4651">
        <v>0</v>
      </c>
      <c r="N4651">
        <v>3</v>
      </c>
      <c r="O4651">
        <v>8</v>
      </c>
      <c r="P4651">
        <v>2170</v>
      </c>
      <c r="Q4651">
        <v>0</v>
      </c>
      <c r="R4651">
        <f t="shared" si="506"/>
        <v>0</v>
      </c>
      <c r="S4651">
        <v>0</v>
      </c>
      <c r="T4651">
        <v>1992</v>
      </c>
      <c r="U4651">
        <v>0</v>
      </c>
      <c r="V4651">
        <f t="shared" si="507"/>
        <v>0</v>
      </c>
      <c r="W4651">
        <v>0</v>
      </c>
      <c r="X4651">
        <v>98029</v>
      </c>
      <c r="Y4651">
        <f t="shared" si="508"/>
        <v>1</v>
      </c>
      <c r="Z4651">
        <f t="shared" si="509"/>
        <v>0</v>
      </c>
      <c r="AA4651">
        <f t="shared" si="510"/>
        <v>0</v>
      </c>
      <c r="AB4651">
        <v>1</v>
      </c>
      <c r="AC4651">
        <v>0</v>
      </c>
      <c r="AD4651">
        <v>0</v>
      </c>
      <c r="AE4651">
        <v>47.567300000000003</v>
      </c>
      <c r="AF4651">
        <v>-121.999</v>
      </c>
      <c r="AG4651">
        <v>2010</v>
      </c>
      <c r="AH4651">
        <v>5681</v>
      </c>
    </row>
    <row r="4652" spans="1:34" x14ac:dyDescent="0.3">
      <c r="A4652">
        <v>7236100025</v>
      </c>
      <c r="B4652" t="s">
        <v>199</v>
      </c>
      <c r="C4652" s="1" t="str">
        <f t="shared" si="504"/>
        <v>2015</v>
      </c>
      <c r="D4652">
        <f t="shared" si="505"/>
        <v>1</v>
      </c>
      <c r="E4652">
        <v>1</v>
      </c>
      <c r="F4652">
        <v>280000</v>
      </c>
      <c r="G4652">
        <v>3</v>
      </c>
      <c r="H4652">
        <v>1</v>
      </c>
      <c r="I4652">
        <v>1020</v>
      </c>
      <c r="J4652">
        <v>8400</v>
      </c>
      <c r="K4652">
        <v>1</v>
      </c>
      <c r="L4652">
        <v>0</v>
      </c>
      <c r="M4652">
        <v>0</v>
      </c>
      <c r="N4652">
        <v>4</v>
      </c>
      <c r="O4652">
        <v>7</v>
      </c>
      <c r="P4652">
        <v>1020</v>
      </c>
      <c r="Q4652">
        <v>0</v>
      </c>
      <c r="R4652">
        <f t="shared" si="506"/>
        <v>0</v>
      </c>
      <c r="S4652">
        <v>0</v>
      </c>
      <c r="T4652">
        <v>1957</v>
      </c>
      <c r="U4652">
        <v>0</v>
      </c>
      <c r="V4652">
        <f t="shared" si="507"/>
        <v>0</v>
      </c>
      <c r="W4652">
        <v>0</v>
      </c>
      <c r="X4652">
        <v>98056</v>
      </c>
      <c r="Y4652">
        <f t="shared" si="508"/>
        <v>0</v>
      </c>
      <c r="Z4652">
        <f t="shared" si="509"/>
        <v>1</v>
      </c>
      <c r="AA4652">
        <f t="shared" si="510"/>
        <v>0</v>
      </c>
      <c r="AB4652">
        <v>0</v>
      </c>
      <c r="AC4652">
        <v>1</v>
      </c>
      <c r="AD4652">
        <v>0</v>
      </c>
      <c r="AE4652">
        <v>47.490499999999997</v>
      </c>
      <c r="AF4652">
        <v>-122.18</v>
      </c>
      <c r="AG4652">
        <v>1690</v>
      </c>
      <c r="AH4652">
        <v>8030</v>
      </c>
    </row>
    <row r="4653" spans="1:34" x14ac:dyDescent="0.3">
      <c r="A4653">
        <v>2023049206</v>
      </c>
      <c r="B4653" t="s">
        <v>205</v>
      </c>
      <c r="C4653" s="1" t="str">
        <f t="shared" si="504"/>
        <v>2014</v>
      </c>
      <c r="D4653">
        <f t="shared" si="505"/>
        <v>0</v>
      </c>
      <c r="E4653">
        <v>0</v>
      </c>
      <c r="F4653">
        <v>289950</v>
      </c>
      <c r="G4653">
        <v>3</v>
      </c>
      <c r="H4653">
        <v>2.5</v>
      </c>
      <c r="I4653">
        <v>1760</v>
      </c>
      <c r="J4653">
        <v>8584</v>
      </c>
      <c r="K4653">
        <v>1.5</v>
      </c>
      <c r="L4653">
        <v>0</v>
      </c>
      <c r="M4653">
        <v>0</v>
      </c>
      <c r="N4653">
        <v>5</v>
      </c>
      <c r="O4653">
        <v>7</v>
      </c>
      <c r="P4653">
        <v>1760</v>
      </c>
      <c r="Q4653">
        <v>0</v>
      </c>
      <c r="R4653">
        <f t="shared" si="506"/>
        <v>0</v>
      </c>
      <c r="S4653">
        <v>0</v>
      </c>
      <c r="T4653">
        <v>1937</v>
      </c>
      <c r="U4653">
        <v>0</v>
      </c>
      <c r="V4653">
        <f t="shared" si="507"/>
        <v>0</v>
      </c>
      <c r="W4653">
        <v>0</v>
      </c>
      <c r="X4653">
        <v>98148</v>
      </c>
      <c r="Y4653">
        <f t="shared" si="508"/>
        <v>0</v>
      </c>
      <c r="Z4653">
        <f t="shared" si="509"/>
        <v>0</v>
      </c>
      <c r="AA4653">
        <f t="shared" si="510"/>
        <v>1</v>
      </c>
      <c r="AB4653">
        <v>0</v>
      </c>
      <c r="AC4653">
        <v>0</v>
      </c>
      <c r="AD4653">
        <v>1</v>
      </c>
      <c r="AE4653">
        <v>47.461199999999998</v>
      </c>
      <c r="AF4653">
        <v>-122.325</v>
      </c>
      <c r="AG4653">
        <v>2160</v>
      </c>
      <c r="AH4653">
        <v>8584</v>
      </c>
    </row>
    <row r="4654" spans="1:34" x14ac:dyDescent="0.3">
      <c r="A4654">
        <v>3223059015</v>
      </c>
      <c r="B4654" t="s">
        <v>206</v>
      </c>
      <c r="C4654" s="1" t="str">
        <f t="shared" si="504"/>
        <v>2015</v>
      </c>
      <c r="D4654">
        <f t="shared" si="505"/>
        <v>1</v>
      </c>
      <c r="E4654">
        <v>1</v>
      </c>
      <c r="F4654">
        <v>397500</v>
      </c>
      <c r="G4654">
        <v>3</v>
      </c>
      <c r="H4654">
        <v>2.5</v>
      </c>
      <c r="I4654">
        <v>1860</v>
      </c>
      <c r="J4654">
        <v>44093</v>
      </c>
      <c r="K4654">
        <v>1</v>
      </c>
      <c r="L4654">
        <v>0</v>
      </c>
      <c r="M4654">
        <v>0</v>
      </c>
      <c r="N4654">
        <v>3</v>
      </c>
      <c r="O4654">
        <v>7</v>
      </c>
      <c r="P4654">
        <v>1860</v>
      </c>
      <c r="Q4654">
        <v>0</v>
      </c>
      <c r="R4654">
        <f t="shared" si="506"/>
        <v>0</v>
      </c>
      <c r="S4654">
        <v>0</v>
      </c>
      <c r="T4654">
        <v>1978</v>
      </c>
      <c r="U4654">
        <v>0</v>
      </c>
      <c r="V4654">
        <f t="shared" si="507"/>
        <v>0</v>
      </c>
      <c r="W4654">
        <v>0</v>
      </c>
      <c r="X4654">
        <v>98055</v>
      </c>
      <c r="Y4654">
        <f t="shared" si="508"/>
        <v>0</v>
      </c>
      <c r="Z4654">
        <f t="shared" si="509"/>
        <v>1</v>
      </c>
      <c r="AA4654">
        <f t="shared" si="510"/>
        <v>0</v>
      </c>
      <c r="AB4654">
        <v>0</v>
      </c>
      <c r="AC4654">
        <v>1</v>
      </c>
      <c r="AD4654">
        <v>0</v>
      </c>
      <c r="AE4654">
        <v>47.438099999999999</v>
      </c>
      <c r="AF4654">
        <v>-122.188</v>
      </c>
      <c r="AG4654">
        <v>1900</v>
      </c>
      <c r="AH4654">
        <v>6130</v>
      </c>
    </row>
    <row r="4655" spans="1:34" x14ac:dyDescent="0.3">
      <c r="A4655">
        <v>1726069064</v>
      </c>
      <c r="B4655" t="s">
        <v>149</v>
      </c>
      <c r="C4655" s="1" t="str">
        <f t="shared" si="504"/>
        <v>2015</v>
      </c>
      <c r="D4655">
        <f t="shared" si="505"/>
        <v>1</v>
      </c>
      <c r="E4655">
        <v>1</v>
      </c>
      <c r="F4655">
        <v>380000</v>
      </c>
      <c r="G4655">
        <v>2</v>
      </c>
      <c r="H4655">
        <v>1</v>
      </c>
      <c r="I4655">
        <v>1140</v>
      </c>
      <c r="J4655">
        <v>75132</v>
      </c>
      <c r="K4655">
        <v>1</v>
      </c>
      <c r="L4655">
        <v>0</v>
      </c>
      <c r="M4655">
        <v>0</v>
      </c>
      <c r="N4655">
        <v>3</v>
      </c>
      <c r="O4655">
        <v>7</v>
      </c>
      <c r="P4655">
        <v>1140</v>
      </c>
      <c r="Q4655">
        <v>0</v>
      </c>
      <c r="R4655">
        <f t="shared" si="506"/>
        <v>0</v>
      </c>
      <c r="S4655">
        <v>0</v>
      </c>
      <c r="T4655">
        <v>1956</v>
      </c>
      <c r="U4655">
        <v>0</v>
      </c>
      <c r="V4655">
        <f t="shared" si="507"/>
        <v>0</v>
      </c>
      <c r="W4655">
        <v>0</v>
      </c>
      <c r="X4655">
        <v>98077</v>
      </c>
      <c r="Y4655">
        <f t="shared" si="508"/>
        <v>0</v>
      </c>
      <c r="Z4655">
        <f t="shared" si="509"/>
        <v>1</v>
      </c>
      <c r="AA4655">
        <f t="shared" si="510"/>
        <v>0</v>
      </c>
      <c r="AB4655">
        <v>0</v>
      </c>
      <c r="AC4655">
        <v>1</v>
      </c>
      <c r="AD4655">
        <v>0</v>
      </c>
      <c r="AE4655">
        <v>47.734900000000003</v>
      </c>
      <c r="AF4655">
        <v>-122.074</v>
      </c>
      <c r="AG4655">
        <v>2570</v>
      </c>
      <c r="AH4655">
        <v>35200</v>
      </c>
    </row>
    <row r="4656" spans="1:34" x14ac:dyDescent="0.3">
      <c r="A4656">
        <v>1423089162</v>
      </c>
      <c r="B4656" t="s">
        <v>305</v>
      </c>
      <c r="C4656" s="1" t="str">
        <f t="shared" si="504"/>
        <v>2014</v>
      </c>
      <c r="D4656">
        <f t="shared" si="505"/>
        <v>0</v>
      </c>
      <c r="E4656">
        <v>0</v>
      </c>
      <c r="F4656">
        <v>415900</v>
      </c>
      <c r="G4656">
        <v>3</v>
      </c>
      <c r="H4656">
        <v>2.5</v>
      </c>
      <c r="I4656">
        <v>1670</v>
      </c>
      <c r="J4656">
        <v>22703</v>
      </c>
      <c r="K4656">
        <v>1</v>
      </c>
      <c r="L4656">
        <v>0</v>
      </c>
      <c r="M4656">
        <v>0</v>
      </c>
      <c r="N4656">
        <v>3</v>
      </c>
      <c r="O4656">
        <v>7</v>
      </c>
      <c r="P4656">
        <v>1310</v>
      </c>
      <c r="Q4656">
        <v>360</v>
      </c>
      <c r="R4656">
        <f t="shared" si="506"/>
        <v>1</v>
      </c>
      <c r="S4656">
        <v>1</v>
      </c>
      <c r="T4656">
        <v>1988</v>
      </c>
      <c r="U4656">
        <v>0</v>
      </c>
      <c r="V4656">
        <f t="shared" si="507"/>
        <v>0</v>
      </c>
      <c r="W4656">
        <v>0</v>
      </c>
      <c r="X4656">
        <v>98045</v>
      </c>
      <c r="Y4656">
        <f t="shared" si="508"/>
        <v>1</v>
      </c>
      <c r="Z4656">
        <f t="shared" si="509"/>
        <v>0</v>
      </c>
      <c r="AA4656">
        <f t="shared" si="510"/>
        <v>0</v>
      </c>
      <c r="AB4656">
        <v>1</v>
      </c>
      <c r="AC4656">
        <v>0</v>
      </c>
      <c r="AD4656">
        <v>0</v>
      </c>
      <c r="AE4656">
        <v>47.470799999999997</v>
      </c>
      <c r="AF4656">
        <v>-121.756</v>
      </c>
      <c r="AG4656">
        <v>1510</v>
      </c>
      <c r="AH4656">
        <v>16817</v>
      </c>
    </row>
    <row r="4657" spans="1:34" x14ac:dyDescent="0.3">
      <c r="A4657">
        <v>8024201503</v>
      </c>
      <c r="B4657" t="s">
        <v>63</v>
      </c>
      <c r="C4657" s="1" t="str">
        <f t="shared" si="504"/>
        <v>2014</v>
      </c>
      <c r="D4657">
        <f t="shared" si="505"/>
        <v>0</v>
      </c>
      <c r="E4657">
        <v>0</v>
      </c>
      <c r="F4657">
        <v>475000</v>
      </c>
      <c r="G4657">
        <v>2</v>
      </c>
      <c r="H4657">
        <v>1.75</v>
      </c>
      <c r="I4657">
        <v>1710</v>
      </c>
      <c r="J4657">
        <v>8645</v>
      </c>
      <c r="K4657">
        <v>1</v>
      </c>
      <c r="L4657">
        <v>0</v>
      </c>
      <c r="M4657">
        <v>0</v>
      </c>
      <c r="N4657">
        <v>4</v>
      </c>
      <c r="O4657">
        <v>7</v>
      </c>
      <c r="P4657">
        <v>1510</v>
      </c>
      <c r="Q4657">
        <v>200</v>
      </c>
      <c r="R4657">
        <f t="shared" si="506"/>
        <v>1</v>
      </c>
      <c r="S4657">
        <v>1</v>
      </c>
      <c r="T4657">
        <v>1923</v>
      </c>
      <c r="U4657">
        <v>0</v>
      </c>
      <c r="V4657">
        <f t="shared" si="507"/>
        <v>0</v>
      </c>
      <c r="W4657">
        <v>0</v>
      </c>
      <c r="X4657">
        <v>98115</v>
      </c>
      <c r="Y4657">
        <f t="shared" si="508"/>
        <v>0</v>
      </c>
      <c r="Z4657">
        <f t="shared" si="509"/>
        <v>0</v>
      </c>
      <c r="AA4657">
        <f t="shared" si="510"/>
        <v>1</v>
      </c>
      <c r="AB4657">
        <v>0</v>
      </c>
      <c r="AC4657">
        <v>0</v>
      </c>
      <c r="AD4657">
        <v>1</v>
      </c>
      <c r="AE4657">
        <v>47.700499999999998</v>
      </c>
      <c r="AF4657">
        <v>-122.313</v>
      </c>
      <c r="AG4657">
        <v>1280</v>
      </c>
      <c r="AH4657">
        <v>5366</v>
      </c>
    </row>
    <row r="4658" spans="1:34" x14ac:dyDescent="0.3">
      <c r="A4658">
        <v>859000110</v>
      </c>
      <c r="B4658" t="s">
        <v>211</v>
      </c>
      <c r="C4658" s="1" t="str">
        <f t="shared" si="504"/>
        <v>2014</v>
      </c>
      <c r="D4658">
        <f t="shared" si="505"/>
        <v>0</v>
      </c>
      <c r="E4658">
        <v>0</v>
      </c>
      <c r="F4658">
        <v>125000</v>
      </c>
      <c r="G4658">
        <v>1</v>
      </c>
      <c r="H4658">
        <v>1</v>
      </c>
      <c r="I4658">
        <v>500</v>
      </c>
      <c r="J4658">
        <v>7440</v>
      </c>
      <c r="K4658">
        <v>1</v>
      </c>
      <c r="L4658">
        <v>0</v>
      </c>
      <c r="M4658">
        <v>0</v>
      </c>
      <c r="N4658">
        <v>1</v>
      </c>
      <c r="O4658">
        <v>5</v>
      </c>
      <c r="P4658">
        <v>500</v>
      </c>
      <c r="Q4658">
        <v>0</v>
      </c>
      <c r="R4658">
        <f t="shared" si="506"/>
        <v>0</v>
      </c>
      <c r="S4658">
        <v>0</v>
      </c>
      <c r="T4658">
        <v>1928</v>
      </c>
      <c r="U4658">
        <v>0</v>
      </c>
      <c r="V4658">
        <f t="shared" si="507"/>
        <v>0</v>
      </c>
      <c r="W4658">
        <v>0</v>
      </c>
      <c r="X4658">
        <v>98106</v>
      </c>
      <c r="Y4658">
        <f t="shared" si="508"/>
        <v>0</v>
      </c>
      <c r="Z4658">
        <f t="shared" si="509"/>
        <v>0</v>
      </c>
      <c r="AA4658">
        <f t="shared" si="510"/>
        <v>1</v>
      </c>
      <c r="AB4658">
        <v>0</v>
      </c>
      <c r="AC4658">
        <v>0</v>
      </c>
      <c r="AD4658">
        <v>1</v>
      </c>
      <c r="AE4658">
        <v>47.525199999999998</v>
      </c>
      <c r="AF4658">
        <v>-122.36199999999999</v>
      </c>
      <c r="AG4658">
        <v>1350</v>
      </c>
      <c r="AH4658">
        <v>7440</v>
      </c>
    </row>
    <row r="4659" spans="1:34" x14ac:dyDescent="0.3">
      <c r="A4659">
        <v>2322059039</v>
      </c>
      <c r="B4659" t="s">
        <v>243</v>
      </c>
      <c r="C4659" s="1" t="str">
        <f t="shared" si="504"/>
        <v>2014</v>
      </c>
      <c r="D4659">
        <f t="shared" si="505"/>
        <v>0</v>
      </c>
      <c r="E4659">
        <v>0</v>
      </c>
      <c r="F4659">
        <v>238000</v>
      </c>
      <c r="G4659">
        <v>3</v>
      </c>
      <c r="H4659">
        <v>1</v>
      </c>
      <c r="I4659">
        <v>1470</v>
      </c>
      <c r="J4659">
        <v>32670</v>
      </c>
      <c r="K4659">
        <v>1</v>
      </c>
      <c r="L4659">
        <v>0</v>
      </c>
      <c r="M4659">
        <v>0</v>
      </c>
      <c r="N4659">
        <v>3</v>
      </c>
      <c r="O4659">
        <v>7</v>
      </c>
      <c r="P4659">
        <v>1020</v>
      </c>
      <c r="Q4659">
        <v>450</v>
      </c>
      <c r="R4659">
        <f t="shared" si="506"/>
        <v>1</v>
      </c>
      <c r="S4659">
        <v>1</v>
      </c>
      <c r="T4659">
        <v>1958</v>
      </c>
      <c r="U4659">
        <v>0</v>
      </c>
      <c r="V4659">
        <f t="shared" si="507"/>
        <v>0</v>
      </c>
      <c r="W4659">
        <v>0</v>
      </c>
      <c r="X4659">
        <v>98042</v>
      </c>
      <c r="Y4659">
        <f t="shared" si="508"/>
        <v>1</v>
      </c>
      <c r="Z4659">
        <f t="shared" si="509"/>
        <v>0</v>
      </c>
      <c r="AA4659">
        <f t="shared" si="510"/>
        <v>0</v>
      </c>
      <c r="AB4659">
        <v>1</v>
      </c>
      <c r="AC4659">
        <v>0</v>
      </c>
      <c r="AD4659">
        <v>0</v>
      </c>
      <c r="AE4659">
        <v>47.381100000000004</v>
      </c>
      <c r="AF4659">
        <v>-122.14400000000001</v>
      </c>
      <c r="AG4659">
        <v>2640</v>
      </c>
      <c r="AH4659">
        <v>24100</v>
      </c>
    </row>
    <row r="4660" spans="1:34" x14ac:dyDescent="0.3">
      <c r="A4660">
        <v>2023049245</v>
      </c>
      <c r="B4660" t="s">
        <v>137</v>
      </c>
      <c r="C4660" s="1" t="str">
        <f t="shared" si="504"/>
        <v>2014</v>
      </c>
      <c r="D4660">
        <f t="shared" si="505"/>
        <v>0</v>
      </c>
      <c r="E4660">
        <v>0</v>
      </c>
      <c r="F4660">
        <v>296000</v>
      </c>
      <c r="G4660">
        <v>4</v>
      </c>
      <c r="H4660">
        <v>1.5</v>
      </c>
      <c r="I4660">
        <v>1370</v>
      </c>
      <c r="J4660">
        <v>9750</v>
      </c>
      <c r="K4660">
        <v>1</v>
      </c>
      <c r="L4660">
        <v>0</v>
      </c>
      <c r="M4660">
        <v>0</v>
      </c>
      <c r="N4660">
        <v>3</v>
      </c>
      <c r="O4660">
        <v>7</v>
      </c>
      <c r="P4660">
        <v>1070</v>
      </c>
      <c r="Q4660">
        <v>300</v>
      </c>
      <c r="R4660">
        <f t="shared" si="506"/>
        <v>1</v>
      </c>
      <c r="S4660">
        <v>1</v>
      </c>
      <c r="T4660">
        <v>1953</v>
      </c>
      <c r="U4660">
        <v>0</v>
      </c>
      <c r="V4660">
        <f t="shared" si="507"/>
        <v>0</v>
      </c>
      <c r="W4660">
        <v>0</v>
      </c>
      <c r="X4660">
        <v>98168</v>
      </c>
      <c r="Y4660">
        <f t="shared" si="508"/>
        <v>0</v>
      </c>
      <c r="Z4660">
        <f t="shared" si="509"/>
        <v>0</v>
      </c>
      <c r="AA4660">
        <f t="shared" si="510"/>
        <v>0</v>
      </c>
      <c r="AB4660">
        <v>0</v>
      </c>
      <c r="AC4660">
        <v>0</v>
      </c>
      <c r="AD4660">
        <v>0</v>
      </c>
      <c r="AE4660">
        <v>47.471800000000002</v>
      </c>
      <c r="AF4660">
        <v>-122.32299999999999</v>
      </c>
      <c r="AG4660">
        <v>1540</v>
      </c>
      <c r="AH4660">
        <v>9789</v>
      </c>
    </row>
    <row r="4661" spans="1:34" x14ac:dyDescent="0.3">
      <c r="A4661">
        <v>114100745</v>
      </c>
      <c r="B4661" t="s">
        <v>241</v>
      </c>
      <c r="C4661" s="1" t="str">
        <f t="shared" si="504"/>
        <v>2014</v>
      </c>
      <c r="D4661">
        <f t="shared" si="505"/>
        <v>0</v>
      </c>
      <c r="E4661">
        <v>0</v>
      </c>
      <c r="F4661">
        <v>475000</v>
      </c>
      <c r="G4661">
        <v>6</v>
      </c>
      <c r="H4661">
        <v>3</v>
      </c>
      <c r="I4661">
        <v>3470</v>
      </c>
      <c r="J4661">
        <v>117612</v>
      </c>
      <c r="K4661">
        <v>1.5</v>
      </c>
      <c r="L4661">
        <v>0</v>
      </c>
      <c r="M4661">
        <v>0</v>
      </c>
      <c r="N4661">
        <v>3</v>
      </c>
      <c r="O4661">
        <v>7</v>
      </c>
      <c r="P4661">
        <v>3470</v>
      </c>
      <c r="Q4661">
        <v>0</v>
      </c>
      <c r="R4661">
        <f t="shared" si="506"/>
        <v>0</v>
      </c>
      <c r="S4661">
        <v>0</v>
      </c>
      <c r="T4661">
        <v>1924</v>
      </c>
      <c r="U4661">
        <v>0</v>
      </c>
      <c r="V4661">
        <f t="shared" si="507"/>
        <v>0</v>
      </c>
      <c r="W4661">
        <v>0</v>
      </c>
      <c r="X4661">
        <v>98028</v>
      </c>
      <c r="Y4661">
        <f t="shared" si="508"/>
        <v>1</v>
      </c>
      <c r="Z4661">
        <f t="shared" si="509"/>
        <v>0</v>
      </c>
      <c r="AA4661">
        <f t="shared" si="510"/>
        <v>0</v>
      </c>
      <c r="AB4661">
        <v>1</v>
      </c>
      <c r="AC4661">
        <v>0</v>
      </c>
      <c r="AD4661">
        <v>0</v>
      </c>
      <c r="AE4661">
        <v>47.766300000000001</v>
      </c>
      <c r="AF4661">
        <v>-122.23399999999999</v>
      </c>
      <c r="AG4661">
        <v>2120</v>
      </c>
      <c r="AH4661">
        <v>17100</v>
      </c>
    </row>
    <row r="4662" spans="1:34" x14ac:dyDescent="0.3">
      <c r="A4662">
        <v>2391601380</v>
      </c>
      <c r="B4662" t="s">
        <v>74</v>
      </c>
      <c r="C4662" s="1" t="str">
        <f t="shared" si="504"/>
        <v>2015</v>
      </c>
      <c r="D4662">
        <f t="shared" si="505"/>
        <v>1</v>
      </c>
      <c r="E4662">
        <v>1</v>
      </c>
      <c r="F4662">
        <v>390000</v>
      </c>
      <c r="G4662">
        <v>3</v>
      </c>
      <c r="H4662">
        <v>2.25</v>
      </c>
      <c r="I4662">
        <v>1650</v>
      </c>
      <c r="J4662">
        <v>6250</v>
      </c>
      <c r="K4662">
        <v>1.5</v>
      </c>
      <c r="L4662">
        <v>0</v>
      </c>
      <c r="M4662">
        <v>0</v>
      </c>
      <c r="N4662">
        <v>3</v>
      </c>
      <c r="O4662">
        <v>7</v>
      </c>
      <c r="P4662">
        <v>1650</v>
      </c>
      <c r="Q4662">
        <v>0</v>
      </c>
      <c r="R4662">
        <f t="shared" si="506"/>
        <v>0</v>
      </c>
      <c r="S4662">
        <v>0</v>
      </c>
      <c r="T4662">
        <v>1910</v>
      </c>
      <c r="U4662">
        <v>0</v>
      </c>
      <c r="V4662">
        <f t="shared" si="507"/>
        <v>0</v>
      </c>
      <c r="W4662">
        <v>0</v>
      </c>
      <c r="X4662">
        <v>98116</v>
      </c>
      <c r="Y4662">
        <f t="shared" si="508"/>
        <v>0</v>
      </c>
      <c r="Z4662">
        <f t="shared" si="509"/>
        <v>0</v>
      </c>
      <c r="AA4662">
        <f t="shared" si="510"/>
        <v>1</v>
      </c>
      <c r="AB4662">
        <v>0</v>
      </c>
      <c r="AC4662">
        <v>0</v>
      </c>
      <c r="AD4662">
        <v>1</v>
      </c>
      <c r="AE4662">
        <v>47.563899999999997</v>
      </c>
      <c r="AF4662">
        <v>-122.4</v>
      </c>
      <c r="AG4662">
        <v>2060</v>
      </c>
      <c r="AH4662">
        <v>6250</v>
      </c>
    </row>
    <row r="4663" spans="1:34" x14ac:dyDescent="0.3">
      <c r="A4663">
        <v>2313900740</v>
      </c>
      <c r="B4663" t="s">
        <v>123</v>
      </c>
      <c r="C4663" s="1" t="str">
        <f t="shared" si="504"/>
        <v>2014</v>
      </c>
      <c r="D4663">
        <f t="shared" si="505"/>
        <v>0</v>
      </c>
      <c r="E4663">
        <v>0</v>
      </c>
      <c r="F4663">
        <v>425000</v>
      </c>
      <c r="G4663">
        <v>3</v>
      </c>
      <c r="H4663">
        <v>1</v>
      </c>
      <c r="I4663">
        <v>1180</v>
      </c>
      <c r="J4663">
        <v>3750</v>
      </c>
      <c r="K4663">
        <v>1</v>
      </c>
      <c r="L4663">
        <v>0</v>
      </c>
      <c r="M4663">
        <v>0</v>
      </c>
      <c r="N4663">
        <v>3</v>
      </c>
      <c r="O4663">
        <v>6</v>
      </c>
      <c r="P4663">
        <v>1030</v>
      </c>
      <c r="Q4663">
        <v>150</v>
      </c>
      <c r="R4663">
        <f t="shared" si="506"/>
        <v>1</v>
      </c>
      <c r="S4663">
        <v>1</v>
      </c>
      <c r="T4663">
        <v>1940</v>
      </c>
      <c r="U4663">
        <v>0</v>
      </c>
      <c r="V4663">
        <f t="shared" si="507"/>
        <v>0</v>
      </c>
      <c r="W4663">
        <v>0</v>
      </c>
      <c r="X4663">
        <v>98116</v>
      </c>
      <c r="Y4663">
        <f t="shared" si="508"/>
        <v>0</v>
      </c>
      <c r="Z4663">
        <f t="shared" si="509"/>
        <v>0</v>
      </c>
      <c r="AA4663">
        <f t="shared" si="510"/>
        <v>1</v>
      </c>
      <c r="AB4663">
        <v>0</v>
      </c>
      <c r="AC4663">
        <v>0</v>
      </c>
      <c r="AD4663">
        <v>1</v>
      </c>
      <c r="AE4663">
        <v>47.572600000000001</v>
      </c>
      <c r="AF4663">
        <v>-122.38200000000001</v>
      </c>
      <c r="AG4663">
        <v>1280</v>
      </c>
      <c r="AH4663">
        <v>3750</v>
      </c>
    </row>
    <row r="4664" spans="1:34" x14ac:dyDescent="0.3">
      <c r="A4664">
        <v>9521101015</v>
      </c>
      <c r="B4664" t="s">
        <v>46</v>
      </c>
      <c r="C4664" s="1" t="str">
        <f t="shared" si="504"/>
        <v>2014</v>
      </c>
      <c r="D4664">
        <f t="shared" si="505"/>
        <v>0</v>
      </c>
      <c r="E4664">
        <v>0</v>
      </c>
      <c r="F4664">
        <v>725000</v>
      </c>
      <c r="G4664">
        <v>6</v>
      </c>
      <c r="H4664">
        <v>3</v>
      </c>
      <c r="I4664">
        <v>3110</v>
      </c>
      <c r="J4664">
        <v>5000</v>
      </c>
      <c r="K4664">
        <v>1.5</v>
      </c>
      <c r="L4664">
        <v>0</v>
      </c>
      <c r="M4664">
        <v>0</v>
      </c>
      <c r="N4664">
        <v>5</v>
      </c>
      <c r="O4664">
        <v>7</v>
      </c>
      <c r="P4664">
        <v>1810</v>
      </c>
      <c r="Q4664">
        <v>1300</v>
      </c>
      <c r="R4664">
        <f t="shared" si="506"/>
        <v>1</v>
      </c>
      <c r="S4664">
        <v>1</v>
      </c>
      <c r="T4664">
        <v>1921</v>
      </c>
      <c r="U4664">
        <v>0</v>
      </c>
      <c r="V4664">
        <f t="shared" si="507"/>
        <v>0</v>
      </c>
      <c r="W4664">
        <v>0</v>
      </c>
      <c r="X4664">
        <v>98103</v>
      </c>
      <c r="Y4664">
        <f t="shared" si="508"/>
        <v>0</v>
      </c>
      <c r="Z4664">
        <f t="shared" si="509"/>
        <v>0</v>
      </c>
      <c r="AA4664">
        <f t="shared" si="510"/>
        <v>1</v>
      </c>
      <c r="AB4664">
        <v>0</v>
      </c>
      <c r="AC4664">
        <v>0</v>
      </c>
      <c r="AD4664">
        <v>1</v>
      </c>
      <c r="AE4664">
        <v>47.6631</v>
      </c>
      <c r="AF4664">
        <v>-122.348</v>
      </c>
      <c r="AG4664">
        <v>1600</v>
      </c>
      <c r="AH4664">
        <v>4000</v>
      </c>
    </row>
    <row r="4665" spans="1:34" x14ac:dyDescent="0.3">
      <c r="A4665">
        <v>1036400110</v>
      </c>
      <c r="B4665" t="s">
        <v>208</v>
      </c>
      <c r="C4665" s="1" t="str">
        <f t="shared" si="504"/>
        <v>2014</v>
      </c>
      <c r="D4665">
        <f t="shared" si="505"/>
        <v>0</v>
      </c>
      <c r="E4665">
        <v>0</v>
      </c>
      <c r="F4665">
        <v>605000</v>
      </c>
      <c r="G4665">
        <v>3</v>
      </c>
      <c r="H4665">
        <v>2.25</v>
      </c>
      <c r="I4665">
        <v>2080</v>
      </c>
      <c r="J4665">
        <v>12134</v>
      </c>
      <c r="K4665">
        <v>1</v>
      </c>
      <c r="L4665">
        <v>0</v>
      </c>
      <c r="M4665">
        <v>0</v>
      </c>
      <c r="N4665">
        <v>4</v>
      </c>
      <c r="O4665">
        <v>8</v>
      </c>
      <c r="P4665">
        <v>1530</v>
      </c>
      <c r="Q4665">
        <v>550</v>
      </c>
      <c r="R4665">
        <f t="shared" si="506"/>
        <v>1</v>
      </c>
      <c r="S4665">
        <v>1</v>
      </c>
      <c r="T4665">
        <v>1973</v>
      </c>
      <c r="U4665">
        <v>0</v>
      </c>
      <c r="V4665">
        <f t="shared" si="507"/>
        <v>0</v>
      </c>
      <c r="W4665">
        <v>0</v>
      </c>
      <c r="X4665">
        <v>98052</v>
      </c>
      <c r="Y4665">
        <f t="shared" si="508"/>
        <v>0</v>
      </c>
      <c r="Z4665">
        <f t="shared" si="509"/>
        <v>1</v>
      </c>
      <c r="AA4665">
        <f t="shared" si="510"/>
        <v>0</v>
      </c>
      <c r="AB4665">
        <v>0</v>
      </c>
      <c r="AC4665">
        <v>1</v>
      </c>
      <c r="AD4665">
        <v>0</v>
      </c>
      <c r="AE4665">
        <v>47.631500000000003</v>
      </c>
      <c r="AF4665">
        <v>-122.102</v>
      </c>
      <c r="AG4665">
        <v>2320</v>
      </c>
      <c r="AH4665">
        <v>12400</v>
      </c>
    </row>
    <row r="4666" spans="1:34" x14ac:dyDescent="0.3">
      <c r="A4666">
        <v>2572400100</v>
      </c>
      <c r="B4666" t="s">
        <v>89</v>
      </c>
      <c r="C4666" s="1" t="str">
        <f t="shared" si="504"/>
        <v>2014</v>
      </c>
      <c r="D4666">
        <f t="shared" si="505"/>
        <v>0</v>
      </c>
      <c r="E4666">
        <v>0</v>
      </c>
      <c r="F4666">
        <v>302000</v>
      </c>
      <c r="G4666">
        <v>3</v>
      </c>
      <c r="H4666">
        <v>1</v>
      </c>
      <c r="I4666">
        <v>1600</v>
      </c>
      <c r="J4666">
        <v>1950</v>
      </c>
      <c r="K4666">
        <v>2</v>
      </c>
      <c r="L4666">
        <v>0</v>
      </c>
      <c r="M4666">
        <v>0</v>
      </c>
      <c r="N4666">
        <v>2</v>
      </c>
      <c r="O4666">
        <v>7</v>
      </c>
      <c r="P4666">
        <v>1600</v>
      </c>
      <c r="Q4666">
        <v>0</v>
      </c>
      <c r="R4666">
        <f t="shared" si="506"/>
        <v>0</v>
      </c>
      <c r="S4666">
        <v>0</v>
      </c>
      <c r="T4666">
        <v>1906</v>
      </c>
      <c r="U4666">
        <v>0</v>
      </c>
      <c r="V4666">
        <f t="shared" si="507"/>
        <v>0</v>
      </c>
      <c r="W4666">
        <v>0</v>
      </c>
      <c r="X4666">
        <v>98122</v>
      </c>
      <c r="Y4666">
        <f t="shared" si="508"/>
        <v>0</v>
      </c>
      <c r="Z4666">
        <f t="shared" si="509"/>
        <v>0</v>
      </c>
      <c r="AA4666">
        <f t="shared" si="510"/>
        <v>1</v>
      </c>
      <c r="AB4666">
        <v>0</v>
      </c>
      <c r="AC4666">
        <v>0</v>
      </c>
      <c r="AD4666">
        <v>1</v>
      </c>
      <c r="AE4666">
        <v>47.602800000000002</v>
      </c>
      <c r="AF4666">
        <v>-122.312</v>
      </c>
      <c r="AG4666">
        <v>1310</v>
      </c>
      <c r="AH4666">
        <v>1138</v>
      </c>
    </row>
    <row r="4667" spans="1:34" x14ac:dyDescent="0.3">
      <c r="A4667">
        <v>6821600300</v>
      </c>
      <c r="B4667" t="s">
        <v>238</v>
      </c>
      <c r="C4667" s="1" t="str">
        <f t="shared" si="504"/>
        <v>2015</v>
      </c>
      <c r="D4667">
        <f t="shared" si="505"/>
        <v>1</v>
      </c>
      <c r="E4667">
        <v>1</v>
      </c>
      <c r="F4667">
        <v>886000</v>
      </c>
      <c r="G4667">
        <v>3</v>
      </c>
      <c r="H4667">
        <v>2.25</v>
      </c>
      <c r="I4667">
        <v>2380</v>
      </c>
      <c r="J4667">
        <v>6000</v>
      </c>
      <c r="K4667">
        <v>2</v>
      </c>
      <c r="L4667">
        <v>0</v>
      </c>
      <c r="M4667">
        <v>0</v>
      </c>
      <c r="N4667">
        <v>5</v>
      </c>
      <c r="O4667">
        <v>9</v>
      </c>
      <c r="P4667">
        <v>1650</v>
      </c>
      <c r="Q4667">
        <v>730</v>
      </c>
      <c r="R4667">
        <f t="shared" si="506"/>
        <v>1</v>
      </c>
      <c r="S4667">
        <v>1</v>
      </c>
      <c r="T4667">
        <v>1931</v>
      </c>
      <c r="U4667">
        <v>0</v>
      </c>
      <c r="V4667">
        <f t="shared" si="507"/>
        <v>0</v>
      </c>
      <c r="W4667">
        <v>0</v>
      </c>
      <c r="X4667">
        <v>98199</v>
      </c>
      <c r="Y4667">
        <f t="shared" si="508"/>
        <v>0</v>
      </c>
      <c r="Z4667">
        <f t="shared" si="509"/>
        <v>0</v>
      </c>
      <c r="AA4667">
        <f t="shared" si="510"/>
        <v>0</v>
      </c>
      <c r="AB4667">
        <v>0</v>
      </c>
      <c r="AC4667">
        <v>0</v>
      </c>
      <c r="AD4667">
        <v>0</v>
      </c>
      <c r="AE4667">
        <v>47.647199999999998</v>
      </c>
      <c r="AF4667">
        <v>-122.393</v>
      </c>
      <c r="AG4667">
        <v>2000</v>
      </c>
      <c r="AH4667">
        <v>6000</v>
      </c>
    </row>
    <row r="4668" spans="1:34" x14ac:dyDescent="0.3">
      <c r="A4668">
        <v>9547205225</v>
      </c>
      <c r="B4668" t="s">
        <v>198</v>
      </c>
      <c r="C4668" s="1" t="str">
        <f t="shared" si="504"/>
        <v>2014</v>
      </c>
      <c r="D4668">
        <f t="shared" si="505"/>
        <v>0</v>
      </c>
      <c r="E4668">
        <v>0</v>
      </c>
      <c r="F4668">
        <v>540000</v>
      </c>
      <c r="G4668">
        <v>4</v>
      </c>
      <c r="H4668">
        <v>1.75</v>
      </c>
      <c r="I4668">
        <v>1630</v>
      </c>
      <c r="J4668">
        <v>6120</v>
      </c>
      <c r="K4668">
        <v>1</v>
      </c>
      <c r="L4668">
        <v>0</v>
      </c>
      <c r="M4668">
        <v>0</v>
      </c>
      <c r="N4668">
        <v>5</v>
      </c>
      <c r="O4668">
        <v>7</v>
      </c>
      <c r="P4668">
        <v>980</v>
      </c>
      <c r="Q4668">
        <v>650</v>
      </c>
      <c r="R4668">
        <f t="shared" si="506"/>
        <v>1</v>
      </c>
      <c r="S4668">
        <v>1</v>
      </c>
      <c r="T4668">
        <v>1918</v>
      </c>
      <c r="U4668">
        <v>0</v>
      </c>
      <c r="V4668">
        <f t="shared" si="507"/>
        <v>0</v>
      </c>
      <c r="W4668">
        <v>0</v>
      </c>
      <c r="X4668">
        <v>98115</v>
      </c>
      <c r="Y4668">
        <f t="shared" si="508"/>
        <v>0</v>
      </c>
      <c r="Z4668">
        <f t="shared" si="509"/>
        <v>0</v>
      </c>
      <c r="AA4668">
        <f t="shared" si="510"/>
        <v>1</v>
      </c>
      <c r="AB4668">
        <v>0</v>
      </c>
      <c r="AC4668">
        <v>0</v>
      </c>
      <c r="AD4668">
        <v>1</v>
      </c>
      <c r="AE4668">
        <v>47.682099999999998</v>
      </c>
      <c r="AF4668">
        <v>-122.31</v>
      </c>
      <c r="AG4668">
        <v>1630</v>
      </c>
      <c r="AH4668">
        <v>4080</v>
      </c>
    </row>
    <row r="4669" spans="1:34" x14ac:dyDescent="0.3">
      <c r="A4669">
        <v>3876312490</v>
      </c>
      <c r="B4669" t="s">
        <v>159</v>
      </c>
      <c r="C4669" s="1" t="str">
        <f t="shared" si="504"/>
        <v>2015</v>
      </c>
      <c r="D4669">
        <f t="shared" si="505"/>
        <v>1</v>
      </c>
      <c r="E4669">
        <v>1</v>
      </c>
      <c r="F4669">
        <v>435000</v>
      </c>
      <c r="G4669">
        <v>4</v>
      </c>
      <c r="H4669">
        <v>2.25</v>
      </c>
      <c r="I4669">
        <v>1910</v>
      </c>
      <c r="J4669">
        <v>8400</v>
      </c>
      <c r="K4669">
        <v>2</v>
      </c>
      <c r="L4669">
        <v>0</v>
      </c>
      <c r="M4669">
        <v>0</v>
      </c>
      <c r="N4669">
        <v>3</v>
      </c>
      <c r="O4669">
        <v>7</v>
      </c>
      <c r="P4669">
        <v>1910</v>
      </c>
      <c r="Q4669">
        <v>0</v>
      </c>
      <c r="R4669">
        <f t="shared" si="506"/>
        <v>0</v>
      </c>
      <c r="S4669">
        <v>0</v>
      </c>
      <c r="T4669">
        <v>1975</v>
      </c>
      <c r="U4669">
        <v>0</v>
      </c>
      <c r="V4669">
        <f t="shared" si="507"/>
        <v>0</v>
      </c>
      <c r="W4669">
        <v>0</v>
      </c>
      <c r="X4669">
        <v>98072</v>
      </c>
      <c r="Y4669">
        <f t="shared" si="508"/>
        <v>0</v>
      </c>
      <c r="Z4669">
        <f t="shared" si="509"/>
        <v>1</v>
      </c>
      <c r="AA4669">
        <f t="shared" si="510"/>
        <v>0</v>
      </c>
      <c r="AB4669">
        <v>0</v>
      </c>
      <c r="AC4669">
        <v>1</v>
      </c>
      <c r="AD4669">
        <v>0</v>
      </c>
      <c r="AE4669">
        <v>47.735199999999999</v>
      </c>
      <c r="AF4669">
        <v>-122.175</v>
      </c>
      <c r="AG4669">
        <v>1910</v>
      </c>
      <c r="AH4669">
        <v>8400</v>
      </c>
    </row>
    <row r="4670" spans="1:34" x14ac:dyDescent="0.3">
      <c r="A4670">
        <v>1591600044</v>
      </c>
      <c r="B4670" t="s">
        <v>287</v>
      </c>
      <c r="C4670" s="1" t="str">
        <f t="shared" si="504"/>
        <v>2014</v>
      </c>
      <c r="D4670">
        <f t="shared" si="505"/>
        <v>0</v>
      </c>
      <c r="E4670">
        <v>0</v>
      </c>
      <c r="F4670">
        <v>409000</v>
      </c>
      <c r="G4670">
        <v>4</v>
      </c>
      <c r="H4670">
        <v>3.25</v>
      </c>
      <c r="I4670">
        <v>3140</v>
      </c>
      <c r="J4670">
        <v>10752</v>
      </c>
      <c r="K4670">
        <v>2</v>
      </c>
      <c r="L4670">
        <v>0</v>
      </c>
      <c r="M4670">
        <v>0</v>
      </c>
      <c r="N4670">
        <v>3</v>
      </c>
      <c r="O4670">
        <v>7</v>
      </c>
      <c r="P4670">
        <v>2300</v>
      </c>
      <c r="Q4670">
        <v>840</v>
      </c>
      <c r="R4670">
        <f t="shared" si="506"/>
        <v>1</v>
      </c>
      <c r="S4670">
        <v>1</v>
      </c>
      <c r="T4670">
        <v>1992</v>
      </c>
      <c r="U4670">
        <v>0</v>
      </c>
      <c r="V4670">
        <f t="shared" si="507"/>
        <v>0</v>
      </c>
      <c r="W4670">
        <v>0</v>
      </c>
      <c r="X4670">
        <v>98146</v>
      </c>
      <c r="Y4670">
        <f t="shared" si="508"/>
        <v>0</v>
      </c>
      <c r="Z4670">
        <f t="shared" si="509"/>
        <v>0</v>
      </c>
      <c r="AA4670">
        <f t="shared" si="510"/>
        <v>1</v>
      </c>
      <c r="AB4670">
        <v>0</v>
      </c>
      <c r="AC4670">
        <v>0</v>
      </c>
      <c r="AD4670">
        <v>1</v>
      </c>
      <c r="AE4670">
        <v>47.502200000000002</v>
      </c>
      <c r="AF4670">
        <v>-122.363</v>
      </c>
      <c r="AG4670">
        <v>1300</v>
      </c>
      <c r="AH4670">
        <v>9920</v>
      </c>
    </row>
    <row r="4671" spans="1:34" x14ac:dyDescent="0.3">
      <c r="A4671">
        <v>7201800090</v>
      </c>
      <c r="B4671" t="s">
        <v>249</v>
      </c>
      <c r="C4671" s="1" t="str">
        <f t="shared" si="504"/>
        <v>2015</v>
      </c>
      <c r="D4671">
        <f t="shared" si="505"/>
        <v>1</v>
      </c>
      <c r="E4671">
        <v>1</v>
      </c>
      <c r="F4671">
        <v>405000</v>
      </c>
      <c r="G4671">
        <v>3</v>
      </c>
      <c r="H4671">
        <v>1</v>
      </c>
      <c r="I4671">
        <v>1250</v>
      </c>
      <c r="J4671">
        <v>7280</v>
      </c>
      <c r="K4671">
        <v>1</v>
      </c>
      <c r="L4671">
        <v>0</v>
      </c>
      <c r="M4671">
        <v>0</v>
      </c>
      <c r="N4671">
        <v>3</v>
      </c>
      <c r="O4671">
        <v>7</v>
      </c>
      <c r="P4671">
        <v>1250</v>
      </c>
      <c r="Q4671">
        <v>0</v>
      </c>
      <c r="R4671">
        <f t="shared" si="506"/>
        <v>0</v>
      </c>
      <c r="S4671">
        <v>0</v>
      </c>
      <c r="T4671">
        <v>1975</v>
      </c>
      <c r="U4671">
        <v>0</v>
      </c>
      <c r="V4671">
        <f t="shared" si="507"/>
        <v>0</v>
      </c>
      <c r="W4671">
        <v>0</v>
      </c>
      <c r="X4671">
        <v>98052</v>
      </c>
      <c r="Y4671">
        <f t="shared" si="508"/>
        <v>0</v>
      </c>
      <c r="Z4671">
        <f t="shared" si="509"/>
        <v>1</v>
      </c>
      <c r="AA4671">
        <f t="shared" si="510"/>
        <v>0</v>
      </c>
      <c r="AB4671">
        <v>0</v>
      </c>
      <c r="AC4671">
        <v>1</v>
      </c>
      <c r="AD4671">
        <v>0</v>
      </c>
      <c r="AE4671">
        <v>47.698599999999999</v>
      </c>
      <c r="AF4671">
        <v>-122.129</v>
      </c>
      <c r="AG4671">
        <v>1690</v>
      </c>
      <c r="AH4671">
        <v>7280</v>
      </c>
    </row>
    <row r="4672" spans="1:34" x14ac:dyDescent="0.3">
      <c r="A4672">
        <v>4221270100</v>
      </c>
      <c r="B4672" t="s">
        <v>108</v>
      </c>
      <c r="C4672" s="1" t="str">
        <f t="shared" si="504"/>
        <v>2014</v>
      </c>
      <c r="D4672">
        <f t="shared" si="505"/>
        <v>0</v>
      </c>
      <c r="E4672">
        <v>0</v>
      </c>
      <c r="F4672">
        <v>560200</v>
      </c>
      <c r="G4672">
        <v>3</v>
      </c>
      <c r="H4672">
        <v>2.5</v>
      </c>
      <c r="I4672">
        <v>1990</v>
      </c>
      <c r="J4672">
        <v>3984</v>
      </c>
      <c r="K4672">
        <v>2</v>
      </c>
      <c r="L4672">
        <v>0</v>
      </c>
      <c r="M4672">
        <v>0</v>
      </c>
      <c r="N4672">
        <v>3</v>
      </c>
      <c r="O4672">
        <v>8</v>
      </c>
      <c r="P4672">
        <v>1990</v>
      </c>
      <c r="Q4672">
        <v>0</v>
      </c>
      <c r="R4672">
        <f t="shared" si="506"/>
        <v>0</v>
      </c>
      <c r="S4672">
        <v>0</v>
      </c>
      <c r="T4672">
        <v>2004</v>
      </c>
      <c r="U4672">
        <v>0</v>
      </c>
      <c r="V4672">
        <f t="shared" si="507"/>
        <v>0</v>
      </c>
      <c r="W4672">
        <v>0</v>
      </c>
      <c r="X4672">
        <v>98075</v>
      </c>
      <c r="Y4672">
        <f t="shared" si="508"/>
        <v>0</v>
      </c>
      <c r="Z4672">
        <f t="shared" si="509"/>
        <v>1</v>
      </c>
      <c r="AA4672">
        <f t="shared" si="510"/>
        <v>0</v>
      </c>
      <c r="AB4672">
        <v>0</v>
      </c>
      <c r="AC4672">
        <v>1</v>
      </c>
      <c r="AD4672">
        <v>0</v>
      </c>
      <c r="AE4672">
        <v>47.5914</v>
      </c>
      <c r="AF4672">
        <v>-122.017</v>
      </c>
      <c r="AG4672">
        <v>2320</v>
      </c>
      <c r="AH4672">
        <v>3984</v>
      </c>
    </row>
    <row r="4673" spans="1:34" x14ac:dyDescent="0.3">
      <c r="A4673">
        <v>2473410690</v>
      </c>
      <c r="B4673" t="s">
        <v>119</v>
      </c>
      <c r="C4673" s="1" t="str">
        <f t="shared" si="504"/>
        <v>2014</v>
      </c>
      <c r="D4673">
        <f t="shared" si="505"/>
        <v>0</v>
      </c>
      <c r="E4673">
        <v>0</v>
      </c>
      <c r="F4673">
        <v>324000</v>
      </c>
      <c r="G4673">
        <v>4</v>
      </c>
      <c r="H4673">
        <v>1.75</v>
      </c>
      <c r="I4673">
        <v>2110</v>
      </c>
      <c r="J4673">
        <v>7208</v>
      </c>
      <c r="K4673">
        <v>1</v>
      </c>
      <c r="L4673">
        <v>0</v>
      </c>
      <c r="M4673">
        <v>0</v>
      </c>
      <c r="N4673">
        <v>3</v>
      </c>
      <c r="O4673">
        <v>8</v>
      </c>
      <c r="P4673">
        <v>1170</v>
      </c>
      <c r="Q4673">
        <v>940</v>
      </c>
      <c r="R4673">
        <f t="shared" si="506"/>
        <v>1</v>
      </c>
      <c r="S4673">
        <v>1</v>
      </c>
      <c r="T4673">
        <v>1975</v>
      </c>
      <c r="U4673">
        <v>0</v>
      </c>
      <c r="V4673">
        <f t="shared" si="507"/>
        <v>0</v>
      </c>
      <c r="W4673">
        <v>0</v>
      </c>
      <c r="X4673">
        <v>98058</v>
      </c>
      <c r="Y4673">
        <f t="shared" si="508"/>
        <v>0</v>
      </c>
      <c r="Z4673">
        <f t="shared" si="509"/>
        <v>1</v>
      </c>
      <c r="AA4673">
        <f t="shared" si="510"/>
        <v>0</v>
      </c>
      <c r="AB4673">
        <v>0</v>
      </c>
      <c r="AC4673">
        <v>1</v>
      </c>
      <c r="AD4673">
        <v>0</v>
      </c>
      <c r="AE4673">
        <v>47.446399999999997</v>
      </c>
      <c r="AF4673">
        <v>-122.129</v>
      </c>
      <c r="AG4673">
        <v>1820</v>
      </c>
      <c r="AH4673">
        <v>7208</v>
      </c>
    </row>
    <row r="4674" spans="1:34" x14ac:dyDescent="0.3">
      <c r="A4674">
        <v>7300410110</v>
      </c>
      <c r="B4674" t="s">
        <v>99</v>
      </c>
      <c r="C4674" s="1" t="str">
        <f t="shared" si="504"/>
        <v>2014</v>
      </c>
      <c r="D4674">
        <f t="shared" si="505"/>
        <v>0</v>
      </c>
      <c r="E4674">
        <v>0</v>
      </c>
      <c r="F4674">
        <v>390000</v>
      </c>
      <c r="G4674">
        <v>4</v>
      </c>
      <c r="H4674">
        <v>2.5</v>
      </c>
      <c r="I4674">
        <v>2490</v>
      </c>
      <c r="J4674">
        <v>8290</v>
      </c>
      <c r="K4674">
        <v>2</v>
      </c>
      <c r="L4674">
        <v>0</v>
      </c>
      <c r="M4674">
        <v>0</v>
      </c>
      <c r="N4674">
        <v>3</v>
      </c>
      <c r="O4674">
        <v>9</v>
      </c>
      <c r="P4674">
        <v>2490</v>
      </c>
      <c r="Q4674">
        <v>0</v>
      </c>
      <c r="R4674">
        <f t="shared" si="506"/>
        <v>0</v>
      </c>
      <c r="S4674">
        <v>0</v>
      </c>
      <c r="T4674">
        <v>1999</v>
      </c>
      <c r="U4674">
        <v>0</v>
      </c>
      <c r="V4674">
        <f t="shared" si="507"/>
        <v>0</v>
      </c>
      <c r="W4674">
        <v>0</v>
      </c>
      <c r="X4674">
        <v>98092</v>
      </c>
      <c r="Y4674">
        <f t="shared" si="508"/>
        <v>0</v>
      </c>
      <c r="Z4674">
        <f t="shared" si="509"/>
        <v>1</v>
      </c>
      <c r="AA4674">
        <f t="shared" si="510"/>
        <v>0</v>
      </c>
      <c r="AB4674">
        <v>0</v>
      </c>
      <c r="AC4674">
        <v>1</v>
      </c>
      <c r="AD4674">
        <v>0</v>
      </c>
      <c r="AE4674">
        <v>47.330500000000001</v>
      </c>
      <c r="AF4674">
        <v>-122.17100000000001</v>
      </c>
      <c r="AG4674">
        <v>2690</v>
      </c>
      <c r="AH4674">
        <v>7008</v>
      </c>
    </row>
    <row r="4675" spans="1:34" x14ac:dyDescent="0.3">
      <c r="A4675">
        <v>7224500090</v>
      </c>
      <c r="B4675" t="s">
        <v>72</v>
      </c>
      <c r="C4675" s="1" t="str">
        <f t="shared" si="504"/>
        <v>2015</v>
      </c>
      <c r="D4675">
        <f t="shared" si="505"/>
        <v>1</v>
      </c>
      <c r="E4675">
        <v>1</v>
      </c>
      <c r="F4675">
        <v>414000</v>
      </c>
      <c r="G4675">
        <v>2</v>
      </c>
      <c r="H4675">
        <v>1</v>
      </c>
      <c r="I4675">
        <v>800</v>
      </c>
      <c r="J4675">
        <v>5000</v>
      </c>
      <c r="K4675">
        <v>1</v>
      </c>
      <c r="L4675">
        <v>0</v>
      </c>
      <c r="M4675">
        <v>0</v>
      </c>
      <c r="N4675">
        <v>3</v>
      </c>
      <c r="O4675">
        <v>6</v>
      </c>
      <c r="P4675">
        <v>800</v>
      </c>
      <c r="Q4675">
        <v>0</v>
      </c>
      <c r="R4675">
        <f t="shared" si="506"/>
        <v>0</v>
      </c>
      <c r="S4675">
        <v>0</v>
      </c>
      <c r="T4675">
        <v>1938</v>
      </c>
      <c r="U4675">
        <v>0</v>
      </c>
      <c r="V4675">
        <f t="shared" si="507"/>
        <v>0</v>
      </c>
      <c r="W4675">
        <v>0</v>
      </c>
      <c r="X4675">
        <v>98055</v>
      </c>
      <c r="Y4675">
        <f t="shared" si="508"/>
        <v>0</v>
      </c>
      <c r="Z4675">
        <f t="shared" si="509"/>
        <v>1</v>
      </c>
      <c r="AA4675">
        <f t="shared" si="510"/>
        <v>0</v>
      </c>
      <c r="AB4675">
        <v>0</v>
      </c>
      <c r="AC4675">
        <v>1</v>
      </c>
      <c r="AD4675">
        <v>0</v>
      </c>
      <c r="AE4675">
        <v>47.491399999999999</v>
      </c>
      <c r="AF4675">
        <v>-122.20399999999999</v>
      </c>
      <c r="AG4675">
        <v>1220</v>
      </c>
      <c r="AH4675">
        <v>5000</v>
      </c>
    </row>
    <row r="4676" spans="1:34" x14ac:dyDescent="0.3">
      <c r="A4676">
        <v>7852000110</v>
      </c>
      <c r="B4676" t="s">
        <v>178</v>
      </c>
      <c r="C4676" s="1" t="str">
        <f t="shared" si="504"/>
        <v>2014</v>
      </c>
      <c r="D4676">
        <f t="shared" si="505"/>
        <v>0</v>
      </c>
      <c r="E4676">
        <v>0</v>
      </c>
      <c r="F4676">
        <v>441500</v>
      </c>
      <c r="G4676">
        <v>3</v>
      </c>
      <c r="H4676">
        <v>2.5</v>
      </c>
      <c r="I4676">
        <v>2360</v>
      </c>
      <c r="J4676">
        <v>4670</v>
      </c>
      <c r="K4676">
        <v>2</v>
      </c>
      <c r="L4676">
        <v>0</v>
      </c>
      <c r="M4676">
        <v>0</v>
      </c>
      <c r="N4676">
        <v>3</v>
      </c>
      <c r="O4676">
        <v>7</v>
      </c>
      <c r="P4676">
        <v>2360</v>
      </c>
      <c r="Q4676">
        <v>0</v>
      </c>
      <c r="R4676">
        <f t="shared" si="506"/>
        <v>0</v>
      </c>
      <c r="S4676">
        <v>0</v>
      </c>
      <c r="T4676">
        <v>1998</v>
      </c>
      <c r="U4676">
        <v>0</v>
      </c>
      <c r="V4676">
        <f t="shared" si="507"/>
        <v>0</v>
      </c>
      <c r="W4676">
        <v>0</v>
      </c>
      <c r="X4676">
        <v>98065</v>
      </c>
      <c r="Y4676">
        <f t="shared" si="508"/>
        <v>0</v>
      </c>
      <c r="Z4676">
        <f t="shared" si="509"/>
        <v>1</v>
      </c>
      <c r="AA4676">
        <f t="shared" si="510"/>
        <v>0</v>
      </c>
      <c r="AB4676">
        <v>0</v>
      </c>
      <c r="AC4676">
        <v>1</v>
      </c>
      <c r="AD4676">
        <v>0</v>
      </c>
      <c r="AE4676">
        <v>47.536999999999999</v>
      </c>
      <c r="AF4676">
        <v>-121.871</v>
      </c>
      <c r="AG4676">
        <v>2420</v>
      </c>
      <c r="AH4676">
        <v>5620</v>
      </c>
    </row>
    <row r="4677" spans="1:34" x14ac:dyDescent="0.3">
      <c r="A4677">
        <v>4302200590</v>
      </c>
      <c r="B4677" t="s">
        <v>145</v>
      </c>
      <c r="C4677" s="1" t="str">
        <f t="shared" si="504"/>
        <v>2015</v>
      </c>
      <c r="D4677">
        <f t="shared" si="505"/>
        <v>1</v>
      </c>
      <c r="E4677">
        <v>1</v>
      </c>
      <c r="F4677">
        <v>375000</v>
      </c>
      <c r="G4677">
        <v>3</v>
      </c>
      <c r="H4677">
        <v>2.5</v>
      </c>
      <c r="I4677">
        <v>1770</v>
      </c>
      <c r="J4677">
        <v>5146</v>
      </c>
      <c r="K4677">
        <v>2</v>
      </c>
      <c r="L4677">
        <v>0</v>
      </c>
      <c r="M4677">
        <v>0</v>
      </c>
      <c r="N4677">
        <v>3</v>
      </c>
      <c r="O4677">
        <v>7</v>
      </c>
      <c r="P4677">
        <v>1770</v>
      </c>
      <c r="Q4677">
        <v>0</v>
      </c>
      <c r="R4677">
        <f t="shared" si="506"/>
        <v>0</v>
      </c>
      <c r="S4677">
        <v>0</v>
      </c>
      <c r="T4677">
        <v>1992</v>
      </c>
      <c r="U4677">
        <v>0</v>
      </c>
      <c r="V4677">
        <f t="shared" si="507"/>
        <v>0</v>
      </c>
      <c r="W4677">
        <v>0</v>
      </c>
      <c r="X4677">
        <v>98106</v>
      </c>
      <c r="Y4677">
        <f t="shared" si="508"/>
        <v>0</v>
      </c>
      <c r="Z4677">
        <f t="shared" si="509"/>
        <v>0</v>
      </c>
      <c r="AA4677">
        <f t="shared" si="510"/>
        <v>1</v>
      </c>
      <c r="AB4677">
        <v>0</v>
      </c>
      <c r="AC4677">
        <v>0</v>
      </c>
      <c r="AD4677">
        <v>1</v>
      </c>
      <c r="AE4677">
        <v>47.526299999999999</v>
      </c>
      <c r="AF4677">
        <v>-122.35599999999999</v>
      </c>
      <c r="AG4677">
        <v>1230</v>
      </c>
      <c r="AH4677">
        <v>5160</v>
      </c>
    </row>
    <row r="4678" spans="1:34" x14ac:dyDescent="0.3">
      <c r="A4678">
        <v>8635750090</v>
      </c>
      <c r="B4678" t="s">
        <v>96</v>
      </c>
      <c r="C4678" s="1" t="str">
        <f t="shared" si="504"/>
        <v>2014</v>
      </c>
      <c r="D4678">
        <f t="shared" si="505"/>
        <v>0</v>
      </c>
      <c r="E4678">
        <v>0</v>
      </c>
      <c r="F4678">
        <v>668500</v>
      </c>
      <c r="G4678">
        <v>4</v>
      </c>
      <c r="H4678">
        <v>2.5</v>
      </c>
      <c r="I4678">
        <v>2710</v>
      </c>
      <c r="J4678">
        <v>5500</v>
      </c>
      <c r="K4678">
        <v>2</v>
      </c>
      <c r="L4678">
        <v>0</v>
      </c>
      <c r="M4678">
        <v>0</v>
      </c>
      <c r="N4678">
        <v>3</v>
      </c>
      <c r="O4678">
        <v>9</v>
      </c>
      <c r="P4678">
        <v>2710</v>
      </c>
      <c r="Q4678">
        <v>0</v>
      </c>
      <c r="R4678">
        <f t="shared" si="506"/>
        <v>0</v>
      </c>
      <c r="S4678">
        <v>0</v>
      </c>
      <c r="T4678">
        <v>1999</v>
      </c>
      <c r="U4678">
        <v>0</v>
      </c>
      <c r="V4678">
        <f t="shared" si="507"/>
        <v>0</v>
      </c>
      <c r="W4678">
        <v>0</v>
      </c>
      <c r="X4678">
        <v>98074</v>
      </c>
      <c r="Y4678">
        <f t="shared" si="508"/>
        <v>0</v>
      </c>
      <c r="Z4678">
        <f t="shared" si="509"/>
        <v>1</v>
      </c>
      <c r="AA4678">
        <f t="shared" si="510"/>
        <v>0</v>
      </c>
      <c r="AB4678">
        <v>0</v>
      </c>
      <c r="AC4678">
        <v>1</v>
      </c>
      <c r="AD4678">
        <v>0</v>
      </c>
      <c r="AE4678">
        <v>47.602699999999999</v>
      </c>
      <c r="AF4678">
        <v>-122.023</v>
      </c>
      <c r="AG4678">
        <v>2710</v>
      </c>
      <c r="AH4678">
        <v>6242</v>
      </c>
    </row>
    <row r="4679" spans="1:34" x14ac:dyDescent="0.3">
      <c r="A4679">
        <v>1133000100</v>
      </c>
      <c r="B4679" t="s">
        <v>34</v>
      </c>
      <c r="C4679" s="1" t="str">
        <f t="shared" ref="C4679:C4742" si="511">LEFT(B4679,4)</f>
        <v>2014</v>
      </c>
      <c r="D4679">
        <f t="shared" si="505"/>
        <v>0</v>
      </c>
      <c r="E4679">
        <v>0</v>
      </c>
      <c r="F4679">
        <v>540000</v>
      </c>
      <c r="G4679">
        <v>5</v>
      </c>
      <c r="H4679">
        <v>1.5</v>
      </c>
      <c r="I4679">
        <v>1940</v>
      </c>
      <c r="J4679">
        <v>10202</v>
      </c>
      <c r="K4679">
        <v>1.5</v>
      </c>
      <c r="L4679">
        <v>0</v>
      </c>
      <c r="M4679">
        <v>0</v>
      </c>
      <c r="N4679">
        <v>4</v>
      </c>
      <c r="O4679">
        <v>7</v>
      </c>
      <c r="P4679">
        <v>1940</v>
      </c>
      <c r="Q4679">
        <v>0</v>
      </c>
      <c r="R4679">
        <f t="shared" si="506"/>
        <v>0</v>
      </c>
      <c r="S4679">
        <v>0</v>
      </c>
      <c r="T4679">
        <v>1940</v>
      </c>
      <c r="U4679">
        <v>0</v>
      </c>
      <c r="V4679">
        <f t="shared" si="507"/>
        <v>0</v>
      </c>
      <c r="W4679">
        <v>0</v>
      </c>
      <c r="X4679">
        <v>98125</v>
      </c>
      <c r="Y4679">
        <f t="shared" si="508"/>
        <v>0</v>
      </c>
      <c r="Z4679">
        <f t="shared" si="509"/>
        <v>0</v>
      </c>
      <c r="AA4679">
        <f t="shared" si="510"/>
        <v>1</v>
      </c>
      <c r="AB4679">
        <v>0</v>
      </c>
      <c r="AC4679">
        <v>0</v>
      </c>
      <c r="AD4679">
        <v>1</v>
      </c>
      <c r="AE4679">
        <v>47.721299999999999</v>
      </c>
      <c r="AF4679">
        <v>-122.31</v>
      </c>
      <c r="AG4679">
        <v>1900</v>
      </c>
      <c r="AH4679">
        <v>8000</v>
      </c>
    </row>
    <row r="4680" spans="1:34" x14ac:dyDescent="0.3">
      <c r="A4680">
        <v>7631800025</v>
      </c>
      <c r="B4680" t="s">
        <v>283</v>
      </c>
      <c r="C4680" s="1" t="str">
        <f t="shared" si="511"/>
        <v>2014</v>
      </c>
      <c r="D4680">
        <f t="shared" ref="D4680:D4743" si="512">IF(C4680="2015",1,0)</f>
        <v>0</v>
      </c>
      <c r="E4680">
        <v>0</v>
      </c>
      <c r="F4680" s="2">
        <v>1035000</v>
      </c>
      <c r="G4680">
        <v>4</v>
      </c>
      <c r="H4680">
        <v>3.25</v>
      </c>
      <c r="I4680">
        <v>3450</v>
      </c>
      <c r="J4680">
        <v>11240</v>
      </c>
      <c r="K4680">
        <v>2</v>
      </c>
      <c r="L4680">
        <v>0</v>
      </c>
      <c r="M4680">
        <v>3</v>
      </c>
      <c r="N4680">
        <v>4</v>
      </c>
      <c r="O4680">
        <v>10</v>
      </c>
      <c r="P4680">
        <v>2430</v>
      </c>
      <c r="Q4680">
        <v>1020</v>
      </c>
      <c r="R4680">
        <f t="shared" ref="R4680:R4743" si="513">IF(Q4680&gt;0,1,0)</f>
        <v>1</v>
      </c>
      <c r="S4680">
        <v>1</v>
      </c>
      <c r="T4680">
        <v>1960</v>
      </c>
      <c r="U4680">
        <v>2001</v>
      </c>
      <c r="V4680">
        <f t="shared" ref="V4680:V4743" si="514">IF(U4680&gt;0,1,0)</f>
        <v>1</v>
      </c>
      <c r="W4680">
        <v>1</v>
      </c>
      <c r="X4680">
        <v>98166</v>
      </c>
      <c r="Y4680">
        <f t="shared" ref="Y4680:Y4743" si="515">IF(AND(X4680&gt;=98000,X4680&lt;98050),1,0)</f>
        <v>0</v>
      </c>
      <c r="Z4680">
        <f t="shared" ref="Z4680:Z4743" si="516">IF(AND(X4680&gt;=98050,X4680&lt;98100),1,0)</f>
        <v>0</v>
      </c>
      <c r="AA4680">
        <f t="shared" ref="AA4680:AA4743" si="517">IF(AND(X4680&gt;=98100,X4680&lt;98150),1,0)</f>
        <v>0</v>
      </c>
      <c r="AB4680">
        <v>0</v>
      </c>
      <c r="AC4680">
        <v>0</v>
      </c>
      <c r="AD4680">
        <v>0</v>
      </c>
      <c r="AE4680">
        <v>47.455599999999997</v>
      </c>
      <c r="AF4680">
        <v>-122.372</v>
      </c>
      <c r="AG4680">
        <v>2412</v>
      </c>
      <c r="AH4680">
        <v>19499</v>
      </c>
    </row>
    <row r="4681" spans="1:34" x14ac:dyDescent="0.3">
      <c r="A4681">
        <v>2998800110</v>
      </c>
      <c r="B4681" t="s">
        <v>62</v>
      </c>
      <c r="C4681" s="1" t="str">
        <f t="shared" si="511"/>
        <v>2015</v>
      </c>
      <c r="D4681">
        <f t="shared" si="512"/>
        <v>1</v>
      </c>
      <c r="E4681">
        <v>1</v>
      </c>
      <c r="F4681" s="2">
        <v>1345000</v>
      </c>
      <c r="G4681">
        <v>4</v>
      </c>
      <c r="H4681">
        <v>3.25</v>
      </c>
      <c r="I4681">
        <v>3440</v>
      </c>
      <c r="J4681">
        <v>4920</v>
      </c>
      <c r="K4681">
        <v>2</v>
      </c>
      <c r="L4681">
        <v>0</v>
      </c>
      <c r="M4681">
        <v>4</v>
      </c>
      <c r="N4681">
        <v>3</v>
      </c>
      <c r="O4681">
        <v>10</v>
      </c>
      <c r="P4681">
        <v>2520</v>
      </c>
      <c r="Q4681">
        <v>920</v>
      </c>
      <c r="R4681">
        <f t="shared" si="513"/>
        <v>1</v>
      </c>
      <c r="S4681">
        <v>1</v>
      </c>
      <c r="T4681">
        <v>2014</v>
      </c>
      <c r="U4681">
        <v>0</v>
      </c>
      <c r="V4681">
        <f t="shared" si="514"/>
        <v>0</v>
      </c>
      <c r="W4681">
        <v>0</v>
      </c>
      <c r="X4681">
        <v>98116</v>
      </c>
      <c r="Y4681">
        <f t="shared" si="515"/>
        <v>0</v>
      </c>
      <c r="Z4681">
        <f t="shared" si="516"/>
        <v>0</v>
      </c>
      <c r="AA4681">
        <f t="shared" si="517"/>
        <v>1</v>
      </c>
      <c r="AB4681">
        <v>0</v>
      </c>
      <c r="AC4681">
        <v>0</v>
      </c>
      <c r="AD4681">
        <v>1</v>
      </c>
      <c r="AE4681">
        <v>47.572699999999998</v>
      </c>
      <c r="AF4681">
        <v>-122.40900000000001</v>
      </c>
      <c r="AG4681">
        <v>2350</v>
      </c>
      <c r="AH4681">
        <v>5166</v>
      </c>
    </row>
    <row r="4682" spans="1:34" x14ac:dyDescent="0.3">
      <c r="A4682">
        <v>2432000110</v>
      </c>
      <c r="B4682" t="s">
        <v>130</v>
      </c>
      <c r="C4682" s="1" t="str">
        <f t="shared" si="511"/>
        <v>2014</v>
      </c>
      <c r="D4682">
        <f t="shared" si="512"/>
        <v>0</v>
      </c>
      <c r="E4682">
        <v>0</v>
      </c>
      <c r="F4682">
        <v>758000</v>
      </c>
      <c r="G4682">
        <v>4</v>
      </c>
      <c r="H4682">
        <v>2.75</v>
      </c>
      <c r="I4682">
        <v>2410</v>
      </c>
      <c r="J4682">
        <v>9549</v>
      </c>
      <c r="K4682">
        <v>1</v>
      </c>
      <c r="L4682">
        <v>0</v>
      </c>
      <c r="M4682">
        <v>0</v>
      </c>
      <c r="N4682">
        <v>4</v>
      </c>
      <c r="O4682">
        <v>7</v>
      </c>
      <c r="P4682">
        <v>1780</v>
      </c>
      <c r="Q4682">
        <v>630</v>
      </c>
      <c r="R4682">
        <f t="shared" si="513"/>
        <v>1</v>
      </c>
      <c r="S4682">
        <v>1</v>
      </c>
      <c r="T4682">
        <v>1956</v>
      </c>
      <c r="U4682">
        <v>0</v>
      </c>
      <c r="V4682">
        <f t="shared" si="514"/>
        <v>0</v>
      </c>
      <c r="W4682">
        <v>0</v>
      </c>
      <c r="X4682">
        <v>98033</v>
      </c>
      <c r="Y4682">
        <f t="shared" si="515"/>
        <v>1</v>
      </c>
      <c r="Z4682">
        <f t="shared" si="516"/>
        <v>0</v>
      </c>
      <c r="AA4682">
        <f t="shared" si="517"/>
        <v>0</v>
      </c>
      <c r="AB4682">
        <v>1</v>
      </c>
      <c r="AC4682">
        <v>0</v>
      </c>
      <c r="AD4682">
        <v>0</v>
      </c>
      <c r="AE4682">
        <v>47.650300000000001</v>
      </c>
      <c r="AF4682">
        <v>-122.197</v>
      </c>
      <c r="AG4682">
        <v>2090</v>
      </c>
      <c r="AH4682">
        <v>9549</v>
      </c>
    </row>
    <row r="4683" spans="1:34" x14ac:dyDescent="0.3">
      <c r="A4683">
        <v>824059140</v>
      </c>
      <c r="B4683" t="s">
        <v>32</v>
      </c>
      <c r="C4683" s="1" t="str">
        <f t="shared" si="511"/>
        <v>2014</v>
      </c>
      <c r="D4683">
        <f t="shared" si="512"/>
        <v>0</v>
      </c>
      <c r="E4683">
        <v>0</v>
      </c>
      <c r="F4683">
        <v>949880</v>
      </c>
      <c r="G4683">
        <v>4</v>
      </c>
      <c r="H4683">
        <v>2.25</v>
      </c>
      <c r="I4683">
        <v>2290</v>
      </c>
      <c r="J4683">
        <v>10687</v>
      </c>
      <c r="K4683">
        <v>2</v>
      </c>
      <c r="L4683">
        <v>0</v>
      </c>
      <c r="M4683">
        <v>0</v>
      </c>
      <c r="N4683">
        <v>3</v>
      </c>
      <c r="O4683">
        <v>9</v>
      </c>
      <c r="P4683">
        <v>2290</v>
      </c>
      <c r="Q4683">
        <v>0</v>
      </c>
      <c r="R4683">
        <f t="shared" si="513"/>
        <v>0</v>
      </c>
      <c r="S4683">
        <v>0</v>
      </c>
      <c r="T4683">
        <v>1978</v>
      </c>
      <c r="U4683">
        <v>0</v>
      </c>
      <c r="V4683">
        <f t="shared" si="514"/>
        <v>0</v>
      </c>
      <c r="W4683">
        <v>0</v>
      </c>
      <c r="X4683">
        <v>98004</v>
      </c>
      <c r="Y4683">
        <f t="shared" si="515"/>
        <v>1</v>
      </c>
      <c r="Z4683">
        <f t="shared" si="516"/>
        <v>0</v>
      </c>
      <c r="AA4683">
        <f t="shared" si="517"/>
        <v>0</v>
      </c>
      <c r="AB4683">
        <v>1</v>
      </c>
      <c r="AC4683">
        <v>0</v>
      </c>
      <c r="AD4683">
        <v>0</v>
      </c>
      <c r="AE4683">
        <v>47.587800000000001</v>
      </c>
      <c r="AF4683">
        <v>-122.202</v>
      </c>
      <c r="AG4683">
        <v>2290</v>
      </c>
      <c r="AH4683">
        <v>10300</v>
      </c>
    </row>
    <row r="4684" spans="1:34" x14ac:dyDescent="0.3">
      <c r="A4684">
        <v>4229400015</v>
      </c>
      <c r="B4684" t="s">
        <v>257</v>
      </c>
      <c r="C4684" s="1" t="str">
        <f t="shared" si="511"/>
        <v>2015</v>
      </c>
      <c r="D4684">
        <f t="shared" si="512"/>
        <v>1</v>
      </c>
      <c r="E4684">
        <v>1</v>
      </c>
      <c r="F4684">
        <v>570000</v>
      </c>
      <c r="G4684">
        <v>3</v>
      </c>
      <c r="H4684">
        <v>1</v>
      </c>
      <c r="I4684">
        <v>1030</v>
      </c>
      <c r="J4684">
        <v>4089</v>
      </c>
      <c r="K4684">
        <v>1.5</v>
      </c>
      <c r="L4684">
        <v>0</v>
      </c>
      <c r="M4684">
        <v>0</v>
      </c>
      <c r="N4684">
        <v>3</v>
      </c>
      <c r="O4684">
        <v>7</v>
      </c>
      <c r="P4684">
        <v>1030</v>
      </c>
      <c r="Q4684">
        <v>0</v>
      </c>
      <c r="R4684">
        <f t="shared" si="513"/>
        <v>0</v>
      </c>
      <c r="S4684">
        <v>0</v>
      </c>
      <c r="T4684">
        <v>1927</v>
      </c>
      <c r="U4684">
        <v>0</v>
      </c>
      <c r="V4684">
        <f t="shared" si="514"/>
        <v>0</v>
      </c>
      <c r="W4684">
        <v>0</v>
      </c>
      <c r="X4684">
        <v>98116</v>
      </c>
      <c r="Y4684">
        <f t="shared" si="515"/>
        <v>0</v>
      </c>
      <c r="Z4684">
        <f t="shared" si="516"/>
        <v>0</v>
      </c>
      <c r="AA4684">
        <f t="shared" si="517"/>
        <v>1</v>
      </c>
      <c r="AB4684">
        <v>0</v>
      </c>
      <c r="AC4684">
        <v>0</v>
      </c>
      <c r="AD4684">
        <v>1</v>
      </c>
      <c r="AE4684">
        <v>47.573999999999998</v>
      </c>
      <c r="AF4684">
        <v>-122.38500000000001</v>
      </c>
      <c r="AG4684">
        <v>1440</v>
      </c>
      <c r="AH4684">
        <v>4917</v>
      </c>
    </row>
    <row r="4685" spans="1:34" x14ac:dyDescent="0.3">
      <c r="A4685">
        <v>7805450110</v>
      </c>
      <c r="B4685" t="s">
        <v>241</v>
      </c>
      <c r="C4685" s="1" t="str">
        <f t="shared" si="511"/>
        <v>2014</v>
      </c>
      <c r="D4685">
        <f t="shared" si="512"/>
        <v>0</v>
      </c>
      <c r="E4685">
        <v>0</v>
      </c>
      <c r="F4685">
        <v>736000</v>
      </c>
      <c r="G4685">
        <v>4</v>
      </c>
      <c r="H4685">
        <v>2.5</v>
      </c>
      <c r="I4685">
        <v>2290</v>
      </c>
      <c r="J4685">
        <v>12047</v>
      </c>
      <c r="K4685">
        <v>2</v>
      </c>
      <c r="L4685">
        <v>0</v>
      </c>
      <c r="M4685">
        <v>0</v>
      </c>
      <c r="N4685">
        <v>4</v>
      </c>
      <c r="O4685">
        <v>9</v>
      </c>
      <c r="P4685">
        <v>2290</v>
      </c>
      <c r="Q4685">
        <v>0</v>
      </c>
      <c r="R4685">
        <f t="shared" si="513"/>
        <v>0</v>
      </c>
      <c r="S4685">
        <v>0</v>
      </c>
      <c r="T4685">
        <v>1988</v>
      </c>
      <c r="U4685">
        <v>0</v>
      </c>
      <c r="V4685">
        <f t="shared" si="514"/>
        <v>0</v>
      </c>
      <c r="W4685">
        <v>0</v>
      </c>
      <c r="X4685">
        <v>98006</v>
      </c>
      <c r="Y4685">
        <f t="shared" si="515"/>
        <v>1</v>
      </c>
      <c r="Z4685">
        <f t="shared" si="516"/>
        <v>0</v>
      </c>
      <c r="AA4685">
        <f t="shared" si="517"/>
        <v>0</v>
      </c>
      <c r="AB4685">
        <v>1</v>
      </c>
      <c r="AC4685">
        <v>0</v>
      </c>
      <c r="AD4685">
        <v>0</v>
      </c>
      <c r="AE4685">
        <v>47.559899999999999</v>
      </c>
      <c r="AF4685">
        <v>-122.105</v>
      </c>
      <c r="AG4685">
        <v>3130</v>
      </c>
      <c r="AH4685">
        <v>15666</v>
      </c>
    </row>
    <row r="4686" spans="1:34" x14ac:dyDescent="0.3">
      <c r="A4686">
        <v>9839301055</v>
      </c>
      <c r="B4686" t="s">
        <v>46</v>
      </c>
      <c r="C4686" s="1" t="str">
        <f t="shared" si="511"/>
        <v>2014</v>
      </c>
      <c r="D4686">
        <f t="shared" si="512"/>
        <v>0</v>
      </c>
      <c r="E4686">
        <v>0</v>
      </c>
      <c r="F4686">
        <v>670000</v>
      </c>
      <c r="G4686">
        <v>3</v>
      </c>
      <c r="H4686">
        <v>1.5</v>
      </c>
      <c r="I4686">
        <v>1490</v>
      </c>
      <c r="J4686">
        <v>4400</v>
      </c>
      <c r="K4686">
        <v>1.5</v>
      </c>
      <c r="L4686">
        <v>0</v>
      </c>
      <c r="M4686">
        <v>0</v>
      </c>
      <c r="N4686">
        <v>4</v>
      </c>
      <c r="O4686">
        <v>7</v>
      </c>
      <c r="P4686">
        <v>1490</v>
      </c>
      <c r="Q4686">
        <v>0</v>
      </c>
      <c r="R4686">
        <f t="shared" si="513"/>
        <v>0</v>
      </c>
      <c r="S4686">
        <v>0</v>
      </c>
      <c r="T4686">
        <v>1906</v>
      </c>
      <c r="U4686">
        <v>0</v>
      </c>
      <c r="V4686">
        <f t="shared" si="514"/>
        <v>0</v>
      </c>
      <c r="W4686">
        <v>0</v>
      </c>
      <c r="X4686">
        <v>98122</v>
      </c>
      <c r="Y4686">
        <f t="shared" si="515"/>
        <v>0</v>
      </c>
      <c r="Z4686">
        <f t="shared" si="516"/>
        <v>0</v>
      </c>
      <c r="AA4686">
        <f t="shared" si="517"/>
        <v>1</v>
      </c>
      <c r="AB4686">
        <v>0</v>
      </c>
      <c r="AC4686">
        <v>0</v>
      </c>
      <c r="AD4686">
        <v>1</v>
      </c>
      <c r="AE4686">
        <v>47.6113</v>
      </c>
      <c r="AF4686">
        <v>-122.292</v>
      </c>
      <c r="AG4686">
        <v>1560</v>
      </c>
      <c r="AH4686">
        <v>4400</v>
      </c>
    </row>
    <row r="4687" spans="1:34" x14ac:dyDescent="0.3">
      <c r="A4687">
        <v>9471201110</v>
      </c>
      <c r="B4687" t="s">
        <v>124</v>
      </c>
      <c r="C4687" s="1" t="str">
        <f t="shared" si="511"/>
        <v>2015</v>
      </c>
      <c r="D4687">
        <f t="shared" si="512"/>
        <v>1</v>
      </c>
      <c r="E4687">
        <v>1</v>
      </c>
      <c r="F4687" s="2">
        <v>1130000</v>
      </c>
      <c r="G4687">
        <v>4</v>
      </c>
      <c r="H4687">
        <v>1.75</v>
      </c>
      <c r="I4687">
        <v>2370</v>
      </c>
      <c r="J4687">
        <v>8400</v>
      </c>
      <c r="K4687">
        <v>1</v>
      </c>
      <c r="L4687">
        <v>0</v>
      </c>
      <c r="M4687">
        <v>0</v>
      </c>
      <c r="N4687">
        <v>5</v>
      </c>
      <c r="O4687">
        <v>9</v>
      </c>
      <c r="P4687">
        <v>1270</v>
      </c>
      <c r="Q4687">
        <v>1100</v>
      </c>
      <c r="R4687">
        <f t="shared" si="513"/>
        <v>1</v>
      </c>
      <c r="S4687">
        <v>1</v>
      </c>
      <c r="T4687">
        <v>1949</v>
      </c>
      <c r="U4687">
        <v>0</v>
      </c>
      <c r="V4687">
        <f t="shared" si="514"/>
        <v>0</v>
      </c>
      <c r="W4687">
        <v>0</v>
      </c>
      <c r="X4687">
        <v>98105</v>
      </c>
      <c r="Y4687">
        <f t="shared" si="515"/>
        <v>0</v>
      </c>
      <c r="Z4687">
        <f t="shared" si="516"/>
        <v>0</v>
      </c>
      <c r="AA4687">
        <f t="shared" si="517"/>
        <v>1</v>
      </c>
      <c r="AB4687">
        <v>0</v>
      </c>
      <c r="AC4687">
        <v>0</v>
      </c>
      <c r="AD4687">
        <v>1</v>
      </c>
      <c r="AE4687">
        <v>47.671599999999998</v>
      </c>
      <c r="AF4687">
        <v>-122.264</v>
      </c>
      <c r="AG4687">
        <v>2370</v>
      </c>
      <c r="AH4687">
        <v>8400</v>
      </c>
    </row>
    <row r="4688" spans="1:34" x14ac:dyDescent="0.3">
      <c r="A4688">
        <v>1189000645</v>
      </c>
      <c r="B4688" t="s">
        <v>210</v>
      </c>
      <c r="C4688" s="1" t="str">
        <f t="shared" si="511"/>
        <v>2014</v>
      </c>
      <c r="D4688">
        <f t="shared" si="512"/>
        <v>0</v>
      </c>
      <c r="E4688">
        <v>0</v>
      </c>
      <c r="F4688">
        <v>650000</v>
      </c>
      <c r="G4688">
        <v>4</v>
      </c>
      <c r="H4688">
        <v>2</v>
      </c>
      <c r="I4688">
        <v>1930</v>
      </c>
      <c r="J4688">
        <v>3976</v>
      </c>
      <c r="K4688">
        <v>1.5</v>
      </c>
      <c r="L4688">
        <v>0</v>
      </c>
      <c r="M4688">
        <v>0</v>
      </c>
      <c r="N4688">
        <v>4</v>
      </c>
      <c r="O4688">
        <v>8</v>
      </c>
      <c r="P4688">
        <v>1930</v>
      </c>
      <c r="Q4688">
        <v>0</v>
      </c>
      <c r="R4688">
        <f t="shared" si="513"/>
        <v>0</v>
      </c>
      <c r="S4688">
        <v>0</v>
      </c>
      <c r="T4688">
        <v>1914</v>
      </c>
      <c r="U4688">
        <v>0</v>
      </c>
      <c r="V4688">
        <f t="shared" si="514"/>
        <v>0</v>
      </c>
      <c r="W4688">
        <v>0</v>
      </c>
      <c r="X4688">
        <v>98122</v>
      </c>
      <c r="Y4688">
        <f t="shared" si="515"/>
        <v>0</v>
      </c>
      <c r="Z4688">
        <f t="shared" si="516"/>
        <v>0</v>
      </c>
      <c r="AA4688">
        <f t="shared" si="517"/>
        <v>1</v>
      </c>
      <c r="AB4688">
        <v>0</v>
      </c>
      <c r="AC4688">
        <v>0</v>
      </c>
      <c r="AD4688">
        <v>1</v>
      </c>
      <c r="AE4688">
        <v>47.611699999999999</v>
      </c>
      <c r="AF4688">
        <v>-122.297</v>
      </c>
      <c r="AG4688">
        <v>1470</v>
      </c>
      <c r="AH4688">
        <v>4080</v>
      </c>
    </row>
    <row r="4689" spans="1:34" x14ac:dyDescent="0.3">
      <c r="A4689">
        <v>6788201015</v>
      </c>
      <c r="B4689" t="s">
        <v>181</v>
      </c>
      <c r="C4689" s="1" t="str">
        <f t="shared" si="511"/>
        <v>2014</v>
      </c>
      <c r="D4689">
        <f t="shared" si="512"/>
        <v>0</v>
      </c>
      <c r="E4689">
        <v>0</v>
      </c>
      <c r="F4689">
        <v>690000</v>
      </c>
      <c r="G4689">
        <v>2</v>
      </c>
      <c r="H4689">
        <v>1.75</v>
      </c>
      <c r="I4689">
        <v>1600</v>
      </c>
      <c r="J4689">
        <v>4000</v>
      </c>
      <c r="K4689">
        <v>1</v>
      </c>
      <c r="L4689">
        <v>0</v>
      </c>
      <c r="M4689">
        <v>0</v>
      </c>
      <c r="N4689">
        <v>5</v>
      </c>
      <c r="O4689">
        <v>7</v>
      </c>
      <c r="P4689">
        <v>850</v>
      </c>
      <c r="Q4689">
        <v>750</v>
      </c>
      <c r="R4689">
        <f t="shared" si="513"/>
        <v>1</v>
      </c>
      <c r="S4689">
        <v>1</v>
      </c>
      <c r="T4689">
        <v>1918</v>
      </c>
      <c r="U4689">
        <v>0</v>
      </c>
      <c r="V4689">
        <f t="shared" si="514"/>
        <v>0</v>
      </c>
      <c r="W4689">
        <v>0</v>
      </c>
      <c r="X4689">
        <v>98112</v>
      </c>
      <c r="Y4689">
        <f t="shared" si="515"/>
        <v>0</v>
      </c>
      <c r="Z4689">
        <f t="shared" si="516"/>
        <v>0</v>
      </c>
      <c r="AA4689">
        <f t="shared" si="517"/>
        <v>1</v>
      </c>
      <c r="AB4689">
        <v>0</v>
      </c>
      <c r="AC4689">
        <v>0</v>
      </c>
      <c r="AD4689">
        <v>1</v>
      </c>
      <c r="AE4689">
        <v>47.640799999999999</v>
      </c>
      <c r="AF4689">
        <v>-122.3</v>
      </c>
      <c r="AG4689">
        <v>1860</v>
      </c>
      <c r="AH4689">
        <v>4000</v>
      </c>
    </row>
    <row r="4690" spans="1:34" x14ac:dyDescent="0.3">
      <c r="A4690">
        <v>425069147</v>
      </c>
      <c r="B4690" t="s">
        <v>231</v>
      </c>
      <c r="C4690" s="1" t="str">
        <f t="shared" si="511"/>
        <v>2015</v>
      </c>
      <c r="D4690">
        <f t="shared" si="512"/>
        <v>1</v>
      </c>
      <c r="E4690">
        <v>1</v>
      </c>
      <c r="F4690">
        <v>610000</v>
      </c>
      <c r="G4690">
        <v>4</v>
      </c>
      <c r="H4690">
        <v>2.25</v>
      </c>
      <c r="I4690">
        <v>2240</v>
      </c>
      <c r="J4690">
        <v>45738</v>
      </c>
      <c r="K4690">
        <v>2</v>
      </c>
      <c r="L4690">
        <v>0</v>
      </c>
      <c r="M4690">
        <v>0</v>
      </c>
      <c r="N4690">
        <v>3</v>
      </c>
      <c r="O4690">
        <v>7</v>
      </c>
      <c r="P4690">
        <v>2240</v>
      </c>
      <c r="Q4690">
        <v>0</v>
      </c>
      <c r="R4690">
        <f t="shared" si="513"/>
        <v>0</v>
      </c>
      <c r="S4690">
        <v>0</v>
      </c>
      <c r="T4690">
        <v>1988</v>
      </c>
      <c r="U4690">
        <v>0</v>
      </c>
      <c r="V4690">
        <f t="shared" si="514"/>
        <v>0</v>
      </c>
      <c r="W4690">
        <v>0</v>
      </c>
      <c r="X4690">
        <v>98053</v>
      </c>
      <c r="Y4690">
        <f t="shared" si="515"/>
        <v>0</v>
      </c>
      <c r="Z4690">
        <f t="shared" si="516"/>
        <v>1</v>
      </c>
      <c r="AA4690">
        <f t="shared" si="517"/>
        <v>0</v>
      </c>
      <c r="AB4690">
        <v>0</v>
      </c>
      <c r="AC4690">
        <v>1</v>
      </c>
      <c r="AD4690">
        <v>0</v>
      </c>
      <c r="AE4690">
        <v>47.686999999999998</v>
      </c>
      <c r="AF4690">
        <v>-122.047</v>
      </c>
      <c r="AG4690">
        <v>3180</v>
      </c>
      <c r="AH4690">
        <v>45738</v>
      </c>
    </row>
    <row r="4691" spans="1:34" x14ac:dyDescent="0.3">
      <c r="A4691">
        <v>9268200600</v>
      </c>
      <c r="B4691" t="s">
        <v>99</v>
      </c>
      <c r="C4691" s="1" t="str">
        <f t="shared" si="511"/>
        <v>2014</v>
      </c>
      <c r="D4691">
        <f t="shared" si="512"/>
        <v>0</v>
      </c>
      <c r="E4691">
        <v>0</v>
      </c>
      <c r="F4691">
        <v>413500</v>
      </c>
      <c r="G4691">
        <v>2</v>
      </c>
      <c r="H4691">
        <v>1</v>
      </c>
      <c r="I4691">
        <v>770</v>
      </c>
      <c r="J4691">
        <v>4000</v>
      </c>
      <c r="K4691">
        <v>1</v>
      </c>
      <c r="L4691">
        <v>0</v>
      </c>
      <c r="M4691">
        <v>0</v>
      </c>
      <c r="N4691">
        <v>5</v>
      </c>
      <c r="O4691">
        <v>5</v>
      </c>
      <c r="P4691">
        <v>770</v>
      </c>
      <c r="Q4691">
        <v>0</v>
      </c>
      <c r="R4691">
        <f t="shared" si="513"/>
        <v>0</v>
      </c>
      <c r="S4691">
        <v>0</v>
      </c>
      <c r="T4691">
        <v>1924</v>
      </c>
      <c r="U4691">
        <v>0</v>
      </c>
      <c r="V4691">
        <f t="shared" si="514"/>
        <v>0</v>
      </c>
      <c r="W4691">
        <v>0</v>
      </c>
      <c r="X4691">
        <v>98117</v>
      </c>
      <c r="Y4691">
        <f t="shared" si="515"/>
        <v>0</v>
      </c>
      <c r="Z4691">
        <f t="shared" si="516"/>
        <v>0</v>
      </c>
      <c r="AA4691">
        <f t="shared" si="517"/>
        <v>1</v>
      </c>
      <c r="AB4691">
        <v>0</v>
      </c>
      <c r="AC4691">
        <v>0</v>
      </c>
      <c r="AD4691">
        <v>1</v>
      </c>
      <c r="AE4691">
        <v>47.695900000000002</v>
      </c>
      <c r="AF4691">
        <v>-122.364</v>
      </c>
      <c r="AG4691">
        <v>1420</v>
      </c>
      <c r="AH4691">
        <v>5040</v>
      </c>
    </row>
    <row r="4692" spans="1:34" x14ac:dyDescent="0.3">
      <c r="A4692">
        <v>9201000100</v>
      </c>
      <c r="B4692" t="s">
        <v>159</v>
      </c>
      <c r="C4692" s="1" t="str">
        <f t="shared" si="511"/>
        <v>2015</v>
      </c>
      <c r="D4692">
        <f t="shared" si="512"/>
        <v>1</v>
      </c>
      <c r="E4692">
        <v>1</v>
      </c>
      <c r="F4692">
        <v>765000</v>
      </c>
      <c r="G4692">
        <v>3</v>
      </c>
      <c r="H4692">
        <v>2.5</v>
      </c>
      <c r="I4692">
        <v>2300</v>
      </c>
      <c r="J4692">
        <v>9752</v>
      </c>
      <c r="K4692">
        <v>2</v>
      </c>
      <c r="L4692">
        <v>0</v>
      </c>
      <c r="M4692">
        <v>2</v>
      </c>
      <c r="N4692">
        <v>3</v>
      </c>
      <c r="O4692">
        <v>8</v>
      </c>
      <c r="P4692">
        <v>2300</v>
      </c>
      <c r="Q4692">
        <v>0</v>
      </c>
      <c r="R4692">
        <f t="shared" si="513"/>
        <v>0</v>
      </c>
      <c r="S4692">
        <v>0</v>
      </c>
      <c r="T4692">
        <v>1968</v>
      </c>
      <c r="U4692">
        <v>2003</v>
      </c>
      <c r="V4692">
        <f t="shared" si="514"/>
        <v>1</v>
      </c>
      <c r="W4692">
        <v>1</v>
      </c>
      <c r="X4692">
        <v>98075</v>
      </c>
      <c r="Y4692">
        <f t="shared" si="515"/>
        <v>0</v>
      </c>
      <c r="Z4692">
        <f t="shared" si="516"/>
        <v>1</v>
      </c>
      <c r="AA4692">
        <f t="shared" si="517"/>
        <v>0</v>
      </c>
      <c r="AB4692">
        <v>0</v>
      </c>
      <c r="AC4692">
        <v>1</v>
      </c>
      <c r="AD4692">
        <v>0</v>
      </c>
      <c r="AE4692">
        <v>47.582500000000003</v>
      </c>
      <c r="AF4692">
        <v>-122.07599999999999</v>
      </c>
      <c r="AG4692">
        <v>2640</v>
      </c>
      <c r="AH4692">
        <v>10764</v>
      </c>
    </row>
    <row r="4693" spans="1:34" x14ac:dyDescent="0.3">
      <c r="A4693">
        <v>4140930110</v>
      </c>
      <c r="B4693" t="s">
        <v>75</v>
      </c>
      <c r="C4693" s="1" t="str">
        <f t="shared" si="511"/>
        <v>2014</v>
      </c>
      <c r="D4693">
        <f t="shared" si="512"/>
        <v>0</v>
      </c>
      <c r="E4693">
        <v>0</v>
      </c>
      <c r="F4693">
        <v>828200</v>
      </c>
      <c r="G4693">
        <v>4</v>
      </c>
      <c r="H4693">
        <v>2.75</v>
      </c>
      <c r="I4693">
        <v>3400</v>
      </c>
      <c r="J4693">
        <v>7081</v>
      </c>
      <c r="K4693">
        <v>2</v>
      </c>
      <c r="L4693">
        <v>0</v>
      </c>
      <c r="M4693">
        <v>0</v>
      </c>
      <c r="N4693">
        <v>3</v>
      </c>
      <c r="O4693">
        <v>9</v>
      </c>
      <c r="P4693">
        <v>3400</v>
      </c>
      <c r="Q4693">
        <v>0</v>
      </c>
      <c r="R4693">
        <f t="shared" si="513"/>
        <v>0</v>
      </c>
      <c r="S4693">
        <v>0</v>
      </c>
      <c r="T4693">
        <v>2001</v>
      </c>
      <c r="U4693">
        <v>0</v>
      </c>
      <c r="V4693">
        <f t="shared" si="514"/>
        <v>0</v>
      </c>
      <c r="W4693">
        <v>0</v>
      </c>
      <c r="X4693">
        <v>98006</v>
      </c>
      <c r="Y4693">
        <f t="shared" si="515"/>
        <v>1</v>
      </c>
      <c r="Z4693">
        <f t="shared" si="516"/>
        <v>0</v>
      </c>
      <c r="AA4693">
        <f t="shared" si="517"/>
        <v>0</v>
      </c>
      <c r="AB4693">
        <v>1</v>
      </c>
      <c r="AC4693">
        <v>0</v>
      </c>
      <c r="AD4693">
        <v>0</v>
      </c>
      <c r="AE4693">
        <v>47.566099999999999</v>
      </c>
      <c r="AF4693">
        <v>-122.123</v>
      </c>
      <c r="AG4693">
        <v>3060</v>
      </c>
      <c r="AH4693">
        <v>7081</v>
      </c>
    </row>
    <row r="4694" spans="1:34" x14ac:dyDescent="0.3">
      <c r="A4694">
        <v>7226000110</v>
      </c>
      <c r="B4694" t="s">
        <v>312</v>
      </c>
      <c r="C4694" s="1" t="str">
        <f t="shared" si="511"/>
        <v>2014</v>
      </c>
      <c r="D4694">
        <f t="shared" si="512"/>
        <v>0</v>
      </c>
      <c r="E4694">
        <v>0</v>
      </c>
      <c r="F4694">
        <v>205000</v>
      </c>
      <c r="G4694">
        <v>2</v>
      </c>
      <c r="H4694">
        <v>1</v>
      </c>
      <c r="I4694">
        <v>900</v>
      </c>
      <c r="J4694">
        <v>4397</v>
      </c>
      <c r="K4694">
        <v>1</v>
      </c>
      <c r="L4694">
        <v>0</v>
      </c>
      <c r="M4694">
        <v>0</v>
      </c>
      <c r="N4694">
        <v>3</v>
      </c>
      <c r="O4694">
        <v>6</v>
      </c>
      <c r="P4694">
        <v>900</v>
      </c>
      <c r="Q4694">
        <v>0</v>
      </c>
      <c r="R4694">
        <f t="shared" si="513"/>
        <v>0</v>
      </c>
      <c r="S4694">
        <v>0</v>
      </c>
      <c r="T4694">
        <v>1918</v>
      </c>
      <c r="U4694">
        <v>0</v>
      </c>
      <c r="V4694">
        <f t="shared" si="514"/>
        <v>0</v>
      </c>
      <c r="W4694">
        <v>0</v>
      </c>
      <c r="X4694">
        <v>98055</v>
      </c>
      <c r="Y4694">
        <f t="shared" si="515"/>
        <v>0</v>
      </c>
      <c r="Z4694">
        <f t="shared" si="516"/>
        <v>1</v>
      </c>
      <c r="AA4694">
        <f t="shared" si="517"/>
        <v>0</v>
      </c>
      <c r="AB4694">
        <v>0</v>
      </c>
      <c r="AC4694">
        <v>1</v>
      </c>
      <c r="AD4694">
        <v>0</v>
      </c>
      <c r="AE4694">
        <v>47.485100000000003</v>
      </c>
      <c r="AF4694">
        <v>-122.205</v>
      </c>
      <c r="AG4694">
        <v>1430</v>
      </c>
      <c r="AH4694">
        <v>4500</v>
      </c>
    </row>
    <row r="4695" spans="1:34" x14ac:dyDescent="0.3">
      <c r="A4695">
        <v>4358700100</v>
      </c>
      <c r="B4695" t="s">
        <v>93</v>
      </c>
      <c r="C4695" s="1" t="str">
        <f t="shared" si="511"/>
        <v>2014</v>
      </c>
      <c r="D4695">
        <f t="shared" si="512"/>
        <v>0</v>
      </c>
      <c r="E4695">
        <v>0</v>
      </c>
      <c r="F4695">
        <v>465000</v>
      </c>
      <c r="G4695">
        <v>3</v>
      </c>
      <c r="H4695">
        <v>2.5</v>
      </c>
      <c r="I4695">
        <v>1450</v>
      </c>
      <c r="J4695">
        <v>5175</v>
      </c>
      <c r="K4695">
        <v>1</v>
      </c>
      <c r="L4695">
        <v>0</v>
      </c>
      <c r="M4695">
        <v>0</v>
      </c>
      <c r="N4695">
        <v>3</v>
      </c>
      <c r="O4695">
        <v>8</v>
      </c>
      <c r="P4695">
        <v>1030</v>
      </c>
      <c r="Q4695">
        <v>420</v>
      </c>
      <c r="R4695">
        <f t="shared" si="513"/>
        <v>1</v>
      </c>
      <c r="S4695">
        <v>1</v>
      </c>
      <c r="T4695">
        <v>1995</v>
      </c>
      <c r="U4695">
        <v>0</v>
      </c>
      <c r="V4695">
        <f t="shared" si="514"/>
        <v>0</v>
      </c>
      <c r="W4695">
        <v>0</v>
      </c>
      <c r="X4695">
        <v>98133</v>
      </c>
      <c r="Y4695">
        <f t="shared" si="515"/>
        <v>0</v>
      </c>
      <c r="Z4695">
        <f t="shared" si="516"/>
        <v>0</v>
      </c>
      <c r="AA4695">
        <f t="shared" si="517"/>
        <v>1</v>
      </c>
      <c r="AB4695">
        <v>0</v>
      </c>
      <c r="AC4695">
        <v>0</v>
      </c>
      <c r="AD4695">
        <v>1</v>
      </c>
      <c r="AE4695">
        <v>47.708199999999998</v>
      </c>
      <c r="AF4695">
        <v>-122.33799999999999</v>
      </c>
      <c r="AG4695">
        <v>1740</v>
      </c>
      <c r="AH4695">
        <v>9250</v>
      </c>
    </row>
    <row r="4696" spans="1:34" x14ac:dyDescent="0.3">
      <c r="A4696">
        <v>2228900195</v>
      </c>
      <c r="B4696" t="s">
        <v>65</v>
      </c>
      <c r="C4696" s="1" t="str">
        <f t="shared" si="511"/>
        <v>2015</v>
      </c>
      <c r="D4696">
        <f t="shared" si="512"/>
        <v>1</v>
      </c>
      <c r="E4696">
        <v>1</v>
      </c>
      <c r="F4696">
        <v>556000</v>
      </c>
      <c r="G4696">
        <v>4</v>
      </c>
      <c r="H4696">
        <v>2.5</v>
      </c>
      <c r="I4696">
        <v>2240</v>
      </c>
      <c r="J4696">
        <v>5402</v>
      </c>
      <c r="K4696">
        <v>2</v>
      </c>
      <c r="L4696">
        <v>0</v>
      </c>
      <c r="M4696">
        <v>0</v>
      </c>
      <c r="N4696">
        <v>3</v>
      </c>
      <c r="O4696">
        <v>8</v>
      </c>
      <c r="P4696">
        <v>2240</v>
      </c>
      <c r="Q4696">
        <v>0</v>
      </c>
      <c r="R4696">
        <f t="shared" si="513"/>
        <v>0</v>
      </c>
      <c r="S4696">
        <v>0</v>
      </c>
      <c r="T4696">
        <v>2005</v>
      </c>
      <c r="U4696">
        <v>0</v>
      </c>
      <c r="V4696">
        <f t="shared" si="514"/>
        <v>0</v>
      </c>
      <c r="W4696">
        <v>0</v>
      </c>
      <c r="X4696">
        <v>98133</v>
      </c>
      <c r="Y4696">
        <f t="shared" si="515"/>
        <v>0</v>
      </c>
      <c r="Z4696">
        <f t="shared" si="516"/>
        <v>0</v>
      </c>
      <c r="AA4696">
        <f t="shared" si="517"/>
        <v>1</v>
      </c>
      <c r="AB4696">
        <v>0</v>
      </c>
      <c r="AC4696">
        <v>0</v>
      </c>
      <c r="AD4696">
        <v>1</v>
      </c>
      <c r="AE4696">
        <v>47.771999999999998</v>
      </c>
      <c r="AF4696">
        <v>-122.35</v>
      </c>
      <c r="AG4696">
        <v>2240</v>
      </c>
      <c r="AH4696">
        <v>7560</v>
      </c>
    </row>
    <row r="4697" spans="1:34" x14ac:dyDescent="0.3">
      <c r="A4697">
        <v>3905100740</v>
      </c>
      <c r="B4697" t="s">
        <v>347</v>
      </c>
      <c r="C4697" s="1" t="str">
        <f t="shared" si="511"/>
        <v>2014</v>
      </c>
      <c r="D4697">
        <f t="shared" si="512"/>
        <v>0</v>
      </c>
      <c r="E4697">
        <v>0</v>
      </c>
      <c r="F4697">
        <v>540000</v>
      </c>
      <c r="G4697">
        <v>4</v>
      </c>
      <c r="H4697">
        <v>2.5</v>
      </c>
      <c r="I4697">
        <v>1780</v>
      </c>
      <c r="J4697">
        <v>4169</v>
      </c>
      <c r="K4697">
        <v>2</v>
      </c>
      <c r="L4697">
        <v>0</v>
      </c>
      <c r="M4697">
        <v>0</v>
      </c>
      <c r="N4697">
        <v>3</v>
      </c>
      <c r="O4697">
        <v>8</v>
      </c>
      <c r="P4697">
        <v>1780</v>
      </c>
      <c r="Q4697">
        <v>0</v>
      </c>
      <c r="R4697">
        <f t="shared" si="513"/>
        <v>0</v>
      </c>
      <c r="S4697">
        <v>0</v>
      </c>
      <c r="T4697">
        <v>1994</v>
      </c>
      <c r="U4697">
        <v>0</v>
      </c>
      <c r="V4697">
        <f t="shared" si="514"/>
        <v>0</v>
      </c>
      <c r="W4697">
        <v>0</v>
      </c>
      <c r="X4697">
        <v>98029</v>
      </c>
      <c r="Y4697">
        <f t="shared" si="515"/>
        <v>1</v>
      </c>
      <c r="Z4697">
        <f t="shared" si="516"/>
        <v>0</v>
      </c>
      <c r="AA4697">
        <f t="shared" si="517"/>
        <v>0</v>
      </c>
      <c r="AB4697">
        <v>1</v>
      </c>
      <c r="AC4697">
        <v>0</v>
      </c>
      <c r="AD4697">
        <v>0</v>
      </c>
      <c r="AE4697">
        <v>47.569499999999998</v>
      </c>
      <c r="AF4697">
        <v>-122.006</v>
      </c>
      <c r="AG4697">
        <v>1830</v>
      </c>
      <c r="AH4697">
        <v>4164</v>
      </c>
    </row>
    <row r="4698" spans="1:34" x14ac:dyDescent="0.3">
      <c r="A4698">
        <v>3295900490</v>
      </c>
      <c r="B4698" t="s">
        <v>60</v>
      </c>
      <c r="C4698" s="1" t="str">
        <f t="shared" si="511"/>
        <v>2014</v>
      </c>
      <c r="D4698">
        <f t="shared" si="512"/>
        <v>0</v>
      </c>
      <c r="E4698">
        <v>0</v>
      </c>
      <c r="F4698">
        <v>423000</v>
      </c>
      <c r="G4698">
        <v>4</v>
      </c>
      <c r="H4698">
        <v>2.5</v>
      </c>
      <c r="I4698">
        <v>2320</v>
      </c>
      <c r="J4698">
        <v>4254</v>
      </c>
      <c r="K4698">
        <v>2</v>
      </c>
      <c r="L4698">
        <v>0</v>
      </c>
      <c r="M4698">
        <v>0</v>
      </c>
      <c r="N4698">
        <v>3</v>
      </c>
      <c r="O4698">
        <v>8</v>
      </c>
      <c r="P4698">
        <v>2320</v>
      </c>
      <c r="Q4698">
        <v>0</v>
      </c>
      <c r="R4698">
        <f t="shared" si="513"/>
        <v>0</v>
      </c>
      <c r="S4698">
        <v>0</v>
      </c>
      <c r="T4698">
        <v>2004</v>
      </c>
      <c r="U4698">
        <v>0</v>
      </c>
      <c r="V4698">
        <f t="shared" si="514"/>
        <v>0</v>
      </c>
      <c r="W4698">
        <v>0</v>
      </c>
      <c r="X4698">
        <v>98059</v>
      </c>
      <c r="Y4698">
        <f t="shared" si="515"/>
        <v>0</v>
      </c>
      <c r="Z4698">
        <f t="shared" si="516"/>
        <v>1</v>
      </c>
      <c r="AA4698">
        <f t="shared" si="517"/>
        <v>0</v>
      </c>
      <c r="AB4698">
        <v>0</v>
      </c>
      <c r="AC4698">
        <v>1</v>
      </c>
      <c r="AD4698">
        <v>0</v>
      </c>
      <c r="AE4698">
        <v>47.48</v>
      </c>
      <c r="AF4698">
        <v>-122.137</v>
      </c>
      <c r="AG4698">
        <v>2330</v>
      </c>
      <c r="AH4698">
        <v>4602</v>
      </c>
    </row>
    <row r="4699" spans="1:34" x14ac:dyDescent="0.3">
      <c r="A4699">
        <v>7379700051</v>
      </c>
      <c r="B4699" t="s">
        <v>206</v>
      </c>
      <c r="C4699" s="1" t="str">
        <f t="shared" si="511"/>
        <v>2015</v>
      </c>
      <c r="D4699">
        <f t="shared" si="512"/>
        <v>1</v>
      </c>
      <c r="E4699">
        <v>1</v>
      </c>
      <c r="F4699">
        <v>375000</v>
      </c>
      <c r="G4699">
        <v>3</v>
      </c>
      <c r="H4699">
        <v>1.75</v>
      </c>
      <c r="I4699">
        <v>1590</v>
      </c>
      <c r="J4699">
        <v>14766</v>
      </c>
      <c r="K4699">
        <v>1</v>
      </c>
      <c r="L4699">
        <v>0</v>
      </c>
      <c r="M4699">
        <v>0</v>
      </c>
      <c r="N4699">
        <v>3</v>
      </c>
      <c r="O4699">
        <v>8</v>
      </c>
      <c r="P4699">
        <v>1590</v>
      </c>
      <c r="Q4699">
        <v>0</v>
      </c>
      <c r="R4699">
        <f t="shared" si="513"/>
        <v>0</v>
      </c>
      <c r="S4699">
        <v>0</v>
      </c>
      <c r="T4699">
        <v>1963</v>
      </c>
      <c r="U4699">
        <v>0</v>
      </c>
      <c r="V4699">
        <f t="shared" si="514"/>
        <v>0</v>
      </c>
      <c r="W4699">
        <v>0</v>
      </c>
      <c r="X4699">
        <v>98007</v>
      </c>
      <c r="Y4699">
        <f t="shared" si="515"/>
        <v>1</v>
      </c>
      <c r="Z4699">
        <f t="shared" si="516"/>
        <v>0</v>
      </c>
      <c r="AA4699">
        <f t="shared" si="517"/>
        <v>0</v>
      </c>
      <c r="AB4699">
        <v>1</v>
      </c>
      <c r="AC4699">
        <v>0</v>
      </c>
      <c r="AD4699">
        <v>0</v>
      </c>
      <c r="AE4699">
        <v>47.590200000000003</v>
      </c>
      <c r="AF4699">
        <v>-122.14700000000001</v>
      </c>
      <c r="AG4699">
        <v>2040</v>
      </c>
      <c r="AH4699">
        <v>10190</v>
      </c>
    </row>
    <row r="4700" spans="1:34" x14ac:dyDescent="0.3">
      <c r="A4700">
        <v>7348200195</v>
      </c>
      <c r="B4700" t="s">
        <v>23</v>
      </c>
      <c r="C4700" s="1" t="str">
        <f t="shared" si="511"/>
        <v>2014</v>
      </c>
      <c r="D4700">
        <f t="shared" si="512"/>
        <v>0</v>
      </c>
      <c r="E4700">
        <v>0</v>
      </c>
      <c r="F4700">
        <v>173250</v>
      </c>
      <c r="G4700">
        <v>3</v>
      </c>
      <c r="H4700">
        <v>1</v>
      </c>
      <c r="I4700">
        <v>990</v>
      </c>
      <c r="J4700">
        <v>12696</v>
      </c>
      <c r="K4700">
        <v>1.5</v>
      </c>
      <c r="L4700">
        <v>0</v>
      </c>
      <c r="M4700">
        <v>0</v>
      </c>
      <c r="N4700">
        <v>3</v>
      </c>
      <c r="O4700">
        <v>7</v>
      </c>
      <c r="P4700">
        <v>990</v>
      </c>
      <c r="Q4700">
        <v>0</v>
      </c>
      <c r="R4700">
        <f t="shared" si="513"/>
        <v>0</v>
      </c>
      <c r="S4700">
        <v>0</v>
      </c>
      <c r="T4700">
        <v>1936</v>
      </c>
      <c r="U4700">
        <v>0</v>
      </c>
      <c r="V4700">
        <f t="shared" si="514"/>
        <v>0</v>
      </c>
      <c r="W4700">
        <v>0</v>
      </c>
      <c r="X4700">
        <v>98168</v>
      </c>
      <c r="Y4700">
        <f t="shared" si="515"/>
        <v>0</v>
      </c>
      <c r="Z4700">
        <f t="shared" si="516"/>
        <v>0</v>
      </c>
      <c r="AA4700">
        <f t="shared" si="517"/>
        <v>0</v>
      </c>
      <c r="AB4700">
        <v>0</v>
      </c>
      <c r="AC4700">
        <v>0</v>
      </c>
      <c r="AD4700">
        <v>0</v>
      </c>
      <c r="AE4700">
        <v>47.477600000000002</v>
      </c>
      <c r="AF4700">
        <v>-122.279</v>
      </c>
      <c r="AG4700">
        <v>1260</v>
      </c>
      <c r="AH4700">
        <v>8937</v>
      </c>
    </row>
    <row r="4701" spans="1:34" x14ac:dyDescent="0.3">
      <c r="A4701">
        <v>4047200300</v>
      </c>
      <c r="B4701" t="s">
        <v>69</v>
      </c>
      <c r="C4701" s="1" t="str">
        <f t="shared" si="511"/>
        <v>2015</v>
      </c>
      <c r="D4701">
        <f t="shared" si="512"/>
        <v>1</v>
      </c>
      <c r="E4701">
        <v>1</v>
      </c>
      <c r="F4701">
        <v>599900</v>
      </c>
      <c r="G4701">
        <v>3</v>
      </c>
      <c r="H4701">
        <v>1.5</v>
      </c>
      <c r="I4701">
        <v>2605</v>
      </c>
      <c r="J4701">
        <v>12030</v>
      </c>
      <c r="K4701">
        <v>1</v>
      </c>
      <c r="L4701">
        <v>0</v>
      </c>
      <c r="M4701">
        <v>0</v>
      </c>
      <c r="N4701">
        <v>3</v>
      </c>
      <c r="O4701">
        <v>8</v>
      </c>
      <c r="P4701">
        <v>1355</v>
      </c>
      <c r="Q4701">
        <v>1250</v>
      </c>
      <c r="R4701">
        <f t="shared" si="513"/>
        <v>1</v>
      </c>
      <c r="S4701">
        <v>1</v>
      </c>
      <c r="T4701">
        <v>2003</v>
      </c>
      <c r="U4701">
        <v>0</v>
      </c>
      <c r="V4701">
        <f t="shared" si="514"/>
        <v>0</v>
      </c>
      <c r="W4701">
        <v>0</v>
      </c>
      <c r="X4701">
        <v>98019</v>
      </c>
      <c r="Y4701">
        <f t="shared" si="515"/>
        <v>1</v>
      </c>
      <c r="Z4701">
        <f t="shared" si="516"/>
        <v>0</v>
      </c>
      <c r="AA4701">
        <f t="shared" si="517"/>
        <v>0</v>
      </c>
      <c r="AB4701">
        <v>1</v>
      </c>
      <c r="AC4701">
        <v>0</v>
      </c>
      <c r="AD4701">
        <v>0</v>
      </c>
      <c r="AE4701">
        <v>47.772500000000001</v>
      </c>
      <c r="AF4701">
        <v>-121.899</v>
      </c>
      <c r="AG4701">
        <v>1590</v>
      </c>
      <c r="AH4701">
        <v>15242</v>
      </c>
    </row>
    <row r="4702" spans="1:34" x14ac:dyDescent="0.3">
      <c r="A4702">
        <v>4242900215</v>
      </c>
      <c r="B4702" t="s">
        <v>98</v>
      </c>
      <c r="C4702" s="1" t="str">
        <f t="shared" si="511"/>
        <v>2014</v>
      </c>
      <c r="D4702">
        <f t="shared" si="512"/>
        <v>0</v>
      </c>
      <c r="E4702">
        <v>0</v>
      </c>
      <c r="F4702">
        <v>646000</v>
      </c>
      <c r="G4702">
        <v>5</v>
      </c>
      <c r="H4702">
        <v>2.75</v>
      </c>
      <c r="I4702">
        <v>2870</v>
      </c>
      <c r="J4702">
        <v>4461</v>
      </c>
      <c r="K4702">
        <v>1</v>
      </c>
      <c r="L4702">
        <v>0</v>
      </c>
      <c r="M4702">
        <v>0</v>
      </c>
      <c r="N4702">
        <v>3</v>
      </c>
      <c r="O4702">
        <v>7</v>
      </c>
      <c r="P4702">
        <v>1650</v>
      </c>
      <c r="Q4702">
        <v>1220</v>
      </c>
      <c r="R4702">
        <f t="shared" si="513"/>
        <v>1</v>
      </c>
      <c r="S4702">
        <v>1</v>
      </c>
      <c r="T4702">
        <v>1976</v>
      </c>
      <c r="U4702">
        <v>0</v>
      </c>
      <c r="V4702">
        <f t="shared" si="514"/>
        <v>0</v>
      </c>
      <c r="W4702">
        <v>0</v>
      </c>
      <c r="X4702">
        <v>98107</v>
      </c>
      <c r="Y4702">
        <f t="shared" si="515"/>
        <v>0</v>
      </c>
      <c r="Z4702">
        <f t="shared" si="516"/>
        <v>0</v>
      </c>
      <c r="AA4702">
        <f t="shared" si="517"/>
        <v>1</v>
      </c>
      <c r="AB4702">
        <v>0</v>
      </c>
      <c r="AC4702">
        <v>0</v>
      </c>
      <c r="AD4702">
        <v>1</v>
      </c>
      <c r="AE4702">
        <v>47.674999999999997</v>
      </c>
      <c r="AF4702">
        <v>-122.39</v>
      </c>
      <c r="AG4702">
        <v>1890</v>
      </c>
      <c r="AH4702">
        <v>4196</v>
      </c>
    </row>
    <row r="4703" spans="1:34" x14ac:dyDescent="0.3">
      <c r="A4703">
        <v>7851980100</v>
      </c>
      <c r="B4703" t="s">
        <v>150</v>
      </c>
      <c r="C4703" s="1" t="str">
        <f t="shared" si="511"/>
        <v>2014</v>
      </c>
      <c r="D4703">
        <f t="shared" si="512"/>
        <v>0</v>
      </c>
      <c r="E4703">
        <v>0</v>
      </c>
      <c r="F4703" s="2">
        <v>1075000</v>
      </c>
      <c r="G4703">
        <v>5</v>
      </c>
      <c r="H4703">
        <v>4.75</v>
      </c>
      <c r="I4703">
        <v>5180</v>
      </c>
      <c r="J4703">
        <v>17811</v>
      </c>
      <c r="K4703">
        <v>2</v>
      </c>
      <c r="L4703">
        <v>0</v>
      </c>
      <c r="M4703">
        <v>2</v>
      </c>
      <c r="N4703">
        <v>3</v>
      </c>
      <c r="O4703">
        <v>11</v>
      </c>
      <c r="P4703">
        <v>4070</v>
      </c>
      <c r="Q4703">
        <v>1110</v>
      </c>
      <c r="R4703">
        <f t="shared" si="513"/>
        <v>1</v>
      </c>
      <c r="S4703">
        <v>1</v>
      </c>
      <c r="T4703">
        <v>2001</v>
      </c>
      <c r="U4703">
        <v>0</v>
      </c>
      <c r="V4703">
        <f t="shared" si="514"/>
        <v>0</v>
      </c>
      <c r="W4703">
        <v>0</v>
      </c>
      <c r="X4703">
        <v>98065</v>
      </c>
      <c r="Y4703">
        <f t="shared" si="515"/>
        <v>0</v>
      </c>
      <c r="Z4703">
        <f t="shared" si="516"/>
        <v>1</v>
      </c>
      <c r="AA4703">
        <f t="shared" si="517"/>
        <v>0</v>
      </c>
      <c r="AB4703">
        <v>0</v>
      </c>
      <c r="AC4703">
        <v>1</v>
      </c>
      <c r="AD4703">
        <v>0</v>
      </c>
      <c r="AE4703">
        <v>47.540500000000002</v>
      </c>
      <c r="AF4703">
        <v>-121.86799999999999</v>
      </c>
      <c r="AG4703">
        <v>3960</v>
      </c>
      <c r="AH4703">
        <v>15103</v>
      </c>
    </row>
    <row r="4704" spans="1:34" x14ac:dyDescent="0.3">
      <c r="A4704">
        <v>9126101645</v>
      </c>
      <c r="B4704" t="s">
        <v>86</v>
      </c>
      <c r="C4704" s="1" t="str">
        <f t="shared" si="511"/>
        <v>2014</v>
      </c>
      <c r="D4704">
        <f t="shared" si="512"/>
        <v>0</v>
      </c>
      <c r="E4704">
        <v>0</v>
      </c>
      <c r="F4704">
        <v>558000</v>
      </c>
      <c r="G4704">
        <v>4</v>
      </c>
      <c r="H4704">
        <v>2</v>
      </c>
      <c r="I4704">
        <v>2180</v>
      </c>
      <c r="J4704">
        <v>3870</v>
      </c>
      <c r="K4704">
        <v>1</v>
      </c>
      <c r="L4704">
        <v>0</v>
      </c>
      <c r="M4704">
        <v>0</v>
      </c>
      <c r="N4704">
        <v>3</v>
      </c>
      <c r="O4704">
        <v>7</v>
      </c>
      <c r="P4704">
        <v>1020</v>
      </c>
      <c r="Q4704">
        <v>1160</v>
      </c>
      <c r="R4704">
        <f t="shared" si="513"/>
        <v>1</v>
      </c>
      <c r="S4704">
        <v>1</v>
      </c>
      <c r="T4704">
        <v>1900</v>
      </c>
      <c r="U4704">
        <v>0</v>
      </c>
      <c r="V4704">
        <f t="shared" si="514"/>
        <v>0</v>
      </c>
      <c r="W4704">
        <v>0</v>
      </c>
      <c r="X4704">
        <v>98122</v>
      </c>
      <c r="Y4704">
        <f t="shared" si="515"/>
        <v>0</v>
      </c>
      <c r="Z4704">
        <f t="shared" si="516"/>
        <v>0</v>
      </c>
      <c r="AA4704">
        <f t="shared" si="517"/>
        <v>1</v>
      </c>
      <c r="AB4704">
        <v>0</v>
      </c>
      <c r="AC4704">
        <v>0</v>
      </c>
      <c r="AD4704">
        <v>1</v>
      </c>
      <c r="AE4704">
        <v>47.608899999999998</v>
      </c>
      <c r="AF4704">
        <v>-122.303</v>
      </c>
      <c r="AG4704">
        <v>1520</v>
      </c>
      <c r="AH4704">
        <v>2580</v>
      </c>
    </row>
    <row r="4705" spans="1:34" x14ac:dyDescent="0.3">
      <c r="A4705">
        <v>2695600375</v>
      </c>
      <c r="B4705" t="s">
        <v>50</v>
      </c>
      <c r="C4705" s="1" t="str">
        <f t="shared" si="511"/>
        <v>2014</v>
      </c>
      <c r="D4705">
        <f t="shared" si="512"/>
        <v>0</v>
      </c>
      <c r="E4705">
        <v>0</v>
      </c>
      <c r="F4705">
        <v>354000</v>
      </c>
      <c r="G4705">
        <v>2</v>
      </c>
      <c r="H4705">
        <v>1</v>
      </c>
      <c r="I4705">
        <v>850</v>
      </c>
      <c r="J4705">
        <v>5225</v>
      </c>
      <c r="K4705">
        <v>1</v>
      </c>
      <c r="L4705">
        <v>0</v>
      </c>
      <c r="M4705">
        <v>0</v>
      </c>
      <c r="N4705">
        <v>3</v>
      </c>
      <c r="O4705">
        <v>7</v>
      </c>
      <c r="P4705">
        <v>850</v>
      </c>
      <c r="Q4705">
        <v>0</v>
      </c>
      <c r="R4705">
        <f t="shared" si="513"/>
        <v>0</v>
      </c>
      <c r="S4705">
        <v>0</v>
      </c>
      <c r="T4705">
        <v>1949</v>
      </c>
      <c r="U4705">
        <v>0</v>
      </c>
      <c r="V4705">
        <f t="shared" si="514"/>
        <v>0</v>
      </c>
      <c r="W4705">
        <v>0</v>
      </c>
      <c r="X4705">
        <v>98126</v>
      </c>
      <c r="Y4705">
        <f t="shared" si="515"/>
        <v>0</v>
      </c>
      <c r="Z4705">
        <f t="shared" si="516"/>
        <v>0</v>
      </c>
      <c r="AA4705">
        <f t="shared" si="517"/>
        <v>1</v>
      </c>
      <c r="AB4705">
        <v>0</v>
      </c>
      <c r="AC4705">
        <v>0</v>
      </c>
      <c r="AD4705">
        <v>1</v>
      </c>
      <c r="AE4705">
        <v>47.531100000000002</v>
      </c>
      <c r="AF4705">
        <v>-122.38</v>
      </c>
      <c r="AG4705">
        <v>1230</v>
      </c>
      <c r="AH4705">
        <v>5225</v>
      </c>
    </row>
    <row r="4706" spans="1:34" x14ac:dyDescent="0.3">
      <c r="A4706">
        <v>6648150090</v>
      </c>
      <c r="B4706" t="s">
        <v>120</v>
      </c>
      <c r="C4706" s="1" t="str">
        <f t="shared" si="511"/>
        <v>2015</v>
      </c>
      <c r="D4706">
        <f t="shared" si="512"/>
        <v>1</v>
      </c>
      <c r="E4706">
        <v>1</v>
      </c>
      <c r="F4706" s="2">
        <v>1195000</v>
      </c>
      <c r="G4706">
        <v>4</v>
      </c>
      <c r="H4706">
        <v>4</v>
      </c>
      <c r="I4706">
        <v>4050</v>
      </c>
      <c r="J4706">
        <v>9517</v>
      </c>
      <c r="K4706">
        <v>2</v>
      </c>
      <c r="L4706">
        <v>0</v>
      </c>
      <c r="M4706">
        <v>0</v>
      </c>
      <c r="N4706">
        <v>3</v>
      </c>
      <c r="O4706">
        <v>11</v>
      </c>
      <c r="P4706">
        <v>3360</v>
      </c>
      <c r="Q4706">
        <v>690</v>
      </c>
      <c r="R4706">
        <f t="shared" si="513"/>
        <v>1</v>
      </c>
      <c r="S4706">
        <v>1</v>
      </c>
      <c r="T4706">
        <v>1990</v>
      </c>
      <c r="U4706">
        <v>0</v>
      </c>
      <c r="V4706">
        <f t="shared" si="514"/>
        <v>0</v>
      </c>
      <c r="W4706">
        <v>0</v>
      </c>
      <c r="X4706">
        <v>98040</v>
      </c>
      <c r="Y4706">
        <f t="shared" si="515"/>
        <v>1</v>
      </c>
      <c r="Z4706">
        <f t="shared" si="516"/>
        <v>0</v>
      </c>
      <c r="AA4706">
        <f t="shared" si="517"/>
        <v>0</v>
      </c>
      <c r="AB4706">
        <v>1</v>
      </c>
      <c r="AC4706">
        <v>0</v>
      </c>
      <c r="AD4706">
        <v>0</v>
      </c>
      <c r="AE4706">
        <v>47.576900000000002</v>
      </c>
      <c r="AF4706">
        <v>-122.215</v>
      </c>
      <c r="AG4706">
        <v>3330</v>
      </c>
      <c r="AH4706">
        <v>9436</v>
      </c>
    </row>
    <row r="4707" spans="1:34" x14ac:dyDescent="0.3">
      <c r="A4707">
        <v>1189000245</v>
      </c>
      <c r="B4707" t="s">
        <v>139</v>
      </c>
      <c r="C4707" s="1" t="str">
        <f t="shared" si="511"/>
        <v>2015</v>
      </c>
      <c r="D4707">
        <f t="shared" si="512"/>
        <v>1</v>
      </c>
      <c r="E4707">
        <v>1</v>
      </c>
      <c r="F4707">
        <v>670000</v>
      </c>
      <c r="G4707">
        <v>4</v>
      </c>
      <c r="H4707">
        <v>2</v>
      </c>
      <c r="I4707">
        <v>2250</v>
      </c>
      <c r="J4707">
        <v>4200</v>
      </c>
      <c r="K4707">
        <v>1.5</v>
      </c>
      <c r="L4707">
        <v>0</v>
      </c>
      <c r="M4707">
        <v>0</v>
      </c>
      <c r="N4707">
        <v>3</v>
      </c>
      <c r="O4707">
        <v>7</v>
      </c>
      <c r="P4707">
        <v>1650</v>
      </c>
      <c r="Q4707">
        <v>600</v>
      </c>
      <c r="R4707">
        <f t="shared" si="513"/>
        <v>1</v>
      </c>
      <c r="S4707">
        <v>1</v>
      </c>
      <c r="T4707">
        <v>1909</v>
      </c>
      <c r="U4707">
        <v>0</v>
      </c>
      <c r="V4707">
        <f t="shared" si="514"/>
        <v>0</v>
      </c>
      <c r="W4707">
        <v>0</v>
      </c>
      <c r="X4707">
        <v>98122</v>
      </c>
      <c r="Y4707">
        <f t="shared" si="515"/>
        <v>0</v>
      </c>
      <c r="Z4707">
        <f t="shared" si="516"/>
        <v>0</v>
      </c>
      <c r="AA4707">
        <f t="shared" si="517"/>
        <v>1</v>
      </c>
      <c r="AB4707">
        <v>0</v>
      </c>
      <c r="AC4707">
        <v>0</v>
      </c>
      <c r="AD4707">
        <v>1</v>
      </c>
      <c r="AE4707">
        <v>47.613599999999998</v>
      </c>
      <c r="AF4707">
        <v>-122.297</v>
      </c>
      <c r="AG4707">
        <v>1200</v>
      </c>
      <c r="AH4707">
        <v>3360</v>
      </c>
    </row>
    <row r="4708" spans="1:34" x14ac:dyDescent="0.3">
      <c r="A4708">
        <v>1169000057</v>
      </c>
      <c r="B4708" t="s">
        <v>223</v>
      </c>
      <c r="C4708" s="1" t="str">
        <f t="shared" si="511"/>
        <v>2014</v>
      </c>
      <c r="D4708">
        <f t="shared" si="512"/>
        <v>0</v>
      </c>
      <c r="E4708">
        <v>0</v>
      </c>
      <c r="F4708" s="2">
        <v>1125000</v>
      </c>
      <c r="G4708">
        <v>6</v>
      </c>
      <c r="H4708">
        <v>4.25</v>
      </c>
      <c r="I4708">
        <v>3100</v>
      </c>
      <c r="J4708">
        <v>9378</v>
      </c>
      <c r="K4708">
        <v>3</v>
      </c>
      <c r="L4708">
        <v>0</v>
      </c>
      <c r="M4708">
        <v>2</v>
      </c>
      <c r="N4708">
        <v>3</v>
      </c>
      <c r="O4708">
        <v>11</v>
      </c>
      <c r="P4708">
        <v>3100</v>
      </c>
      <c r="Q4708">
        <v>0</v>
      </c>
      <c r="R4708">
        <f t="shared" si="513"/>
        <v>0</v>
      </c>
      <c r="S4708">
        <v>0</v>
      </c>
      <c r="T4708">
        <v>1978</v>
      </c>
      <c r="U4708">
        <v>0</v>
      </c>
      <c r="V4708">
        <f t="shared" si="514"/>
        <v>0</v>
      </c>
      <c r="W4708">
        <v>0</v>
      </c>
      <c r="X4708">
        <v>98112</v>
      </c>
      <c r="Y4708">
        <f t="shared" si="515"/>
        <v>0</v>
      </c>
      <c r="Z4708">
        <f t="shared" si="516"/>
        <v>0</v>
      </c>
      <c r="AA4708">
        <f t="shared" si="517"/>
        <v>1</v>
      </c>
      <c r="AB4708">
        <v>0</v>
      </c>
      <c r="AC4708">
        <v>0</v>
      </c>
      <c r="AD4708">
        <v>1</v>
      </c>
      <c r="AE4708">
        <v>47.638100000000001</v>
      </c>
      <c r="AF4708">
        <v>-122.31399999999999</v>
      </c>
      <c r="AG4708">
        <v>3270</v>
      </c>
      <c r="AH4708">
        <v>6334</v>
      </c>
    </row>
    <row r="4709" spans="1:34" x14ac:dyDescent="0.3">
      <c r="A4709">
        <v>4013800131</v>
      </c>
      <c r="B4709" t="s">
        <v>142</v>
      </c>
      <c r="C4709" s="1" t="str">
        <f t="shared" si="511"/>
        <v>2014</v>
      </c>
      <c r="D4709">
        <f t="shared" si="512"/>
        <v>0</v>
      </c>
      <c r="E4709">
        <v>0</v>
      </c>
      <c r="F4709">
        <v>267500</v>
      </c>
      <c r="G4709">
        <v>2</v>
      </c>
      <c r="H4709">
        <v>1</v>
      </c>
      <c r="I4709">
        <v>1747</v>
      </c>
      <c r="J4709">
        <v>12250</v>
      </c>
      <c r="K4709">
        <v>2.5</v>
      </c>
      <c r="L4709">
        <v>0</v>
      </c>
      <c r="M4709">
        <v>0</v>
      </c>
      <c r="N4709">
        <v>4</v>
      </c>
      <c r="O4709">
        <v>6</v>
      </c>
      <c r="P4709">
        <v>1747</v>
      </c>
      <c r="Q4709">
        <v>0</v>
      </c>
      <c r="R4709">
        <f t="shared" si="513"/>
        <v>0</v>
      </c>
      <c r="S4709">
        <v>0</v>
      </c>
      <c r="T4709">
        <v>1948</v>
      </c>
      <c r="U4709">
        <v>0</v>
      </c>
      <c r="V4709">
        <f t="shared" si="514"/>
        <v>0</v>
      </c>
      <c r="W4709">
        <v>0</v>
      </c>
      <c r="X4709">
        <v>98001</v>
      </c>
      <c r="Y4709">
        <f t="shared" si="515"/>
        <v>1</v>
      </c>
      <c r="Z4709">
        <f t="shared" si="516"/>
        <v>0</v>
      </c>
      <c r="AA4709">
        <f t="shared" si="517"/>
        <v>0</v>
      </c>
      <c r="AB4709">
        <v>1</v>
      </c>
      <c r="AC4709">
        <v>0</v>
      </c>
      <c r="AD4709">
        <v>0</v>
      </c>
      <c r="AE4709">
        <v>47.328200000000002</v>
      </c>
      <c r="AF4709">
        <v>-122.285</v>
      </c>
      <c r="AG4709">
        <v>1620</v>
      </c>
      <c r="AH4709">
        <v>10300</v>
      </c>
    </row>
    <row r="4710" spans="1:34" x14ac:dyDescent="0.3">
      <c r="A4710">
        <v>1787270090</v>
      </c>
      <c r="B4710" t="s">
        <v>24</v>
      </c>
      <c r="C4710" s="1" t="str">
        <f t="shared" si="511"/>
        <v>2015</v>
      </c>
      <c r="D4710">
        <f t="shared" si="512"/>
        <v>1</v>
      </c>
      <c r="E4710">
        <v>1</v>
      </c>
      <c r="F4710">
        <v>299800</v>
      </c>
      <c r="G4710">
        <v>4</v>
      </c>
      <c r="H4710">
        <v>2.5</v>
      </c>
      <c r="I4710">
        <v>2410</v>
      </c>
      <c r="J4710">
        <v>4708</v>
      </c>
      <c r="K4710">
        <v>2</v>
      </c>
      <c r="L4710">
        <v>0</v>
      </c>
      <c r="M4710">
        <v>0</v>
      </c>
      <c r="N4710">
        <v>3</v>
      </c>
      <c r="O4710">
        <v>8</v>
      </c>
      <c r="P4710">
        <v>2410</v>
      </c>
      <c r="Q4710">
        <v>0</v>
      </c>
      <c r="R4710">
        <f t="shared" si="513"/>
        <v>0</v>
      </c>
      <c r="S4710">
        <v>0</v>
      </c>
      <c r="T4710">
        <v>2002</v>
      </c>
      <c r="U4710">
        <v>0</v>
      </c>
      <c r="V4710">
        <f t="shared" si="514"/>
        <v>0</v>
      </c>
      <c r="W4710">
        <v>0</v>
      </c>
      <c r="X4710">
        <v>98092</v>
      </c>
      <c r="Y4710">
        <f t="shared" si="515"/>
        <v>0</v>
      </c>
      <c r="Z4710">
        <f t="shared" si="516"/>
        <v>1</v>
      </c>
      <c r="AA4710">
        <f t="shared" si="517"/>
        <v>0</v>
      </c>
      <c r="AB4710">
        <v>0</v>
      </c>
      <c r="AC4710">
        <v>1</v>
      </c>
      <c r="AD4710">
        <v>0</v>
      </c>
      <c r="AE4710">
        <v>47.322899999999997</v>
      </c>
      <c r="AF4710">
        <v>-122.182</v>
      </c>
      <c r="AG4710">
        <v>2517</v>
      </c>
      <c r="AH4710">
        <v>5290</v>
      </c>
    </row>
    <row r="4711" spans="1:34" x14ac:dyDescent="0.3">
      <c r="A4711">
        <v>4037200735</v>
      </c>
      <c r="B4711" t="s">
        <v>159</v>
      </c>
      <c r="C4711" s="1" t="str">
        <f t="shared" si="511"/>
        <v>2015</v>
      </c>
      <c r="D4711">
        <f t="shared" si="512"/>
        <v>1</v>
      </c>
      <c r="E4711">
        <v>1</v>
      </c>
      <c r="F4711">
        <v>430000</v>
      </c>
      <c r="G4711">
        <v>4</v>
      </c>
      <c r="H4711">
        <v>1.75</v>
      </c>
      <c r="I4711">
        <v>2070</v>
      </c>
      <c r="J4711">
        <v>9120</v>
      </c>
      <c r="K4711">
        <v>1</v>
      </c>
      <c r="L4711">
        <v>0</v>
      </c>
      <c r="M4711">
        <v>0</v>
      </c>
      <c r="N4711">
        <v>4</v>
      </c>
      <c r="O4711">
        <v>7</v>
      </c>
      <c r="P4711">
        <v>1250</v>
      </c>
      <c r="Q4711">
        <v>820</v>
      </c>
      <c r="R4711">
        <f t="shared" si="513"/>
        <v>1</v>
      </c>
      <c r="S4711">
        <v>1</v>
      </c>
      <c r="T4711">
        <v>1958</v>
      </c>
      <c r="U4711">
        <v>0</v>
      </c>
      <c r="V4711">
        <f t="shared" si="514"/>
        <v>0</v>
      </c>
      <c r="W4711">
        <v>0</v>
      </c>
      <c r="X4711">
        <v>98008</v>
      </c>
      <c r="Y4711">
        <f t="shared" si="515"/>
        <v>1</v>
      </c>
      <c r="Z4711">
        <f t="shared" si="516"/>
        <v>0</v>
      </c>
      <c r="AA4711">
        <f t="shared" si="517"/>
        <v>0</v>
      </c>
      <c r="AB4711">
        <v>1</v>
      </c>
      <c r="AC4711">
        <v>0</v>
      </c>
      <c r="AD4711">
        <v>0</v>
      </c>
      <c r="AE4711">
        <v>47.604500000000002</v>
      </c>
      <c r="AF4711">
        <v>-122.123</v>
      </c>
      <c r="AG4711">
        <v>1650</v>
      </c>
      <c r="AH4711">
        <v>8400</v>
      </c>
    </row>
    <row r="4712" spans="1:34" x14ac:dyDescent="0.3">
      <c r="A4712">
        <v>4083302370</v>
      </c>
      <c r="B4712" t="s">
        <v>231</v>
      </c>
      <c r="C4712" s="1" t="str">
        <f t="shared" si="511"/>
        <v>2015</v>
      </c>
      <c r="D4712">
        <f t="shared" si="512"/>
        <v>1</v>
      </c>
      <c r="E4712">
        <v>1</v>
      </c>
      <c r="F4712">
        <v>775000</v>
      </c>
      <c r="G4712">
        <v>5</v>
      </c>
      <c r="H4712">
        <v>1</v>
      </c>
      <c r="I4712">
        <v>1860</v>
      </c>
      <c r="J4712">
        <v>3040</v>
      </c>
      <c r="K4712">
        <v>1.5</v>
      </c>
      <c r="L4712">
        <v>0</v>
      </c>
      <c r="M4712">
        <v>0</v>
      </c>
      <c r="N4712">
        <v>3</v>
      </c>
      <c r="O4712">
        <v>7</v>
      </c>
      <c r="P4712">
        <v>1530</v>
      </c>
      <c r="Q4712">
        <v>330</v>
      </c>
      <c r="R4712">
        <f t="shared" si="513"/>
        <v>1</v>
      </c>
      <c r="S4712">
        <v>1</v>
      </c>
      <c r="T4712">
        <v>1921</v>
      </c>
      <c r="U4712">
        <v>0</v>
      </c>
      <c r="V4712">
        <f t="shared" si="514"/>
        <v>0</v>
      </c>
      <c r="W4712">
        <v>0</v>
      </c>
      <c r="X4712">
        <v>98103</v>
      </c>
      <c r="Y4712">
        <f t="shared" si="515"/>
        <v>0</v>
      </c>
      <c r="Z4712">
        <f t="shared" si="516"/>
        <v>0</v>
      </c>
      <c r="AA4712">
        <f t="shared" si="517"/>
        <v>1</v>
      </c>
      <c r="AB4712">
        <v>0</v>
      </c>
      <c r="AC4712">
        <v>0</v>
      </c>
      <c r="AD4712">
        <v>1</v>
      </c>
      <c r="AE4712">
        <v>47.655900000000003</v>
      </c>
      <c r="AF4712">
        <v>-122.339</v>
      </c>
      <c r="AG4712">
        <v>1910</v>
      </c>
      <c r="AH4712">
        <v>3600</v>
      </c>
    </row>
    <row r="4713" spans="1:34" x14ac:dyDescent="0.3">
      <c r="A4713">
        <v>4319200820</v>
      </c>
      <c r="B4713" t="s">
        <v>284</v>
      </c>
      <c r="C4713" s="1" t="str">
        <f t="shared" si="511"/>
        <v>2015</v>
      </c>
      <c r="D4713">
        <f t="shared" si="512"/>
        <v>1</v>
      </c>
      <c r="E4713">
        <v>1</v>
      </c>
      <c r="F4713">
        <v>333000</v>
      </c>
      <c r="G4713">
        <v>3</v>
      </c>
      <c r="H4713">
        <v>1</v>
      </c>
      <c r="I4713">
        <v>950</v>
      </c>
      <c r="J4713">
        <v>5214</v>
      </c>
      <c r="K4713">
        <v>1</v>
      </c>
      <c r="L4713">
        <v>0</v>
      </c>
      <c r="M4713">
        <v>0</v>
      </c>
      <c r="N4713">
        <v>3</v>
      </c>
      <c r="O4713">
        <v>7</v>
      </c>
      <c r="P4713">
        <v>830</v>
      </c>
      <c r="Q4713">
        <v>120</v>
      </c>
      <c r="R4713">
        <f t="shared" si="513"/>
        <v>1</v>
      </c>
      <c r="S4713">
        <v>1</v>
      </c>
      <c r="T4713">
        <v>1944</v>
      </c>
      <c r="U4713">
        <v>0</v>
      </c>
      <c r="V4713">
        <f t="shared" si="514"/>
        <v>0</v>
      </c>
      <c r="W4713">
        <v>0</v>
      </c>
      <c r="X4713">
        <v>98126</v>
      </c>
      <c r="Y4713">
        <f t="shared" si="515"/>
        <v>0</v>
      </c>
      <c r="Z4713">
        <f t="shared" si="516"/>
        <v>0</v>
      </c>
      <c r="AA4713">
        <f t="shared" si="517"/>
        <v>1</v>
      </c>
      <c r="AB4713">
        <v>0</v>
      </c>
      <c r="AC4713">
        <v>0</v>
      </c>
      <c r="AD4713">
        <v>1</v>
      </c>
      <c r="AE4713">
        <v>47.536200000000001</v>
      </c>
      <c r="AF4713">
        <v>-122.379</v>
      </c>
      <c r="AG4713">
        <v>1490</v>
      </c>
      <c r="AH4713">
        <v>7636</v>
      </c>
    </row>
    <row r="4714" spans="1:34" x14ac:dyDescent="0.3">
      <c r="A4714">
        <v>7663700551</v>
      </c>
      <c r="B4714" t="s">
        <v>72</v>
      </c>
      <c r="C4714" s="1" t="str">
        <f t="shared" si="511"/>
        <v>2015</v>
      </c>
      <c r="D4714">
        <f t="shared" si="512"/>
        <v>1</v>
      </c>
      <c r="E4714">
        <v>1</v>
      </c>
      <c r="F4714">
        <v>336000</v>
      </c>
      <c r="G4714">
        <v>3</v>
      </c>
      <c r="H4714">
        <v>2</v>
      </c>
      <c r="I4714">
        <v>1060</v>
      </c>
      <c r="J4714">
        <v>11765</v>
      </c>
      <c r="K4714">
        <v>1</v>
      </c>
      <c r="L4714">
        <v>0</v>
      </c>
      <c r="M4714">
        <v>0</v>
      </c>
      <c r="N4714">
        <v>4</v>
      </c>
      <c r="O4714">
        <v>6</v>
      </c>
      <c r="P4714">
        <v>1060</v>
      </c>
      <c r="Q4714">
        <v>0</v>
      </c>
      <c r="R4714">
        <f t="shared" si="513"/>
        <v>0</v>
      </c>
      <c r="S4714">
        <v>0</v>
      </c>
      <c r="T4714">
        <v>1951</v>
      </c>
      <c r="U4714">
        <v>0</v>
      </c>
      <c r="V4714">
        <f t="shared" si="514"/>
        <v>0</v>
      </c>
      <c r="W4714">
        <v>0</v>
      </c>
      <c r="X4714">
        <v>98125</v>
      </c>
      <c r="Y4714">
        <f t="shared" si="515"/>
        <v>0</v>
      </c>
      <c r="Z4714">
        <f t="shared" si="516"/>
        <v>0</v>
      </c>
      <c r="AA4714">
        <f t="shared" si="517"/>
        <v>1</v>
      </c>
      <c r="AB4714">
        <v>0</v>
      </c>
      <c r="AC4714">
        <v>0</v>
      </c>
      <c r="AD4714">
        <v>1</v>
      </c>
      <c r="AE4714">
        <v>47.7333</v>
      </c>
      <c r="AF4714">
        <v>-122.30200000000001</v>
      </c>
      <c r="AG4714">
        <v>1500</v>
      </c>
      <c r="AH4714">
        <v>9151</v>
      </c>
    </row>
    <row r="4715" spans="1:34" x14ac:dyDescent="0.3">
      <c r="A4715">
        <v>6821102350</v>
      </c>
      <c r="B4715" t="s">
        <v>298</v>
      </c>
      <c r="C4715" s="1" t="str">
        <f t="shared" si="511"/>
        <v>2015</v>
      </c>
      <c r="D4715">
        <f t="shared" si="512"/>
        <v>1</v>
      </c>
      <c r="E4715">
        <v>1</v>
      </c>
      <c r="F4715">
        <v>323000</v>
      </c>
      <c r="G4715">
        <v>2</v>
      </c>
      <c r="H4715">
        <v>1</v>
      </c>
      <c r="I4715">
        <v>880</v>
      </c>
      <c r="J4715">
        <v>1712</v>
      </c>
      <c r="K4715">
        <v>2</v>
      </c>
      <c r="L4715">
        <v>0</v>
      </c>
      <c r="M4715">
        <v>0</v>
      </c>
      <c r="N4715">
        <v>4</v>
      </c>
      <c r="O4715">
        <v>7</v>
      </c>
      <c r="P4715">
        <v>880</v>
      </c>
      <c r="Q4715">
        <v>0</v>
      </c>
      <c r="R4715">
        <f t="shared" si="513"/>
        <v>0</v>
      </c>
      <c r="S4715">
        <v>0</v>
      </c>
      <c r="T4715">
        <v>1945</v>
      </c>
      <c r="U4715">
        <v>0</v>
      </c>
      <c r="V4715">
        <f t="shared" si="514"/>
        <v>0</v>
      </c>
      <c r="W4715">
        <v>0</v>
      </c>
      <c r="X4715">
        <v>98199</v>
      </c>
      <c r="Y4715">
        <f t="shared" si="515"/>
        <v>0</v>
      </c>
      <c r="Z4715">
        <f t="shared" si="516"/>
        <v>0</v>
      </c>
      <c r="AA4715">
        <f t="shared" si="517"/>
        <v>0</v>
      </c>
      <c r="AB4715">
        <v>0</v>
      </c>
      <c r="AC4715">
        <v>0</v>
      </c>
      <c r="AD4715">
        <v>0</v>
      </c>
      <c r="AE4715">
        <v>47.647500000000001</v>
      </c>
      <c r="AF4715">
        <v>-122.39700000000001</v>
      </c>
      <c r="AG4715">
        <v>1360</v>
      </c>
      <c r="AH4715">
        <v>1748</v>
      </c>
    </row>
    <row r="4716" spans="1:34" x14ac:dyDescent="0.3">
      <c r="A4716">
        <v>723069089</v>
      </c>
      <c r="B4716" t="s">
        <v>56</v>
      </c>
      <c r="C4716" s="1" t="str">
        <f t="shared" si="511"/>
        <v>2014</v>
      </c>
      <c r="D4716">
        <f t="shared" si="512"/>
        <v>0</v>
      </c>
      <c r="E4716">
        <v>0</v>
      </c>
      <c r="F4716">
        <v>575000</v>
      </c>
      <c r="G4716">
        <v>4</v>
      </c>
      <c r="H4716">
        <v>2.5</v>
      </c>
      <c r="I4716">
        <v>2550</v>
      </c>
      <c r="J4716">
        <v>56628</v>
      </c>
      <c r="K4716">
        <v>2</v>
      </c>
      <c r="L4716">
        <v>0</v>
      </c>
      <c r="M4716">
        <v>0</v>
      </c>
      <c r="N4716">
        <v>3</v>
      </c>
      <c r="O4716">
        <v>9</v>
      </c>
      <c r="P4716">
        <v>2550</v>
      </c>
      <c r="Q4716">
        <v>0</v>
      </c>
      <c r="R4716">
        <f t="shared" si="513"/>
        <v>0</v>
      </c>
      <c r="S4716">
        <v>0</v>
      </c>
      <c r="T4716">
        <v>2001</v>
      </c>
      <c r="U4716">
        <v>0</v>
      </c>
      <c r="V4716">
        <f t="shared" si="514"/>
        <v>0</v>
      </c>
      <c r="W4716">
        <v>0</v>
      </c>
      <c r="X4716">
        <v>98027</v>
      </c>
      <c r="Y4716">
        <f t="shared" si="515"/>
        <v>1</v>
      </c>
      <c r="Z4716">
        <f t="shared" si="516"/>
        <v>0</v>
      </c>
      <c r="AA4716">
        <f t="shared" si="517"/>
        <v>0</v>
      </c>
      <c r="AB4716">
        <v>1</v>
      </c>
      <c r="AC4716">
        <v>0</v>
      </c>
      <c r="AD4716">
        <v>0</v>
      </c>
      <c r="AE4716">
        <v>47.491300000000003</v>
      </c>
      <c r="AF4716">
        <v>-122.081</v>
      </c>
      <c r="AG4716">
        <v>1870</v>
      </c>
      <c r="AH4716">
        <v>56628</v>
      </c>
    </row>
    <row r="4717" spans="1:34" x14ac:dyDescent="0.3">
      <c r="A4717">
        <v>8165500110</v>
      </c>
      <c r="B4717" t="s">
        <v>38</v>
      </c>
      <c r="C4717" s="1" t="str">
        <f t="shared" si="511"/>
        <v>2014</v>
      </c>
      <c r="D4717">
        <f t="shared" si="512"/>
        <v>0</v>
      </c>
      <c r="E4717">
        <v>0</v>
      </c>
      <c r="F4717">
        <v>328000</v>
      </c>
      <c r="G4717">
        <v>2</v>
      </c>
      <c r="H4717">
        <v>2.25</v>
      </c>
      <c r="I4717">
        <v>1550</v>
      </c>
      <c r="J4717">
        <v>2079</v>
      </c>
      <c r="K4717">
        <v>2</v>
      </c>
      <c r="L4717">
        <v>0</v>
      </c>
      <c r="M4717">
        <v>0</v>
      </c>
      <c r="N4717">
        <v>3</v>
      </c>
      <c r="O4717">
        <v>8</v>
      </c>
      <c r="P4717">
        <v>1550</v>
      </c>
      <c r="Q4717">
        <v>0</v>
      </c>
      <c r="R4717">
        <f t="shared" si="513"/>
        <v>0</v>
      </c>
      <c r="S4717">
        <v>0</v>
      </c>
      <c r="T4717">
        <v>2008</v>
      </c>
      <c r="U4717">
        <v>0</v>
      </c>
      <c r="V4717">
        <f t="shared" si="514"/>
        <v>0</v>
      </c>
      <c r="W4717">
        <v>0</v>
      </c>
      <c r="X4717">
        <v>98106</v>
      </c>
      <c r="Y4717">
        <f t="shared" si="515"/>
        <v>0</v>
      </c>
      <c r="Z4717">
        <f t="shared" si="516"/>
        <v>0</v>
      </c>
      <c r="AA4717">
        <f t="shared" si="517"/>
        <v>1</v>
      </c>
      <c r="AB4717">
        <v>0</v>
      </c>
      <c r="AC4717">
        <v>0</v>
      </c>
      <c r="AD4717">
        <v>1</v>
      </c>
      <c r="AE4717">
        <v>47.54</v>
      </c>
      <c r="AF4717">
        <v>-122.36799999999999</v>
      </c>
      <c r="AG4717">
        <v>1420</v>
      </c>
      <c r="AH4717">
        <v>1977</v>
      </c>
    </row>
    <row r="4718" spans="1:34" x14ac:dyDescent="0.3">
      <c r="A4718">
        <v>8081900195</v>
      </c>
      <c r="B4718" t="s">
        <v>75</v>
      </c>
      <c r="C4718" s="1" t="str">
        <f t="shared" si="511"/>
        <v>2014</v>
      </c>
      <c r="D4718">
        <f t="shared" si="512"/>
        <v>0</v>
      </c>
      <c r="E4718">
        <v>0</v>
      </c>
      <c r="F4718">
        <v>572500</v>
      </c>
      <c r="G4718">
        <v>3</v>
      </c>
      <c r="H4718">
        <v>1</v>
      </c>
      <c r="I4718">
        <v>1590</v>
      </c>
      <c r="J4718">
        <v>4600</v>
      </c>
      <c r="K4718">
        <v>1.5</v>
      </c>
      <c r="L4718">
        <v>0</v>
      </c>
      <c r="M4718">
        <v>0</v>
      </c>
      <c r="N4718">
        <v>4</v>
      </c>
      <c r="O4718">
        <v>7</v>
      </c>
      <c r="P4718">
        <v>1290</v>
      </c>
      <c r="Q4718">
        <v>300</v>
      </c>
      <c r="R4718">
        <f t="shared" si="513"/>
        <v>1</v>
      </c>
      <c r="S4718">
        <v>1</v>
      </c>
      <c r="T4718">
        <v>1926</v>
      </c>
      <c r="U4718">
        <v>0</v>
      </c>
      <c r="V4718">
        <f t="shared" si="514"/>
        <v>0</v>
      </c>
      <c r="W4718">
        <v>0</v>
      </c>
      <c r="X4718">
        <v>98117</v>
      </c>
      <c r="Y4718">
        <f t="shared" si="515"/>
        <v>0</v>
      </c>
      <c r="Z4718">
        <f t="shared" si="516"/>
        <v>0</v>
      </c>
      <c r="AA4718">
        <f t="shared" si="517"/>
        <v>1</v>
      </c>
      <c r="AB4718">
        <v>0</v>
      </c>
      <c r="AC4718">
        <v>0</v>
      </c>
      <c r="AD4718">
        <v>1</v>
      </c>
      <c r="AE4718">
        <v>47.680700000000002</v>
      </c>
      <c r="AF4718">
        <v>-122.399</v>
      </c>
      <c r="AG4718">
        <v>1770</v>
      </c>
      <c r="AH4718">
        <v>4350</v>
      </c>
    </row>
    <row r="4719" spans="1:34" x14ac:dyDescent="0.3">
      <c r="A4719">
        <v>2878601425</v>
      </c>
      <c r="B4719" t="s">
        <v>101</v>
      </c>
      <c r="C4719" s="1" t="str">
        <f t="shared" si="511"/>
        <v>2014</v>
      </c>
      <c r="D4719">
        <f t="shared" si="512"/>
        <v>0</v>
      </c>
      <c r="E4719">
        <v>0</v>
      </c>
      <c r="F4719">
        <v>600000</v>
      </c>
      <c r="G4719">
        <v>3</v>
      </c>
      <c r="H4719">
        <v>1.75</v>
      </c>
      <c r="I4719">
        <v>1650</v>
      </c>
      <c r="J4719">
        <v>5100</v>
      </c>
      <c r="K4719">
        <v>1</v>
      </c>
      <c r="L4719">
        <v>0</v>
      </c>
      <c r="M4719">
        <v>0</v>
      </c>
      <c r="N4719">
        <v>5</v>
      </c>
      <c r="O4719">
        <v>7</v>
      </c>
      <c r="P4719">
        <v>1040</v>
      </c>
      <c r="Q4719">
        <v>610</v>
      </c>
      <c r="R4719">
        <f t="shared" si="513"/>
        <v>1</v>
      </c>
      <c r="S4719">
        <v>1</v>
      </c>
      <c r="T4719">
        <v>1908</v>
      </c>
      <c r="U4719">
        <v>0</v>
      </c>
      <c r="V4719">
        <f t="shared" si="514"/>
        <v>0</v>
      </c>
      <c r="W4719">
        <v>0</v>
      </c>
      <c r="X4719">
        <v>98115</v>
      </c>
      <c r="Y4719">
        <f t="shared" si="515"/>
        <v>0</v>
      </c>
      <c r="Z4719">
        <f t="shared" si="516"/>
        <v>0</v>
      </c>
      <c r="AA4719">
        <f t="shared" si="517"/>
        <v>1</v>
      </c>
      <c r="AB4719">
        <v>0</v>
      </c>
      <c r="AC4719">
        <v>0</v>
      </c>
      <c r="AD4719">
        <v>1</v>
      </c>
      <c r="AE4719">
        <v>47.6873</v>
      </c>
      <c r="AF4719">
        <v>-122.321</v>
      </c>
      <c r="AG4719">
        <v>1540</v>
      </c>
      <c r="AH4719">
        <v>5100</v>
      </c>
    </row>
    <row r="4720" spans="1:34" x14ac:dyDescent="0.3">
      <c r="A4720">
        <v>5104512070</v>
      </c>
      <c r="B4720" t="s">
        <v>90</v>
      </c>
      <c r="C4720" s="1" t="str">
        <f t="shared" si="511"/>
        <v>2015</v>
      </c>
      <c r="D4720">
        <f t="shared" si="512"/>
        <v>1</v>
      </c>
      <c r="E4720">
        <v>1</v>
      </c>
      <c r="F4720">
        <v>412000</v>
      </c>
      <c r="G4720">
        <v>4</v>
      </c>
      <c r="H4720">
        <v>3</v>
      </c>
      <c r="I4720">
        <v>2430</v>
      </c>
      <c r="J4720">
        <v>7242</v>
      </c>
      <c r="K4720">
        <v>2</v>
      </c>
      <c r="L4720">
        <v>0</v>
      </c>
      <c r="M4720">
        <v>0</v>
      </c>
      <c r="N4720">
        <v>3</v>
      </c>
      <c r="O4720">
        <v>8</v>
      </c>
      <c r="P4720">
        <v>2430</v>
      </c>
      <c r="Q4720">
        <v>0</v>
      </c>
      <c r="R4720">
        <f t="shared" si="513"/>
        <v>0</v>
      </c>
      <c r="S4720">
        <v>0</v>
      </c>
      <c r="T4720">
        <v>2003</v>
      </c>
      <c r="U4720">
        <v>0</v>
      </c>
      <c r="V4720">
        <f t="shared" si="514"/>
        <v>0</v>
      </c>
      <c r="W4720">
        <v>0</v>
      </c>
      <c r="X4720">
        <v>98038</v>
      </c>
      <c r="Y4720">
        <f t="shared" si="515"/>
        <v>1</v>
      </c>
      <c r="Z4720">
        <f t="shared" si="516"/>
        <v>0</v>
      </c>
      <c r="AA4720">
        <f t="shared" si="517"/>
        <v>0</v>
      </c>
      <c r="AB4720">
        <v>1</v>
      </c>
      <c r="AC4720">
        <v>0</v>
      </c>
      <c r="AD4720">
        <v>0</v>
      </c>
      <c r="AE4720">
        <v>47.353299999999997</v>
      </c>
      <c r="AF4720">
        <v>-122.015</v>
      </c>
      <c r="AG4720">
        <v>2430</v>
      </c>
      <c r="AH4720">
        <v>7242</v>
      </c>
    </row>
    <row r="4721" spans="1:34" x14ac:dyDescent="0.3">
      <c r="A4721">
        <v>3885802970</v>
      </c>
      <c r="B4721" t="s">
        <v>51</v>
      </c>
      <c r="C4721" s="1" t="str">
        <f t="shared" si="511"/>
        <v>2014</v>
      </c>
      <c r="D4721">
        <f t="shared" si="512"/>
        <v>0</v>
      </c>
      <c r="E4721">
        <v>0</v>
      </c>
      <c r="F4721">
        <v>827500</v>
      </c>
      <c r="G4721">
        <v>3</v>
      </c>
      <c r="H4721">
        <v>2.5</v>
      </c>
      <c r="I4721">
        <v>1810</v>
      </c>
      <c r="J4721">
        <v>7200</v>
      </c>
      <c r="K4721">
        <v>1</v>
      </c>
      <c r="L4721">
        <v>0</v>
      </c>
      <c r="M4721">
        <v>0</v>
      </c>
      <c r="N4721">
        <v>5</v>
      </c>
      <c r="O4721">
        <v>7</v>
      </c>
      <c r="P4721">
        <v>1310</v>
      </c>
      <c r="Q4721">
        <v>500</v>
      </c>
      <c r="R4721">
        <f t="shared" si="513"/>
        <v>1</v>
      </c>
      <c r="S4721">
        <v>1</v>
      </c>
      <c r="T4721">
        <v>1960</v>
      </c>
      <c r="U4721">
        <v>0</v>
      </c>
      <c r="V4721">
        <f t="shared" si="514"/>
        <v>0</v>
      </c>
      <c r="W4721">
        <v>0</v>
      </c>
      <c r="X4721">
        <v>98033</v>
      </c>
      <c r="Y4721">
        <f t="shared" si="515"/>
        <v>1</v>
      </c>
      <c r="Z4721">
        <f t="shared" si="516"/>
        <v>0</v>
      </c>
      <c r="AA4721">
        <f t="shared" si="517"/>
        <v>0</v>
      </c>
      <c r="AB4721">
        <v>1</v>
      </c>
      <c r="AC4721">
        <v>0</v>
      </c>
      <c r="AD4721">
        <v>0</v>
      </c>
      <c r="AE4721">
        <v>47.688499999999998</v>
      </c>
      <c r="AF4721">
        <v>-122.211</v>
      </c>
      <c r="AG4721">
        <v>2050</v>
      </c>
      <c r="AH4721">
        <v>7200</v>
      </c>
    </row>
    <row r="4722" spans="1:34" x14ac:dyDescent="0.3">
      <c r="A4722">
        <v>3021049140</v>
      </c>
      <c r="B4722" t="s">
        <v>62</v>
      </c>
      <c r="C4722" s="1" t="str">
        <f t="shared" si="511"/>
        <v>2015</v>
      </c>
      <c r="D4722">
        <f t="shared" si="512"/>
        <v>1</v>
      </c>
      <c r="E4722">
        <v>1</v>
      </c>
      <c r="F4722">
        <v>300000</v>
      </c>
      <c r="G4722">
        <v>4</v>
      </c>
      <c r="H4722">
        <v>2.5</v>
      </c>
      <c r="I4722">
        <v>2890</v>
      </c>
      <c r="J4722">
        <v>17349</v>
      </c>
      <c r="K4722">
        <v>2</v>
      </c>
      <c r="L4722">
        <v>0</v>
      </c>
      <c r="M4722">
        <v>0</v>
      </c>
      <c r="N4722">
        <v>3</v>
      </c>
      <c r="O4722">
        <v>8</v>
      </c>
      <c r="P4722">
        <v>2890</v>
      </c>
      <c r="Q4722">
        <v>0</v>
      </c>
      <c r="R4722">
        <f t="shared" si="513"/>
        <v>0</v>
      </c>
      <c r="S4722">
        <v>0</v>
      </c>
      <c r="T4722">
        <v>1994</v>
      </c>
      <c r="U4722">
        <v>0</v>
      </c>
      <c r="V4722">
        <f t="shared" si="514"/>
        <v>0</v>
      </c>
      <c r="W4722">
        <v>0</v>
      </c>
      <c r="X4722">
        <v>98023</v>
      </c>
      <c r="Y4722">
        <f t="shared" si="515"/>
        <v>1</v>
      </c>
      <c r="Z4722">
        <f t="shared" si="516"/>
        <v>0</v>
      </c>
      <c r="AA4722">
        <f t="shared" si="517"/>
        <v>0</v>
      </c>
      <c r="AB4722">
        <v>1</v>
      </c>
      <c r="AC4722">
        <v>0</v>
      </c>
      <c r="AD4722">
        <v>0</v>
      </c>
      <c r="AE4722">
        <v>47.282200000000003</v>
      </c>
      <c r="AF4722">
        <v>-122.34</v>
      </c>
      <c r="AG4722">
        <v>2330</v>
      </c>
      <c r="AH4722">
        <v>22356</v>
      </c>
    </row>
    <row r="4723" spans="1:34" x14ac:dyDescent="0.3">
      <c r="A4723">
        <v>5249801720</v>
      </c>
      <c r="B4723" t="s">
        <v>143</v>
      </c>
      <c r="C4723" s="1" t="str">
        <f t="shared" si="511"/>
        <v>2014</v>
      </c>
      <c r="D4723">
        <f t="shared" si="512"/>
        <v>0</v>
      </c>
      <c r="E4723">
        <v>0</v>
      </c>
      <c r="F4723">
        <v>415000</v>
      </c>
      <c r="G4723">
        <v>3</v>
      </c>
      <c r="H4723">
        <v>2.5</v>
      </c>
      <c r="I4723">
        <v>1280</v>
      </c>
      <c r="J4723">
        <v>5040</v>
      </c>
      <c r="K4723">
        <v>2</v>
      </c>
      <c r="L4723">
        <v>0</v>
      </c>
      <c r="M4723">
        <v>0</v>
      </c>
      <c r="N4723">
        <v>4</v>
      </c>
      <c r="O4723">
        <v>7</v>
      </c>
      <c r="P4723">
        <v>1280</v>
      </c>
      <c r="Q4723">
        <v>0</v>
      </c>
      <c r="R4723">
        <f t="shared" si="513"/>
        <v>0</v>
      </c>
      <c r="S4723">
        <v>0</v>
      </c>
      <c r="T4723">
        <v>1985</v>
      </c>
      <c r="U4723">
        <v>0</v>
      </c>
      <c r="V4723">
        <f t="shared" si="514"/>
        <v>0</v>
      </c>
      <c r="W4723">
        <v>0</v>
      </c>
      <c r="X4723">
        <v>98118</v>
      </c>
      <c r="Y4723">
        <f t="shared" si="515"/>
        <v>0</v>
      </c>
      <c r="Z4723">
        <f t="shared" si="516"/>
        <v>0</v>
      </c>
      <c r="AA4723">
        <f t="shared" si="517"/>
        <v>1</v>
      </c>
      <c r="AB4723">
        <v>0</v>
      </c>
      <c r="AC4723">
        <v>0</v>
      </c>
      <c r="AD4723">
        <v>1</v>
      </c>
      <c r="AE4723">
        <v>47.561100000000003</v>
      </c>
      <c r="AF4723">
        <v>-122.276</v>
      </c>
      <c r="AG4723">
        <v>1500</v>
      </c>
      <c r="AH4723">
        <v>5040</v>
      </c>
    </row>
    <row r="4724" spans="1:34" x14ac:dyDescent="0.3">
      <c r="A4724">
        <v>2025049006</v>
      </c>
      <c r="B4724" t="s">
        <v>168</v>
      </c>
      <c r="C4724" s="1" t="str">
        <f t="shared" si="511"/>
        <v>2014</v>
      </c>
      <c r="D4724">
        <f t="shared" si="512"/>
        <v>0</v>
      </c>
      <c r="E4724">
        <v>0</v>
      </c>
      <c r="F4724">
        <v>750000</v>
      </c>
      <c r="G4724">
        <v>7</v>
      </c>
      <c r="H4724">
        <v>2.75</v>
      </c>
      <c r="I4724">
        <v>3410</v>
      </c>
      <c r="J4724">
        <v>4056</v>
      </c>
      <c r="K4724">
        <v>1.5</v>
      </c>
      <c r="L4724">
        <v>0</v>
      </c>
      <c r="M4724">
        <v>0</v>
      </c>
      <c r="N4724">
        <v>4</v>
      </c>
      <c r="O4724">
        <v>8</v>
      </c>
      <c r="P4724">
        <v>2130</v>
      </c>
      <c r="Q4724">
        <v>1280</v>
      </c>
      <c r="R4724">
        <f t="shared" si="513"/>
        <v>1</v>
      </c>
      <c r="S4724">
        <v>1</v>
      </c>
      <c r="T4724">
        <v>1906</v>
      </c>
      <c r="U4724">
        <v>0</v>
      </c>
      <c r="V4724">
        <f t="shared" si="514"/>
        <v>0</v>
      </c>
      <c r="W4724">
        <v>0</v>
      </c>
      <c r="X4724">
        <v>98102</v>
      </c>
      <c r="Y4724">
        <f t="shared" si="515"/>
        <v>0</v>
      </c>
      <c r="Z4724">
        <f t="shared" si="516"/>
        <v>0</v>
      </c>
      <c r="AA4724">
        <f t="shared" si="517"/>
        <v>1</v>
      </c>
      <c r="AB4724">
        <v>0</v>
      </c>
      <c r="AC4724">
        <v>0</v>
      </c>
      <c r="AD4724">
        <v>1</v>
      </c>
      <c r="AE4724">
        <v>47.645400000000002</v>
      </c>
      <c r="AF4724">
        <v>-122.316</v>
      </c>
      <c r="AG4724">
        <v>2510</v>
      </c>
      <c r="AH4724">
        <v>4056</v>
      </c>
    </row>
    <row r="4725" spans="1:34" x14ac:dyDescent="0.3">
      <c r="A4725">
        <v>7575700015</v>
      </c>
      <c r="B4725" t="s">
        <v>87</v>
      </c>
      <c r="C4725" s="1" t="str">
        <f t="shared" si="511"/>
        <v>2014</v>
      </c>
      <c r="D4725">
        <f t="shared" si="512"/>
        <v>0</v>
      </c>
      <c r="E4725">
        <v>0</v>
      </c>
      <c r="F4725">
        <v>800000</v>
      </c>
      <c r="G4725">
        <v>3</v>
      </c>
      <c r="H4725">
        <v>2.75</v>
      </c>
      <c r="I4725">
        <v>2220</v>
      </c>
      <c r="J4725">
        <v>4000</v>
      </c>
      <c r="K4725">
        <v>2</v>
      </c>
      <c r="L4725">
        <v>0</v>
      </c>
      <c r="M4725">
        <v>0</v>
      </c>
      <c r="N4725">
        <v>3</v>
      </c>
      <c r="O4725">
        <v>8</v>
      </c>
      <c r="P4725">
        <v>1700</v>
      </c>
      <c r="Q4725">
        <v>520</v>
      </c>
      <c r="R4725">
        <f t="shared" si="513"/>
        <v>1</v>
      </c>
      <c r="S4725">
        <v>1</v>
      </c>
      <c r="T4725">
        <v>1914</v>
      </c>
      <c r="U4725">
        <v>2000</v>
      </c>
      <c r="V4725">
        <f t="shared" si="514"/>
        <v>1</v>
      </c>
      <c r="W4725">
        <v>1</v>
      </c>
      <c r="X4725">
        <v>98122</v>
      </c>
      <c r="Y4725">
        <f t="shared" si="515"/>
        <v>0</v>
      </c>
      <c r="Z4725">
        <f t="shared" si="516"/>
        <v>0</v>
      </c>
      <c r="AA4725">
        <f t="shared" si="517"/>
        <v>1</v>
      </c>
      <c r="AB4725">
        <v>0</v>
      </c>
      <c r="AC4725">
        <v>0</v>
      </c>
      <c r="AD4725">
        <v>1</v>
      </c>
      <c r="AE4725">
        <v>47.616999999999997</v>
      </c>
      <c r="AF4725">
        <v>-122.291</v>
      </c>
      <c r="AG4725">
        <v>1800</v>
      </c>
      <c r="AH4725">
        <v>4000</v>
      </c>
    </row>
    <row r="4726" spans="1:34" x14ac:dyDescent="0.3">
      <c r="A4726">
        <v>2724049146</v>
      </c>
      <c r="B4726" t="s">
        <v>285</v>
      </c>
      <c r="C4726" s="1" t="str">
        <f t="shared" si="511"/>
        <v>2015</v>
      </c>
      <c r="D4726">
        <f t="shared" si="512"/>
        <v>1</v>
      </c>
      <c r="E4726">
        <v>1</v>
      </c>
      <c r="F4726">
        <v>420000</v>
      </c>
      <c r="G4726">
        <v>3</v>
      </c>
      <c r="H4726">
        <v>1</v>
      </c>
      <c r="I4726">
        <v>1060</v>
      </c>
      <c r="J4726">
        <v>6000</v>
      </c>
      <c r="K4726">
        <v>1</v>
      </c>
      <c r="L4726">
        <v>0</v>
      </c>
      <c r="M4726">
        <v>0</v>
      </c>
      <c r="N4726">
        <v>3</v>
      </c>
      <c r="O4726">
        <v>8</v>
      </c>
      <c r="P4726">
        <v>1060</v>
      </c>
      <c r="Q4726">
        <v>0</v>
      </c>
      <c r="R4726">
        <f t="shared" si="513"/>
        <v>0</v>
      </c>
      <c r="S4726">
        <v>0</v>
      </c>
      <c r="T4726">
        <v>1954</v>
      </c>
      <c r="U4726">
        <v>0</v>
      </c>
      <c r="V4726">
        <f t="shared" si="514"/>
        <v>0</v>
      </c>
      <c r="W4726">
        <v>0</v>
      </c>
      <c r="X4726">
        <v>98118</v>
      </c>
      <c r="Y4726">
        <f t="shared" si="515"/>
        <v>0</v>
      </c>
      <c r="Z4726">
        <f t="shared" si="516"/>
        <v>0</v>
      </c>
      <c r="AA4726">
        <f t="shared" si="517"/>
        <v>1</v>
      </c>
      <c r="AB4726">
        <v>0</v>
      </c>
      <c r="AC4726">
        <v>0</v>
      </c>
      <c r="AD4726">
        <v>1</v>
      </c>
      <c r="AE4726">
        <v>47.542700000000004</v>
      </c>
      <c r="AF4726">
        <v>-122.27500000000001</v>
      </c>
      <c r="AG4726">
        <v>1240</v>
      </c>
      <c r="AH4726">
        <v>7874</v>
      </c>
    </row>
    <row r="4727" spans="1:34" x14ac:dyDescent="0.3">
      <c r="A4727">
        <v>8074200100</v>
      </c>
      <c r="B4727" t="s">
        <v>248</v>
      </c>
      <c r="C4727" s="1" t="str">
        <f t="shared" si="511"/>
        <v>2014</v>
      </c>
      <c r="D4727">
        <f t="shared" si="512"/>
        <v>0</v>
      </c>
      <c r="E4727">
        <v>0</v>
      </c>
      <c r="F4727">
        <v>266000</v>
      </c>
      <c r="G4727">
        <v>3</v>
      </c>
      <c r="H4727">
        <v>1.5</v>
      </c>
      <c r="I4727">
        <v>1120</v>
      </c>
      <c r="J4727">
        <v>8250</v>
      </c>
      <c r="K4727">
        <v>1</v>
      </c>
      <c r="L4727">
        <v>0</v>
      </c>
      <c r="M4727">
        <v>0</v>
      </c>
      <c r="N4727">
        <v>4</v>
      </c>
      <c r="O4727">
        <v>7</v>
      </c>
      <c r="P4727">
        <v>1120</v>
      </c>
      <c r="Q4727">
        <v>0</v>
      </c>
      <c r="R4727">
        <f t="shared" si="513"/>
        <v>0</v>
      </c>
      <c r="S4727">
        <v>0</v>
      </c>
      <c r="T4727">
        <v>1957</v>
      </c>
      <c r="U4727">
        <v>0</v>
      </c>
      <c r="V4727">
        <f t="shared" si="514"/>
        <v>0</v>
      </c>
      <c r="W4727">
        <v>0</v>
      </c>
      <c r="X4727">
        <v>98056</v>
      </c>
      <c r="Y4727">
        <f t="shared" si="515"/>
        <v>0</v>
      </c>
      <c r="Z4727">
        <f t="shared" si="516"/>
        <v>1</v>
      </c>
      <c r="AA4727">
        <f t="shared" si="517"/>
        <v>0</v>
      </c>
      <c r="AB4727">
        <v>0</v>
      </c>
      <c r="AC4727">
        <v>1</v>
      </c>
      <c r="AD4727">
        <v>0</v>
      </c>
      <c r="AE4727">
        <v>47.490499999999997</v>
      </c>
      <c r="AF4727">
        <v>-122.179</v>
      </c>
      <c r="AG4727">
        <v>1320</v>
      </c>
      <c r="AH4727">
        <v>8400</v>
      </c>
    </row>
    <row r="4728" spans="1:34" x14ac:dyDescent="0.3">
      <c r="A4728">
        <v>1517900100</v>
      </c>
      <c r="B4728" t="s">
        <v>77</v>
      </c>
      <c r="C4728" s="1" t="str">
        <f t="shared" si="511"/>
        <v>2014</v>
      </c>
      <c r="D4728">
        <f t="shared" si="512"/>
        <v>0</v>
      </c>
      <c r="E4728">
        <v>0</v>
      </c>
      <c r="F4728">
        <v>499000</v>
      </c>
      <c r="G4728">
        <v>4</v>
      </c>
      <c r="H4728">
        <v>2.5</v>
      </c>
      <c r="I4728">
        <v>2680</v>
      </c>
      <c r="J4728">
        <v>10590</v>
      </c>
      <c r="K4728">
        <v>2</v>
      </c>
      <c r="L4728">
        <v>0</v>
      </c>
      <c r="M4728">
        <v>0</v>
      </c>
      <c r="N4728">
        <v>3</v>
      </c>
      <c r="O4728">
        <v>8</v>
      </c>
      <c r="P4728">
        <v>2680</v>
      </c>
      <c r="Q4728">
        <v>0</v>
      </c>
      <c r="R4728">
        <f t="shared" si="513"/>
        <v>0</v>
      </c>
      <c r="S4728">
        <v>0</v>
      </c>
      <c r="T4728">
        <v>2004</v>
      </c>
      <c r="U4728">
        <v>0</v>
      </c>
      <c r="V4728">
        <f t="shared" si="514"/>
        <v>0</v>
      </c>
      <c r="W4728">
        <v>0</v>
      </c>
      <c r="X4728">
        <v>98019</v>
      </c>
      <c r="Y4728">
        <f t="shared" si="515"/>
        <v>1</v>
      </c>
      <c r="Z4728">
        <f t="shared" si="516"/>
        <v>0</v>
      </c>
      <c r="AA4728">
        <f t="shared" si="517"/>
        <v>0</v>
      </c>
      <c r="AB4728">
        <v>1</v>
      </c>
      <c r="AC4728">
        <v>0</v>
      </c>
      <c r="AD4728">
        <v>0</v>
      </c>
      <c r="AE4728">
        <v>47.737699999999997</v>
      </c>
      <c r="AF4728">
        <v>-121.97</v>
      </c>
      <c r="AG4728">
        <v>2330</v>
      </c>
      <c r="AH4728">
        <v>5566</v>
      </c>
    </row>
    <row r="4729" spans="1:34" x14ac:dyDescent="0.3">
      <c r="A4729">
        <v>2391602250</v>
      </c>
      <c r="B4729" t="s">
        <v>46</v>
      </c>
      <c r="C4729" s="1" t="str">
        <f t="shared" si="511"/>
        <v>2014</v>
      </c>
      <c r="D4729">
        <f t="shared" si="512"/>
        <v>0</v>
      </c>
      <c r="E4729">
        <v>0</v>
      </c>
      <c r="F4729">
        <v>440000</v>
      </c>
      <c r="G4729">
        <v>4</v>
      </c>
      <c r="H4729">
        <v>1.5</v>
      </c>
      <c r="I4729">
        <v>1770</v>
      </c>
      <c r="J4729">
        <v>5750</v>
      </c>
      <c r="K4729">
        <v>2</v>
      </c>
      <c r="L4729">
        <v>0</v>
      </c>
      <c r="M4729">
        <v>0</v>
      </c>
      <c r="N4729">
        <v>3</v>
      </c>
      <c r="O4729">
        <v>7</v>
      </c>
      <c r="P4729">
        <v>1770</v>
      </c>
      <c r="Q4729">
        <v>0</v>
      </c>
      <c r="R4729">
        <f t="shared" si="513"/>
        <v>0</v>
      </c>
      <c r="S4729">
        <v>0</v>
      </c>
      <c r="T4729">
        <v>1947</v>
      </c>
      <c r="U4729">
        <v>0</v>
      </c>
      <c r="V4729">
        <f t="shared" si="514"/>
        <v>0</v>
      </c>
      <c r="W4729">
        <v>0</v>
      </c>
      <c r="X4729">
        <v>98116</v>
      </c>
      <c r="Y4729">
        <f t="shared" si="515"/>
        <v>0</v>
      </c>
      <c r="Z4729">
        <f t="shared" si="516"/>
        <v>0</v>
      </c>
      <c r="AA4729">
        <f t="shared" si="517"/>
        <v>1</v>
      </c>
      <c r="AB4729">
        <v>0</v>
      </c>
      <c r="AC4729">
        <v>0</v>
      </c>
      <c r="AD4729">
        <v>1</v>
      </c>
      <c r="AE4729">
        <v>47.562100000000001</v>
      </c>
      <c r="AF4729">
        <v>-122.39400000000001</v>
      </c>
      <c r="AG4729">
        <v>970</v>
      </c>
      <c r="AH4729">
        <v>5750</v>
      </c>
    </row>
    <row r="4730" spans="1:34" x14ac:dyDescent="0.3">
      <c r="A4730">
        <v>7635801311</v>
      </c>
      <c r="B4730" t="s">
        <v>119</v>
      </c>
      <c r="C4730" s="1" t="str">
        <f t="shared" si="511"/>
        <v>2014</v>
      </c>
      <c r="D4730">
        <f t="shared" si="512"/>
        <v>0</v>
      </c>
      <c r="E4730">
        <v>0</v>
      </c>
      <c r="F4730">
        <v>495000</v>
      </c>
      <c r="G4730">
        <v>3</v>
      </c>
      <c r="H4730">
        <v>2</v>
      </c>
      <c r="I4730">
        <v>2950</v>
      </c>
      <c r="J4730">
        <v>12196</v>
      </c>
      <c r="K4730">
        <v>2</v>
      </c>
      <c r="L4730">
        <v>0</v>
      </c>
      <c r="M4730">
        <v>0</v>
      </c>
      <c r="N4730">
        <v>4</v>
      </c>
      <c r="O4730">
        <v>7</v>
      </c>
      <c r="P4730">
        <v>2310</v>
      </c>
      <c r="Q4730">
        <v>640</v>
      </c>
      <c r="R4730">
        <f t="shared" si="513"/>
        <v>1</v>
      </c>
      <c r="S4730">
        <v>1</v>
      </c>
      <c r="T4730">
        <v>1918</v>
      </c>
      <c r="U4730">
        <v>0</v>
      </c>
      <c r="V4730">
        <f t="shared" si="514"/>
        <v>0</v>
      </c>
      <c r="W4730">
        <v>0</v>
      </c>
      <c r="X4730">
        <v>98166</v>
      </c>
      <c r="Y4730">
        <f t="shared" si="515"/>
        <v>0</v>
      </c>
      <c r="Z4730">
        <f t="shared" si="516"/>
        <v>0</v>
      </c>
      <c r="AA4730">
        <f t="shared" si="517"/>
        <v>0</v>
      </c>
      <c r="AB4730">
        <v>0</v>
      </c>
      <c r="AC4730">
        <v>0</v>
      </c>
      <c r="AD4730">
        <v>0</v>
      </c>
      <c r="AE4730">
        <v>47.470199999999998</v>
      </c>
      <c r="AF4730">
        <v>-122.36499999999999</v>
      </c>
      <c r="AG4730">
        <v>2320</v>
      </c>
      <c r="AH4730">
        <v>19844</v>
      </c>
    </row>
    <row r="4731" spans="1:34" x14ac:dyDescent="0.3">
      <c r="A4731">
        <v>3362401295</v>
      </c>
      <c r="B4731" t="s">
        <v>106</v>
      </c>
      <c r="C4731" s="1" t="str">
        <f t="shared" si="511"/>
        <v>2015</v>
      </c>
      <c r="D4731">
        <f t="shared" si="512"/>
        <v>1</v>
      </c>
      <c r="E4731">
        <v>1</v>
      </c>
      <c r="F4731">
        <v>630000</v>
      </c>
      <c r="G4731">
        <v>2</v>
      </c>
      <c r="H4731">
        <v>1.75</v>
      </c>
      <c r="I4731">
        <v>1260</v>
      </c>
      <c r="J4731">
        <v>5300</v>
      </c>
      <c r="K4731">
        <v>1</v>
      </c>
      <c r="L4731">
        <v>0</v>
      </c>
      <c r="M4731">
        <v>0</v>
      </c>
      <c r="N4731">
        <v>4</v>
      </c>
      <c r="O4731">
        <v>7</v>
      </c>
      <c r="P4731">
        <v>840</v>
      </c>
      <c r="Q4731">
        <v>420</v>
      </c>
      <c r="R4731">
        <f t="shared" si="513"/>
        <v>1</v>
      </c>
      <c r="S4731">
        <v>1</v>
      </c>
      <c r="T4731">
        <v>1951</v>
      </c>
      <c r="U4731">
        <v>0</v>
      </c>
      <c r="V4731">
        <f t="shared" si="514"/>
        <v>0</v>
      </c>
      <c r="W4731">
        <v>0</v>
      </c>
      <c r="X4731">
        <v>98103</v>
      </c>
      <c r="Y4731">
        <f t="shared" si="515"/>
        <v>0</v>
      </c>
      <c r="Z4731">
        <f t="shared" si="516"/>
        <v>0</v>
      </c>
      <c r="AA4731">
        <f t="shared" si="517"/>
        <v>1</v>
      </c>
      <c r="AB4731">
        <v>0</v>
      </c>
      <c r="AC4731">
        <v>0</v>
      </c>
      <c r="AD4731">
        <v>1</v>
      </c>
      <c r="AE4731">
        <v>47.680900000000001</v>
      </c>
      <c r="AF4731">
        <v>-122.348</v>
      </c>
      <c r="AG4731">
        <v>1280</v>
      </c>
      <c r="AH4731">
        <v>3000</v>
      </c>
    </row>
    <row r="4732" spans="1:34" x14ac:dyDescent="0.3">
      <c r="A4732">
        <v>3303230110</v>
      </c>
      <c r="B4732" t="s">
        <v>169</v>
      </c>
      <c r="C4732" s="1" t="str">
        <f t="shared" si="511"/>
        <v>2014</v>
      </c>
      <c r="D4732">
        <f t="shared" si="512"/>
        <v>0</v>
      </c>
      <c r="E4732">
        <v>0</v>
      </c>
      <c r="F4732">
        <v>424000</v>
      </c>
      <c r="G4732">
        <v>3</v>
      </c>
      <c r="H4732">
        <v>1.75</v>
      </c>
      <c r="I4732">
        <v>1430</v>
      </c>
      <c r="J4732">
        <v>6818</v>
      </c>
      <c r="K4732">
        <v>1</v>
      </c>
      <c r="L4732">
        <v>0</v>
      </c>
      <c r="M4732">
        <v>0</v>
      </c>
      <c r="N4732">
        <v>5</v>
      </c>
      <c r="O4732">
        <v>7</v>
      </c>
      <c r="P4732">
        <v>1430</v>
      </c>
      <c r="Q4732">
        <v>0</v>
      </c>
      <c r="R4732">
        <f t="shared" si="513"/>
        <v>0</v>
      </c>
      <c r="S4732">
        <v>0</v>
      </c>
      <c r="T4732">
        <v>1972</v>
      </c>
      <c r="U4732">
        <v>0</v>
      </c>
      <c r="V4732">
        <f t="shared" si="514"/>
        <v>0</v>
      </c>
      <c r="W4732">
        <v>0</v>
      </c>
      <c r="X4732">
        <v>98034</v>
      </c>
      <c r="Y4732">
        <f t="shared" si="515"/>
        <v>1</v>
      </c>
      <c r="Z4732">
        <f t="shared" si="516"/>
        <v>0</v>
      </c>
      <c r="AA4732">
        <f t="shared" si="517"/>
        <v>0</v>
      </c>
      <c r="AB4732">
        <v>1</v>
      </c>
      <c r="AC4732">
        <v>0</v>
      </c>
      <c r="AD4732">
        <v>0</v>
      </c>
      <c r="AE4732">
        <v>47.7271</v>
      </c>
      <c r="AF4732">
        <v>-122.196</v>
      </c>
      <c r="AG4732">
        <v>1480</v>
      </c>
      <c r="AH4732">
        <v>7210</v>
      </c>
    </row>
    <row r="4733" spans="1:34" x14ac:dyDescent="0.3">
      <c r="A4733">
        <v>1522600100</v>
      </c>
      <c r="B4733" t="s">
        <v>179</v>
      </c>
      <c r="C4733" s="1" t="str">
        <f t="shared" si="511"/>
        <v>2014</v>
      </c>
      <c r="D4733">
        <f t="shared" si="512"/>
        <v>0</v>
      </c>
      <c r="E4733">
        <v>0</v>
      </c>
      <c r="F4733">
        <v>760000</v>
      </c>
      <c r="G4733">
        <v>4</v>
      </c>
      <c r="H4733">
        <v>2.5</v>
      </c>
      <c r="I4733">
        <v>2730</v>
      </c>
      <c r="J4733">
        <v>36183</v>
      </c>
      <c r="K4733">
        <v>2</v>
      </c>
      <c r="L4733">
        <v>0</v>
      </c>
      <c r="M4733">
        <v>0</v>
      </c>
      <c r="N4733">
        <v>3</v>
      </c>
      <c r="O4733">
        <v>9</v>
      </c>
      <c r="P4733">
        <v>2730</v>
      </c>
      <c r="Q4733">
        <v>0</v>
      </c>
      <c r="R4733">
        <f t="shared" si="513"/>
        <v>0</v>
      </c>
      <c r="S4733">
        <v>0</v>
      </c>
      <c r="T4733">
        <v>1986</v>
      </c>
      <c r="U4733">
        <v>0</v>
      </c>
      <c r="V4733">
        <f t="shared" si="514"/>
        <v>0</v>
      </c>
      <c r="W4733">
        <v>0</v>
      </c>
      <c r="X4733">
        <v>98052</v>
      </c>
      <c r="Y4733">
        <f t="shared" si="515"/>
        <v>0</v>
      </c>
      <c r="Z4733">
        <f t="shared" si="516"/>
        <v>1</v>
      </c>
      <c r="AA4733">
        <f t="shared" si="517"/>
        <v>0</v>
      </c>
      <c r="AB4733">
        <v>0</v>
      </c>
      <c r="AC4733">
        <v>1</v>
      </c>
      <c r="AD4733">
        <v>0</v>
      </c>
      <c r="AE4733">
        <v>47.703600000000002</v>
      </c>
      <c r="AF4733">
        <v>-122.127</v>
      </c>
      <c r="AG4733">
        <v>2710</v>
      </c>
      <c r="AH4733">
        <v>5964</v>
      </c>
    </row>
    <row r="4734" spans="1:34" x14ac:dyDescent="0.3">
      <c r="A4734">
        <v>6646200090</v>
      </c>
      <c r="B4734" t="s">
        <v>71</v>
      </c>
      <c r="C4734" s="1" t="str">
        <f t="shared" si="511"/>
        <v>2014</v>
      </c>
      <c r="D4734">
        <f t="shared" si="512"/>
        <v>0</v>
      </c>
      <c r="E4734">
        <v>0</v>
      </c>
      <c r="F4734">
        <v>650000</v>
      </c>
      <c r="G4734">
        <v>4</v>
      </c>
      <c r="H4734">
        <v>3.5</v>
      </c>
      <c r="I4734">
        <v>3270</v>
      </c>
      <c r="J4734">
        <v>15704</v>
      </c>
      <c r="K4734">
        <v>2</v>
      </c>
      <c r="L4734">
        <v>0</v>
      </c>
      <c r="M4734">
        <v>0</v>
      </c>
      <c r="N4734">
        <v>3</v>
      </c>
      <c r="O4734">
        <v>9</v>
      </c>
      <c r="P4734">
        <v>2110</v>
      </c>
      <c r="Q4734">
        <v>1160</v>
      </c>
      <c r="R4734">
        <f t="shared" si="513"/>
        <v>1</v>
      </c>
      <c r="S4734">
        <v>1</v>
      </c>
      <c r="T4734">
        <v>1990</v>
      </c>
      <c r="U4734">
        <v>0</v>
      </c>
      <c r="V4734">
        <f t="shared" si="514"/>
        <v>0</v>
      </c>
      <c r="W4734">
        <v>0</v>
      </c>
      <c r="X4734">
        <v>98074</v>
      </c>
      <c r="Y4734">
        <f t="shared" si="515"/>
        <v>0</v>
      </c>
      <c r="Z4734">
        <f t="shared" si="516"/>
        <v>1</v>
      </c>
      <c r="AA4734">
        <f t="shared" si="517"/>
        <v>0</v>
      </c>
      <c r="AB4734">
        <v>0</v>
      </c>
      <c r="AC4734">
        <v>1</v>
      </c>
      <c r="AD4734">
        <v>0</v>
      </c>
      <c r="AE4734">
        <v>47.625599999999999</v>
      </c>
      <c r="AF4734">
        <v>-122.042</v>
      </c>
      <c r="AG4734">
        <v>3020</v>
      </c>
      <c r="AH4734">
        <v>8582</v>
      </c>
    </row>
    <row r="4735" spans="1:34" x14ac:dyDescent="0.3">
      <c r="A4735">
        <v>2522059112</v>
      </c>
      <c r="B4735" t="s">
        <v>130</v>
      </c>
      <c r="C4735" s="1" t="str">
        <f t="shared" si="511"/>
        <v>2014</v>
      </c>
      <c r="D4735">
        <f t="shared" si="512"/>
        <v>0</v>
      </c>
      <c r="E4735">
        <v>0</v>
      </c>
      <c r="F4735">
        <v>248500</v>
      </c>
      <c r="G4735">
        <v>4</v>
      </c>
      <c r="H4735">
        <v>1.75</v>
      </c>
      <c r="I4735">
        <v>1720</v>
      </c>
      <c r="J4735">
        <v>10018</v>
      </c>
      <c r="K4735">
        <v>1</v>
      </c>
      <c r="L4735">
        <v>0</v>
      </c>
      <c r="M4735">
        <v>0</v>
      </c>
      <c r="N4735">
        <v>5</v>
      </c>
      <c r="O4735">
        <v>7</v>
      </c>
      <c r="P4735">
        <v>1720</v>
      </c>
      <c r="Q4735">
        <v>0</v>
      </c>
      <c r="R4735">
        <f t="shared" si="513"/>
        <v>0</v>
      </c>
      <c r="S4735">
        <v>0</v>
      </c>
      <c r="T4735">
        <v>1960</v>
      </c>
      <c r="U4735">
        <v>0</v>
      </c>
      <c r="V4735">
        <f t="shared" si="514"/>
        <v>0</v>
      </c>
      <c r="W4735">
        <v>0</v>
      </c>
      <c r="X4735">
        <v>98042</v>
      </c>
      <c r="Y4735">
        <f t="shared" si="515"/>
        <v>1</v>
      </c>
      <c r="Z4735">
        <f t="shared" si="516"/>
        <v>0</v>
      </c>
      <c r="AA4735">
        <f t="shared" si="517"/>
        <v>0</v>
      </c>
      <c r="AB4735">
        <v>1</v>
      </c>
      <c r="AC4735">
        <v>0</v>
      </c>
      <c r="AD4735">
        <v>0</v>
      </c>
      <c r="AE4735">
        <v>47.361400000000003</v>
      </c>
      <c r="AF4735">
        <v>-122.119</v>
      </c>
      <c r="AG4735">
        <v>1220</v>
      </c>
      <c r="AH4735">
        <v>10018</v>
      </c>
    </row>
    <row r="4736" spans="1:34" x14ac:dyDescent="0.3">
      <c r="A4736">
        <v>3205100110</v>
      </c>
      <c r="B4736" t="s">
        <v>192</v>
      </c>
      <c r="C4736" s="1" t="str">
        <f t="shared" si="511"/>
        <v>2015</v>
      </c>
      <c r="D4736">
        <f t="shared" si="512"/>
        <v>1</v>
      </c>
      <c r="E4736">
        <v>1</v>
      </c>
      <c r="F4736">
        <v>379600</v>
      </c>
      <c r="G4736">
        <v>3</v>
      </c>
      <c r="H4736">
        <v>1.75</v>
      </c>
      <c r="I4736">
        <v>1270</v>
      </c>
      <c r="J4736">
        <v>12420</v>
      </c>
      <c r="K4736">
        <v>1</v>
      </c>
      <c r="L4736">
        <v>0</v>
      </c>
      <c r="M4736">
        <v>0</v>
      </c>
      <c r="N4736">
        <v>4</v>
      </c>
      <c r="O4736">
        <v>7</v>
      </c>
      <c r="P4736">
        <v>1270</v>
      </c>
      <c r="Q4736">
        <v>0</v>
      </c>
      <c r="R4736">
        <f t="shared" si="513"/>
        <v>0</v>
      </c>
      <c r="S4736">
        <v>0</v>
      </c>
      <c r="T4736">
        <v>1962</v>
      </c>
      <c r="U4736">
        <v>0</v>
      </c>
      <c r="V4736">
        <f t="shared" si="514"/>
        <v>0</v>
      </c>
      <c r="W4736">
        <v>0</v>
      </c>
      <c r="X4736">
        <v>98056</v>
      </c>
      <c r="Y4736">
        <f t="shared" si="515"/>
        <v>0</v>
      </c>
      <c r="Z4736">
        <f t="shared" si="516"/>
        <v>1</v>
      </c>
      <c r="AA4736">
        <f t="shared" si="517"/>
        <v>0</v>
      </c>
      <c r="AB4736">
        <v>0</v>
      </c>
      <c r="AC4736">
        <v>1</v>
      </c>
      <c r="AD4736">
        <v>0</v>
      </c>
      <c r="AE4736">
        <v>47.538699999999999</v>
      </c>
      <c r="AF4736">
        <v>-122.179</v>
      </c>
      <c r="AG4736">
        <v>1560</v>
      </c>
      <c r="AH4736">
        <v>9910</v>
      </c>
    </row>
    <row r="4737" spans="1:34" x14ac:dyDescent="0.3">
      <c r="A4737">
        <v>6414100025</v>
      </c>
      <c r="B4737" t="s">
        <v>216</v>
      </c>
      <c r="C4737" s="1" t="str">
        <f t="shared" si="511"/>
        <v>2014</v>
      </c>
      <c r="D4737">
        <f t="shared" si="512"/>
        <v>0</v>
      </c>
      <c r="E4737">
        <v>0</v>
      </c>
      <c r="F4737">
        <v>538000</v>
      </c>
      <c r="G4737">
        <v>4</v>
      </c>
      <c r="H4737">
        <v>2.5</v>
      </c>
      <c r="I4737">
        <v>3260</v>
      </c>
      <c r="J4737">
        <v>10032</v>
      </c>
      <c r="K4737">
        <v>1</v>
      </c>
      <c r="L4737">
        <v>0</v>
      </c>
      <c r="M4737">
        <v>0</v>
      </c>
      <c r="N4737">
        <v>3</v>
      </c>
      <c r="O4737">
        <v>8</v>
      </c>
      <c r="P4737">
        <v>1960</v>
      </c>
      <c r="Q4737">
        <v>1300</v>
      </c>
      <c r="R4737">
        <f t="shared" si="513"/>
        <v>1</v>
      </c>
      <c r="S4737">
        <v>1</v>
      </c>
      <c r="T4737">
        <v>1978</v>
      </c>
      <c r="U4737">
        <v>0</v>
      </c>
      <c r="V4737">
        <f t="shared" si="514"/>
        <v>0</v>
      </c>
      <c r="W4737">
        <v>0</v>
      </c>
      <c r="X4737">
        <v>98125</v>
      </c>
      <c r="Y4737">
        <f t="shared" si="515"/>
        <v>0</v>
      </c>
      <c r="Z4737">
        <f t="shared" si="516"/>
        <v>0</v>
      </c>
      <c r="AA4737">
        <f t="shared" si="517"/>
        <v>1</v>
      </c>
      <c r="AB4737">
        <v>0</v>
      </c>
      <c r="AC4737">
        <v>0</v>
      </c>
      <c r="AD4737">
        <v>1</v>
      </c>
      <c r="AE4737">
        <v>47.720300000000002</v>
      </c>
      <c r="AF4737">
        <v>-122.32299999999999</v>
      </c>
      <c r="AG4737">
        <v>1802</v>
      </c>
      <c r="AH4737">
        <v>7249</v>
      </c>
    </row>
    <row r="4738" spans="1:34" x14ac:dyDescent="0.3">
      <c r="A4738">
        <v>3529000930</v>
      </c>
      <c r="B4738" t="s">
        <v>181</v>
      </c>
      <c r="C4738" s="1" t="str">
        <f t="shared" si="511"/>
        <v>2014</v>
      </c>
      <c r="D4738">
        <f t="shared" si="512"/>
        <v>0</v>
      </c>
      <c r="E4738">
        <v>0</v>
      </c>
      <c r="F4738">
        <v>530000</v>
      </c>
      <c r="G4738">
        <v>4</v>
      </c>
      <c r="H4738">
        <v>2.5</v>
      </c>
      <c r="I4738">
        <v>2050</v>
      </c>
      <c r="J4738">
        <v>6360</v>
      </c>
      <c r="K4738">
        <v>2</v>
      </c>
      <c r="L4738">
        <v>0</v>
      </c>
      <c r="M4738">
        <v>0</v>
      </c>
      <c r="N4738">
        <v>3</v>
      </c>
      <c r="O4738">
        <v>8</v>
      </c>
      <c r="P4738">
        <v>2050</v>
      </c>
      <c r="Q4738">
        <v>0</v>
      </c>
      <c r="R4738">
        <f t="shared" si="513"/>
        <v>0</v>
      </c>
      <c r="S4738">
        <v>0</v>
      </c>
      <c r="T4738">
        <v>1988</v>
      </c>
      <c r="U4738">
        <v>0</v>
      </c>
      <c r="V4738">
        <f t="shared" si="514"/>
        <v>0</v>
      </c>
      <c r="W4738">
        <v>0</v>
      </c>
      <c r="X4738">
        <v>98029</v>
      </c>
      <c r="Y4738">
        <f t="shared" si="515"/>
        <v>1</v>
      </c>
      <c r="Z4738">
        <f t="shared" si="516"/>
        <v>0</v>
      </c>
      <c r="AA4738">
        <f t="shared" si="517"/>
        <v>0</v>
      </c>
      <c r="AB4738">
        <v>1</v>
      </c>
      <c r="AC4738">
        <v>0</v>
      </c>
      <c r="AD4738">
        <v>0</v>
      </c>
      <c r="AE4738">
        <v>47.564100000000003</v>
      </c>
      <c r="AF4738">
        <v>-122.011</v>
      </c>
      <c r="AG4738">
        <v>2070</v>
      </c>
      <c r="AH4738">
        <v>7541</v>
      </c>
    </row>
    <row r="4739" spans="1:34" x14ac:dyDescent="0.3">
      <c r="A4739">
        <v>4141400100</v>
      </c>
      <c r="B4739" t="s">
        <v>289</v>
      </c>
      <c r="C4739" s="1" t="str">
        <f t="shared" si="511"/>
        <v>2015</v>
      </c>
      <c r="D4739">
        <f t="shared" si="512"/>
        <v>1</v>
      </c>
      <c r="E4739">
        <v>1</v>
      </c>
      <c r="F4739">
        <v>545000</v>
      </c>
      <c r="G4739">
        <v>4</v>
      </c>
      <c r="H4739">
        <v>2.25</v>
      </c>
      <c r="I4739">
        <v>2050</v>
      </c>
      <c r="J4739">
        <v>9720</v>
      </c>
      <c r="K4739">
        <v>2</v>
      </c>
      <c r="L4739">
        <v>0</v>
      </c>
      <c r="M4739">
        <v>0</v>
      </c>
      <c r="N4739">
        <v>3</v>
      </c>
      <c r="O4739">
        <v>8</v>
      </c>
      <c r="P4739">
        <v>2050</v>
      </c>
      <c r="Q4739">
        <v>0</v>
      </c>
      <c r="R4739">
        <f t="shared" si="513"/>
        <v>0</v>
      </c>
      <c r="S4739">
        <v>0</v>
      </c>
      <c r="T4739">
        <v>1967</v>
      </c>
      <c r="U4739">
        <v>0</v>
      </c>
      <c r="V4739">
        <f t="shared" si="514"/>
        <v>0</v>
      </c>
      <c r="W4739">
        <v>0</v>
      </c>
      <c r="X4739">
        <v>98008</v>
      </c>
      <c r="Y4739">
        <f t="shared" si="515"/>
        <v>1</v>
      </c>
      <c r="Z4739">
        <f t="shared" si="516"/>
        <v>0</v>
      </c>
      <c r="AA4739">
        <f t="shared" si="517"/>
        <v>0</v>
      </c>
      <c r="AB4739">
        <v>1</v>
      </c>
      <c r="AC4739">
        <v>0</v>
      </c>
      <c r="AD4739">
        <v>0</v>
      </c>
      <c r="AE4739">
        <v>47.591099999999997</v>
      </c>
      <c r="AF4739">
        <v>-122.119</v>
      </c>
      <c r="AG4739">
        <v>2310</v>
      </c>
      <c r="AH4739">
        <v>9680</v>
      </c>
    </row>
    <row r="4740" spans="1:34" x14ac:dyDescent="0.3">
      <c r="A4740">
        <v>9562200090</v>
      </c>
      <c r="B4740" t="s">
        <v>48</v>
      </c>
      <c r="C4740" s="1" t="str">
        <f t="shared" si="511"/>
        <v>2014</v>
      </c>
      <c r="D4740">
        <f t="shared" si="512"/>
        <v>0</v>
      </c>
      <c r="E4740">
        <v>0</v>
      </c>
      <c r="F4740">
        <v>925000</v>
      </c>
      <c r="G4740">
        <v>4</v>
      </c>
      <c r="H4740">
        <v>3</v>
      </c>
      <c r="I4740">
        <v>3580</v>
      </c>
      <c r="J4740">
        <v>35261</v>
      </c>
      <c r="K4740">
        <v>1.5</v>
      </c>
      <c r="L4740">
        <v>0</v>
      </c>
      <c r="M4740">
        <v>0</v>
      </c>
      <c r="N4740">
        <v>3</v>
      </c>
      <c r="O4740">
        <v>10</v>
      </c>
      <c r="P4740">
        <v>3580</v>
      </c>
      <c r="Q4740">
        <v>0</v>
      </c>
      <c r="R4740">
        <f t="shared" si="513"/>
        <v>0</v>
      </c>
      <c r="S4740">
        <v>0</v>
      </c>
      <c r="T4740">
        <v>1985</v>
      </c>
      <c r="U4740">
        <v>0</v>
      </c>
      <c r="V4740">
        <f t="shared" si="514"/>
        <v>0</v>
      </c>
      <c r="W4740">
        <v>0</v>
      </c>
      <c r="X4740">
        <v>98072</v>
      </c>
      <c r="Y4740">
        <f t="shared" si="515"/>
        <v>0</v>
      </c>
      <c r="Z4740">
        <f t="shared" si="516"/>
        <v>1</v>
      </c>
      <c r="AA4740">
        <f t="shared" si="517"/>
        <v>0</v>
      </c>
      <c r="AB4740">
        <v>0</v>
      </c>
      <c r="AC4740">
        <v>1</v>
      </c>
      <c r="AD4740">
        <v>0</v>
      </c>
      <c r="AE4740">
        <v>47.7577</v>
      </c>
      <c r="AF4740">
        <v>-122.134</v>
      </c>
      <c r="AG4740">
        <v>3540</v>
      </c>
      <c r="AH4740">
        <v>36750</v>
      </c>
    </row>
    <row r="4741" spans="1:34" x14ac:dyDescent="0.3">
      <c r="A4741">
        <v>7399800110</v>
      </c>
      <c r="B4741" t="s">
        <v>23</v>
      </c>
      <c r="C4741" s="1" t="str">
        <f t="shared" si="511"/>
        <v>2014</v>
      </c>
      <c r="D4741">
        <f t="shared" si="512"/>
        <v>0</v>
      </c>
      <c r="E4741">
        <v>0</v>
      </c>
      <c r="F4741">
        <v>565000</v>
      </c>
      <c r="G4741">
        <v>4</v>
      </c>
      <c r="H4741">
        <v>2.75</v>
      </c>
      <c r="I4741">
        <v>1960</v>
      </c>
      <c r="J4741">
        <v>48787</v>
      </c>
      <c r="K4741">
        <v>1.5</v>
      </c>
      <c r="L4741">
        <v>0</v>
      </c>
      <c r="M4741">
        <v>0</v>
      </c>
      <c r="N4741">
        <v>4</v>
      </c>
      <c r="O4741">
        <v>9</v>
      </c>
      <c r="P4741">
        <v>1960</v>
      </c>
      <c r="Q4741">
        <v>0</v>
      </c>
      <c r="R4741">
        <f t="shared" si="513"/>
        <v>0</v>
      </c>
      <c r="S4741">
        <v>0</v>
      </c>
      <c r="T4741">
        <v>1983</v>
      </c>
      <c r="U4741">
        <v>0</v>
      </c>
      <c r="V4741">
        <f t="shared" si="514"/>
        <v>0</v>
      </c>
      <c r="W4741">
        <v>0</v>
      </c>
      <c r="X4741">
        <v>98072</v>
      </c>
      <c r="Y4741">
        <f t="shared" si="515"/>
        <v>0</v>
      </c>
      <c r="Z4741">
        <f t="shared" si="516"/>
        <v>1</v>
      </c>
      <c r="AA4741">
        <f t="shared" si="517"/>
        <v>0</v>
      </c>
      <c r="AB4741">
        <v>0</v>
      </c>
      <c r="AC4741">
        <v>1</v>
      </c>
      <c r="AD4741">
        <v>0</v>
      </c>
      <c r="AE4741">
        <v>47.748399999999997</v>
      </c>
      <c r="AF4741">
        <v>-122.111</v>
      </c>
      <c r="AG4741">
        <v>1970</v>
      </c>
      <c r="AH4741">
        <v>36425</v>
      </c>
    </row>
    <row r="4742" spans="1:34" x14ac:dyDescent="0.3">
      <c r="A4742">
        <v>6917700356</v>
      </c>
      <c r="B4742" t="s">
        <v>40</v>
      </c>
      <c r="C4742" s="1" t="str">
        <f t="shared" si="511"/>
        <v>2014</v>
      </c>
      <c r="D4742">
        <f t="shared" si="512"/>
        <v>0</v>
      </c>
      <c r="E4742">
        <v>0</v>
      </c>
      <c r="F4742">
        <v>405100</v>
      </c>
      <c r="G4742">
        <v>2</v>
      </c>
      <c r="H4742">
        <v>1</v>
      </c>
      <c r="I4742">
        <v>840</v>
      </c>
      <c r="J4742">
        <v>3522</v>
      </c>
      <c r="K4742">
        <v>1</v>
      </c>
      <c r="L4742">
        <v>0</v>
      </c>
      <c r="M4742">
        <v>0</v>
      </c>
      <c r="N4742">
        <v>3</v>
      </c>
      <c r="O4742">
        <v>6</v>
      </c>
      <c r="P4742">
        <v>840</v>
      </c>
      <c r="Q4742">
        <v>0</v>
      </c>
      <c r="R4742">
        <f t="shared" si="513"/>
        <v>0</v>
      </c>
      <c r="S4742">
        <v>0</v>
      </c>
      <c r="T4742">
        <v>1947</v>
      </c>
      <c r="U4742">
        <v>0</v>
      </c>
      <c r="V4742">
        <f t="shared" si="514"/>
        <v>0</v>
      </c>
      <c r="W4742">
        <v>0</v>
      </c>
      <c r="X4742">
        <v>98199</v>
      </c>
      <c r="Y4742">
        <f t="shared" si="515"/>
        <v>0</v>
      </c>
      <c r="Z4742">
        <f t="shared" si="516"/>
        <v>0</v>
      </c>
      <c r="AA4742">
        <f t="shared" si="517"/>
        <v>0</v>
      </c>
      <c r="AB4742">
        <v>0</v>
      </c>
      <c r="AC4742">
        <v>0</v>
      </c>
      <c r="AD4742">
        <v>0</v>
      </c>
      <c r="AE4742">
        <v>47.657499999999999</v>
      </c>
      <c r="AF4742">
        <v>-122.395</v>
      </c>
      <c r="AG4742">
        <v>1390</v>
      </c>
      <c r="AH4742">
        <v>4800</v>
      </c>
    </row>
    <row r="4743" spans="1:34" x14ac:dyDescent="0.3">
      <c r="A4743">
        <v>4040800600</v>
      </c>
      <c r="B4743" t="s">
        <v>91</v>
      </c>
      <c r="C4743" s="1" t="str">
        <f t="shared" ref="C4743:C4806" si="518">LEFT(B4743,4)</f>
        <v>2014</v>
      </c>
      <c r="D4743">
        <f t="shared" si="512"/>
        <v>0</v>
      </c>
      <c r="E4743">
        <v>0</v>
      </c>
      <c r="F4743">
        <v>502000</v>
      </c>
      <c r="G4743">
        <v>3</v>
      </c>
      <c r="H4743">
        <v>1.75</v>
      </c>
      <c r="I4743">
        <v>1300</v>
      </c>
      <c r="J4743">
        <v>8800</v>
      </c>
      <c r="K4743">
        <v>1</v>
      </c>
      <c r="L4743">
        <v>0</v>
      </c>
      <c r="M4743">
        <v>0</v>
      </c>
      <c r="N4743">
        <v>4</v>
      </c>
      <c r="O4743">
        <v>8</v>
      </c>
      <c r="P4743">
        <v>1300</v>
      </c>
      <c r="Q4743">
        <v>0</v>
      </c>
      <c r="R4743">
        <f t="shared" si="513"/>
        <v>0</v>
      </c>
      <c r="S4743">
        <v>0</v>
      </c>
      <c r="T4743">
        <v>1963</v>
      </c>
      <c r="U4743">
        <v>0</v>
      </c>
      <c r="V4743">
        <f t="shared" si="514"/>
        <v>0</v>
      </c>
      <c r="W4743">
        <v>0</v>
      </c>
      <c r="X4743">
        <v>98008</v>
      </c>
      <c r="Y4743">
        <f t="shared" si="515"/>
        <v>1</v>
      </c>
      <c r="Z4743">
        <f t="shared" si="516"/>
        <v>0</v>
      </c>
      <c r="AA4743">
        <f t="shared" si="517"/>
        <v>0</v>
      </c>
      <c r="AB4743">
        <v>1</v>
      </c>
      <c r="AC4743">
        <v>0</v>
      </c>
      <c r="AD4743">
        <v>0</v>
      </c>
      <c r="AE4743">
        <v>47.619900000000001</v>
      </c>
      <c r="AF4743">
        <v>-122.116</v>
      </c>
      <c r="AG4743">
        <v>1350</v>
      </c>
      <c r="AH4743">
        <v>8800</v>
      </c>
    </row>
    <row r="4744" spans="1:34" x14ac:dyDescent="0.3">
      <c r="A4744">
        <v>3629920300</v>
      </c>
      <c r="B4744" t="s">
        <v>45</v>
      </c>
      <c r="C4744" s="1" t="str">
        <f t="shared" si="518"/>
        <v>2014</v>
      </c>
      <c r="D4744">
        <f t="shared" ref="D4744:D4807" si="519">IF(C4744="2015",1,0)</f>
        <v>0</v>
      </c>
      <c r="E4744">
        <v>0</v>
      </c>
      <c r="F4744">
        <v>425000</v>
      </c>
      <c r="G4744">
        <v>3</v>
      </c>
      <c r="H4744">
        <v>2.25</v>
      </c>
      <c r="I4744">
        <v>1260</v>
      </c>
      <c r="J4744">
        <v>3000</v>
      </c>
      <c r="K4744">
        <v>2</v>
      </c>
      <c r="L4744">
        <v>0</v>
      </c>
      <c r="M4744">
        <v>0</v>
      </c>
      <c r="N4744">
        <v>3</v>
      </c>
      <c r="O4744">
        <v>7</v>
      </c>
      <c r="P4744">
        <v>1260</v>
      </c>
      <c r="Q4744">
        <v>0</v>
      </c>
      <c r="R4744">
        <f t="shared" ref="R4744:R4807" si="520">IF(Q4744&gt;0,1,0)</f>
        <v>0</v>
      </c>
      <c r="S4744">
        <v>0</v>
      </c>
      <c r="T4744">
        <v>2003</v>
      </c>
      <c r="U4744">
        <v>0</v>
      </c>
      <c r="V4744">
        <f t="shared" ref="V4744:V4807" si="521">IF(U4744&gt;0,1,0)</f>
        <v>0</v>
      </c>
      <c r="W4744">
        <v>0</v>
      </c>
      <c r="X4744">
        <v>98029</v>
      </c>
      <c r="Y4744">
        <f t="shared" ref="Y4744:Y4807" si="522">IF(AND(X4744&gt;=98000,X4744&lt;98050),1,0)</f>
        <v>1</v>
      </c>
      <c r="Z4744">
        <f t="shared" ref="Z4744:Z4807" si="523">IF(AND(X4744&gt;=98050,X4744&lt;98100),1,0)</f>
        <v>0</v>
      </c>
      <c r="AA4744">
        <f t="shared" ref="AA4744:AA4807" si="524">IF(AND(X4744&gt;=98100,X4744&lt;98150),1,0)</f>
        <v>0</v>
      </c>
      <c r="AB4744">
        <v>1</v>
      </c>
      <c r="AC4744">
        <v>0</v>
      </c>
      <c r="AD4744">
        <v>0</v>
      </c>
      <c r="AE4744">
        <v>47.545400000000001</v>
      </c>
      <c r="AF4744">
        <v>-121.997</v>
      </c>
      <c r="AG4744">
        <v>1630</v>
      </c>
      <c r="AH4744">
        <v>3042</v>
      </c>
    </row>
    <row r="4745" spans="1:34" x14ac:dyDescent="0.3">
      <c r="A4745">
        <v>8944290090</v>
      </c>
      <c r="B4745" t="s">
        <v>119</v>
      </c>
      <c r="C4745" s="1" t="str">
        <f t="shared" si="518"/>
        <v>2014</v>
      </c>
      <c r="D4745">
        <f t="shared" si="519"/>
        <v>0</v>
      </c>
      <c r="E4745">
        <v>0</v>
      </c>
      <c r="F4745">
        <v>233500</v>
      </c>
      <c r="G4745">
        <v>3</v>
      </c>
      <c r="H4745">
        <v>2.25</v>
      </c>
      <c r="I4745">
        <v>1650</v>
      </c>
      <c r="J4745">
        <v>2958</v>
      </c>
      <c r="K4745">
        <v>2</v>
      </c>
      <c r="L4745">
        <v>0</v>
      </c>
      <c r="M4745">
        <v>0</v>
      </c>
      <c r="N4745">
        <v>3</v>
      </c>
      <c r="O4745">
        <v>7</v>
      </c>
      <c r="P4745">
        <v>1650</v>
      </c>
      <c r="Q4745">
        <v>0</v>
      </c>
      <c r="R4745">
        <f t="shared" si="520"/>
        <v>0</v>
      </c>
      <c r="S4745">
        <v>0</v>
      </c>
      <c r="T4745">
        <v>1985</v>
      </c>
      <c r="U4745">
        <v>0</v>
      </c>
      <c r="V4745">
        <f t="shared" si="521"/>
        <v>0</v>
      </c>
      <c r="W4745">
        <v>0</v>
      </c>
      <c r="X4745">
        <v>98031</v>
      </c>
      <c r="Y4745">
        <f t="shared" si="522"/>
        <v>1</v>
      </c>
      <c r="Z4745">
        <f t="shared" si="523"/>
        <v>0</v>
      </c>
      <c r="AA4745">
        <f t="shared" si="524"/>
        <v>0</v>
      </c>
      <c r="AB4745">
        <v>1</v>
      </c>
      <c r="AC4745">
        <v>0</v>
      </c>
      <c r="AD4745">
        <v>0</v>
      </c>
      <c r="AE4745">
        <v>47.391599999999997</v>
      </c>
      <c r="AF4745">
        <v>-122.167</v>
      </c>
      <c r="AG4745">
        <v>1510</v>
      </c>
      <c r="AH4745">
        <v>3788</v>
      </c>
    </row>
    <row r="4746" spans="1:34" x14ac:dyDescent="0.3">
      <c r="A4746">
        <v>8091410930</v>
      </c>
      <c r="B4746" t="s">
        <v>92</v>
      </c>
      <c r="C4746" s="1" t="str">
        <f t="shared" si="518"/>
        <v>2015</v>
      </c>
      <c r="D4746">
        <f t="shared" si="519"/>
        <v>1</v>
      </c>
      <c r="E4746">
        <v>1</v>
      </c>
      <c r="F4746">
        <v>287000</v>
      </c>
      <c r="G4746">
        <v>3</v>
      </c>
      <c r="H4746">
        <v>2.5</v>
      </c>
      <c r="I4746">
        <v>1710</v>
      </c>
      <c r="J4746">
        <v>10341</v>
      </c>
      <c r="K4746">
        <v>2</v>
      </c>
      <c r="L4746">
        <v>0</v>
      </c>
      <c r="M4746">
        <v>2</v>
      </c>
      <c r="N4746">
        <v>3</v>
      </c>
      <c r="O4746">
        <v>7</v>
      </c>
      <c r="P4746">
        <v>1710</v>
      </c>
      <c r="Q4746">
        <v>0</v>
      </c>
      <c r="R4746">
        <f t="shared" si="520"/>
        <v>0</v>
      </c>
      <c r="S4746">
        <v>0</v>
      </c>
      <c r="T4746">
        <v>1986</v>
      </c>
      <c r="U4746">
        <v>0</v>
      </c>
      <c r="V4746">
        <f t="shared" si="521"/>
        <v>0</v>
      </c>
      <c r="W4746">
        <v>0</v>
      </c>
      <c r="X4746">
        <v>98030</v>
      </c>
      <c r="Y4746">
        <f t="shared" si="522"/>
        <v>1</v>
      </c>
      <c r="Z4746">
        <f t="shared" si="523"/>
        <v>0</v>
      </c>
      <c r="AA4746">
        <f t="shared" si="524"/>
        <v>0</v>
      </c>
      <c r="AB4746">
        <v>1</v>
      </c>
      <c r="AC4746">
        <v>0</v>
      </c>
      <c r="AD4746">
        <v>0</v>
      </c>
      <c r="AE4746">
        <v>47.349400000000003</v>
      </c>
      <c r="AF4746">
        <v>-122.17100000000001</v>
      </c>
      <c r="AG4746">
        <v>1830</v>
      </c>
      <c r="AH4746">
        <v>9358</v>
      </c>
    </row>
    <row r="4747" spans="1:34" x14ac:dyDescent="0.3">
      <c r="A4747">
        <v>3313600266</v>
      </c>
      <c r="B4747" t="s">
        <v>54</v>
      </c>
      <c r="C4747" s="1" t="str">
        <f t="shared" si="518"/>
        <v>2015</v>
      </c>
      <c r="D4747">
        <f t="shared" si="519"/>
        <v>1</v>
      </c>
      <c r="E4747">
        <v>1</v>
      </c>
      <c r="F4747">
        <v>190000</v>
      </c>
      <c r="G4747">
        <v>3</v>
      </c>
      <c r="H4747">
        <v>1</v>
      </c>
      <c r="I4747">
        <v>1180</v>
      </c>
      <c r="J4747">
        <v>8775</v>
      </c>
      <c r="K4747">
        <v>1</v>
      </c>
      <c r="L4747">
        <v>0</v>
      </c>
      <c r="M4747">
        <v>0</v>
      </c>
      <c r="N4747">
        <v>3</v>
      </c>
      <c r="O4747">
        <v>7</v>
      </c>
      <c r="P4747">
        <v>1180</v>
      </c>
      <c r="Q4747">
        <v>0</v>
      </c>
      <c r="R4747">
        <f t="shared" si="520"/>
        <v>0</v>
      </c>
      <c r="S4747">
        <v>0</v>
      </c>
      <c r="T4747">
        <v>1966</v>
      </c>
      <c r="U4747">
        <v>0</v>
      </c>
      <c r="V4747">
        <f t="shared" si="521"/>
        <v>0</v>
      </c>
      <c r="W4747">
        <v>0</v>
      </c>
      <c r="X4747">
        <v>98002</v>
      </c>
      <c r="Y4747">
        <f t="shared" si="522"/>
        <v>1</v>
      </c>
      <c r="Z4747">
        <f t="shared" si="523"/>
        <v>0</v>
      </c>
      <c r="AA4747">
        <f t="shared" si="524"/>
        <v>0</v>
      </c>
      <c r="AB4747">
        <v>1</v>
      </c>
      <c r="AC4747">
        <v>0</v>
      </c>
      <c r="AD4747">
        <v>0</v>
      </c>
      <c r="AE4747">
        <v>47.284799999999997</v>
      </c>
      <c r="AF4747">
        <v>-122.223</v>
      </c>
      <c r="AG4747">
        <v>1300</v>
      </c>
      <c r="AH4747">
        <v>8100</v>
      </c>
    </row>
    <row r="4748" spans="1:34" x14ac:dyDescent="0.3">
      <c r="A4748">
        <v>9508850100</v>
      </c>
      <c r="B4748" t="s">
        <v>45</v>
      </c>
      <c r="C4748" s="1" t="str">
        <f t="shared" si="518"/>
        <v>2014</v>
      </c>
      <c r="D4748">
        <f t="shared" si="519"/>
        <v>0</v>
      </c>
      <c r="E4748">
        <v>0</v>
      </c>
      <c r="F4748">
        <v>666000</v>
      </c>
      <c r="G4748">
        <v>3</v>
      </c>
      <c r="H4748">
        <v>2.25</v>
      </c>
      <c r="I4748">
        <v>2780</v>
      </c>
      <c r="J4748">
        <v>31510</v>
      </c>
      <c r="K4748">
        <v>2</v>
      </c>
      <c r="L4748">
        <v>0</v>
      </c>
      <c r="M4748">
        <v>0</v>
      </c>
      <c r="N4748">
        <v>3</v>
      </c>
      <c r="O4748">
        <v>8</v>
      </c>
      <c r="P4748">
        <v>2780</v>
      </c>
      <c r="Q4748">
        <v>0</v>
      </c>
      <c r="R4748">
        <f t="shared" si="520"/>
        <v>0</v>
      </c>
      <c r="S4748">
        <v>0</v>
      </c>
      <c r="T4748">
        <v>1979</v>
      </c>
      <c r="U4748">
        <v>0</v>
      </c>
      <c r="V4748">
        <f t="shared" si="521"/>
        <v>0</v>
      </c>
      <c r="W4748">
        <v>0</v>
      </c>
      <c r="X4748">
        <v>98053</v>
      </c>
      <c r="Y4748">
        <f t="shared" si="522"/>
        <v>0</v>
      </c>
      <c r="Z4748">
        <f t="shared" si="523"/>
        <v>1</v>
      </c>
      <c r="AA4748">
        <f t="shared" si="524"/>
        <v>0</v>
      </c>
      <c r="AB4748">
        <v>0</v>
      </c>
      <c r="AC4748">
        <v>1</v>
      </c>
      <c r="AD4748">
        <v>0</v>
      </c>
      <c r="AE4748">
        <v>47.67</v>
      </c>
      <c r="AF4748">
        <v>-122.024</v>
      </c>
      <c r="AG4748">
        <v>2890</v>
      </c>
      <c r="AH4748">
        <v>36400</v>
      </c>
    </row>
    <row r="4749" spans="1:34" x14ac:dyDescent="0.3">
      <c r="A4749">
        <v>3330501545</v>
      </c>
      <c r="B4749" t="s">
        <v>47</v>
      </c>
      <c r="C4749" s="1" t="str">
        <f t="shared" si="518"/>
        <v>2014</v>
      </c>
      <c r="D4749">
        <f t="shared" si="519"/>
        <v>0</v>
      </c>
      <c r="E4749">
        <v>0</v>
      </c>
      <c r="F4749">
        <v>330000</v>
      </c>
      <c r="G4749">
        <v>2</v>
      </c>
      <c r="H4749">
        <v>1</v>
      </c>
      <c r="I4749">
        <v>950</v>
      </c>
      <c r="J4749">
        <v>3090</v>
      </c>
      <c r="K4749">
        <v>1</v>
      </c>
      <c r="L4749">
        <v>0</v>
      </c>
      <c r="M4749">
        <v>0</v>
      </c>
      <c r="N4749">
        <v>4</v>
      </c>
      <c r="O4749">
        <v>6</v>
      </c>
      <c r="P4749">
        <v>950</v>
      </c>
      <c r="Q4749">
        <v>0</v>
      </c>
      <c r="R4749">
        <f t="shared" si="520"/>
        <v>0</v>
      </c>
      <c r="S4749">
        <v>0</v>
      </c>
      <c r="T4749">
        <v>1909</v>
      </c>
      <c r="U4749">
        <v>0</v>
      </c>
      <c r="V4749">
        <f t="shared" si="521"/>
        <v>0</v>
      </c>
      <c r="W4749">
        <v>0</v>
      </c>
      <c r="X4749">
        <v>98118</v>
      </c>
      <c r="Y4749">
        <f t="shared" si="522"/>
        <v>0</v>
      </c>
      <c r="Z4749">
        <f t="shared" si="523"/>
        <v>0</v>
      </c>
      <c r="AA4749">
        <f t="shared" si="524"/>
        <v>1</v>
      </c>
      <c r="AB4749">
        <v>0</v>
      </c>
      <c r="AC4749">
        <v>0</v>
      </c>
      <c r="AD4749">
        <v>1</v>
      </c>
      <c r="AE4749">
        <v>47.551000000000002</v>
      </c>
      <c r="AF4749">
        <v>-122.276</v>
      </c>
      <c r="AG4749">
        <v>1230</v>
      </c>
      <c r="AH4749">
        <v>4120</v>
      </c>
    </row>
    <row r="4750" spans="1:34" x14ac:dyDescent="0.3">
      <c r="A4750">
        <v>31000165</v>
      </c>
      <c r="B4750" t="s">
        <v>237</v>
      </c>
      <c r="C4750" s="1" t="str">
        <f t="shared" si="518"/>
        <v>2014</v>
      </c>
      <c r="D4750">
        <f t="shared" si="519"/>
        <v>0</v>
      </c>
      <c r="E4750">
        <v>0</v>
      </c>
      <c r="F4750" s="2">
        <v>1490000</v>
      </c>
      <c r="G4750">
        <v>5</v>
      </c>
      <c r="H4750">
        <v>3.5</v>
      </c>
      <c r="I4750">
        <v>3620</v>
      </c>
      <c r="J4750">
        <v>7821</v>
      </c>
      <c r="K4750">
        <v>2</v>
      </c>
      <c r="L4750">
        <v>0</v>
      </c>
      <c r="M4750">
        <v>2</v>
      </c>
      <c r="N4750">
        <v>3</v>
      </c>
      <c r="O4750">
        <v>10</v>
      </c>
      <c r="P4750">
        <v>2790</v>
      </c>
      <c r="Q4750">
        <v>830</v>
      </c>
      <c r="R4750">
        <f t="shared" si="520"/>
        <v>1</v>
      </c>
      <c r="S4750">
        <v>1</v>
      </c>
      <c r="T4750">
        <v>1958</v>
      </c>
      <c r="U4750">
        <v>2010</v>
      </c>
      <c r="V4750">
        <f t="shared" si="521"/>
        <v>1</v>
      </c>
      <c r="W4750">
        <v>1</v>
      </c>
      <c r="X4750">
        <v>98040</v>
      </c>
      <c r="Y4750">
        <f t="shared" si="522"/>
        <v>1</v>
      </c>
      <c r="Z4750">
        <f t="shared" si="523"/>
        <v>0</v>
      </c>
      <c r="AA4750">
        <f t="shared" si="524"/>
        <v>0</v>
      </c>
      <c r="AB4750">
        <v>1</v>
      </c>
      <c r="AC4750">
        <v>0</v>
      </c>
      <c r="AD4750">
        <v>0</v>
      </c>
      <c r="AE4750">
        <v>47.573799999999999</v>
      </c>
      <c r="AF4750">
        <v>-122.215</v>
      </c>
      <c r="AG4750">
        <v>2690</v>
      </c>
      <c r="AH4750">
        <v>9757</v>
      </c>
    </row>
    <row r="4751" spans="1:34" x14ac:dyDescent="0.3">
      <c r="A4751">
        <v>4123810090</v>
      </c>
      <c r="B4751" t="s">
        <v>80</v>
      </c>
      <c r="C4751" s="1" t="str">
        <f t="shared" si="518"/>
        <v>2014</v>
      </c>
      <c r="D4751">
        <f t="shared" si="519"/>
        <v>0</v>
      </c>
      <c r="E4751">
        <v>0</v>
      </c>
      <c r="F4751">
        <v>393000</v>
      </c>
      <c r="G4751">
        <v>3</v>
      </c>
      <c r="H4751">
        <v>2.25</v>
      </c>
      <c r="I4751">
        <v>2140</v>
      </c>
      <c r="J4751">
        <v>10256</v>
      </c>
      <c r="K4751">
        <v>2</v>
      </c>
      <c r="L4751">
        <v>0</v>
      </c>
      <c r="M4751">
        <v>0</v>
      </c>
      <c r="N4751">
        <v>3</v>
      </c>
      <c r="O4751">
        <v>8</v>
      </c>
      <c r="P4751">
        <v>2140</v>
      </c>
      <c r="Q4751">
        <v>0</v>
      </c>
      <c r="R4751">
        <f t="shared" si="520"/>
        <v>0</v>
      </c>
      <c r="S4751">
        <v>0</v>
      </c>
      <c r="T4751">
        <v>1987</v>
      </c>
      <c r="U4751">
        <v>0</v>
      </c>
      <c r="V4751">
        <f t="shared" si="521"/>
        <v>0</v>
      </c>
      <c r="W4751">
        <v>0</v>
      </c>
      <c r="X4751">
        <v>98038</v>
      </c>
      <c r="Y4751">
        <f t="shared" si="522"/>
        <v>1</v>
      </c>
      <c r="Z4751">
        <f t="shared" si="523"/>
        <v>0</v>
      </c>
      <c r="AA4751">
        <f t="shared" si="524"/>
        <v>0</v>
      </c>
      <c r="AB4751">
        <v>1</v>
      </c>
      <c r="AC4751">
        <v>0</v>
      </c>
      <c r="AD4751">
        <v>0</v>
      </c>
      <c r="AE4751">
        <v>47.375100000000003</v>
      </c>
      <c r="AF4751">
        <v>-122.044</v>
      </c>
      <c r="AG4751">
        <v>2040</v>
      </c>
      <c r="AH4751">
        <v>11717</v>
      </c>
    </row>
    <row r="4752" spans="1:34" x14ac:dyDescent="0.3">
      <c r="A4752">
        <v>1180500100</v>
      </c>
      <c r="B4752" t="s">
        <v>111</v>
      </c>
      <c r="C4752" s="1" t="str">
        <f t="shared" si="518"/>
        <v>2014</v>
      </c>
      <c r="D4752">
        <f t="shared" si="519"/>
        <v>0</v>
      </c>
      <c r="E4752">
        <v>0</v>
      </c>
      <c r="F4752">
        <v>353000</v>
      </c>
      <c r="G4752">
        <v>4</v>
      </c>
      <c r="H4752">
        <v>2.75</v>
      </c>
      <c r="I4752">
        <v>1920</v>
      </c>
      <c r="J4752">
        <v>4627</v>
      </c>
      <c r="K4752">
        <v>1</v>
      </c>
      <c r="L4752">
        <v>0</v>
      </c>
      <c r="M4752">
        <v>0</v>
      </c>
      <c r="N4752">
        <v>3</v>
      </c>
      <c r="O4752">
        <v>8</v>
      </c>
      <c r="P4752">
        <v>1010</v>
      </c>
      <c r="Q4752">
        <v>910</v>
      </c>
      <c r="R4752">
        <f t="shared" si="520"/>
        <v>1</v>
      </c>
      <c r="S4752">
        <v>1</v>
      </c>
      <c r="T4752">
        <v>1998</v>
      </c>
      <c r="U4752">
        <v>0</v>
      </c>
      <c r="V4752">
        <f t="shared" si="521"/>
        <v>0</v>
      </c>
      <c r="W4752">
        <v>0</v>
      </c>
      <c r="X4752">
        <v>98178</v>
      </c>
      <c r="Y4752">
        <f t="shared" si="522"/>
        <v>0</v>
      </c>
      <c r="Z4752">
        <f t="shared" si="523"/>
        <v>0</v>
      </c>
      <c r="AA4752">
        <f t="shared" si="524"/>
        <v>0</v>
      </c>
      <c r="AB4752">
        <v>0</v>
      </c>
      <c r="AC4752">
        <v>0</v>
      </c>
      <c r="AD4752">
        <v>0</v>
      </c>
      <c r="AE4752">
        <v>47.500300000000003</v>
      </c>
      <c r="AF4752">
        <v>-122.23</v>
      </c>
      <c r="AG4752">
        <v>1910</v>
      </c>
      <c r="AH4752">
        <v>7210</v>
      </c>
    </row>
    <row r="4753" spans="1:34" x14ac:dyDescent="0.3">
      <c r="A4753">
        <v>7549801140</v>
      </c>
      <c r="B4753" t="s">
        <v>193</v>
      </c>
      <c r="C4753" s="1" t="str">
        <f t="shared" si="518"/>
        <v>2014</v>
      </c>
      <c r="D4753">
        <f t="shared" si="519"/>
        <v>0</v>
      </c>
      <c r="E4753">
        <v>0</v>
      </c>
      <c r="F4753">
        <v>260000</v>
      </c>
      <c r="G4753">
        <v>2</v>
      </c>
      <c r="H4753">
        <v>1</v>
      </c>
      <c r="I4753">
        <v>750</v>
      </c>
      <c r="J4753">
        <v>6720</v>
      </c>
      <c r="K4753">
        <v>1</v>
      </c>
      <c r="L4753">
        <v>0</v>
      </c>
      <c r="M4753">
        <v>0</v>
      </c>
      <c r="N4753">
        <v>3</v>
      </c>
      <c r="O4753">
        <v>6</v>
      </c>
      <c r="P4753">
        <v>750</v>
      </c>
      <c r="Q4753">
        <v>0</v>
      </c>
      <c r="R4753">
        <f t="shared" si="520"/>
        <v>0</v>
      </c>
      <c r="S4753">
        <v>0</v>
      </c>
      <c r="T4753">
        <v>1916</v>
      </c>
      <c r="U4753">
        <v>0</v>
      </c>
      <c r="V4753">
        <f t="shared" si="521"/>
        <v>0</v>
      </c>
      <c r="W4753">
        <v>0</v>
      </c>
      <c r="X4753">
        <v>98108</v>
      </c>
      <c r="Y4753">
        <f t="shared" si="522"/>
        <v>0</v>
      </c>
      <c r="Z4753">
        <f t="shared" si="523"/>
        <v>0</v>
      </c>
      <c r="AA4753">
        <f t="shared" si="524"/>
        <v>1</v>
      </c>
      <c r="AB4753">
        <v>0</v>
      </c>
      <c r="AC4753">
        <v>0</v>
      </c>
      <c r="AD4753">
        <v>1</v>
      </c>
      <c r="AE4753">
        <v>47.552</v>
      </c>
      <c r="AF4753">
        <v>-122.31</v>
      </c>
      <c r="AG4753">
        <v>920</v>
      </c>
      <c r="AH4753">
        <v>6720</v>
      </c>
    </row>
    <row r="4754" spans="1:34" x14ac:dyDescent="0.3">
      <c r="A4754">
        <v>7254000100</v>
      </c>
      <c r="B4754" t="s">
        <v>278</v>
      </c>
      <c r="C4754" s="1" t="str">
        <f t="shared" si="518"/>
        <v>2014</v>
      </c>
      <c r="D4754">
        <f t="shared" si="519"/>
        <v>0</v>
      </c>
      <c r="E4754">
        <v>0</v>
      </c>
      <c r="F4754">
        <v>680000</v>
      </c>
      <c r="G4754">
        <v>3</v>
      </c>
      <c r="H4754">
        <v>2.5</v>
      </c>
      <c r="I4754">
        <v>2060</v>
      </c>
      <c r="J4754">
        <v>2551</v>
      </c>
      <c r="K4754">
        <v>2</v>
      </c>
      <c r="L4754">
        <v>0</v>
      </c>
      <c r="M4754">
        <v>0</v>
      </c>
      <c r="N4754">
        <v>3</v>
      </c>
      <c r="O4754">
        <v>8</v>
      </c>
      <c r="P4754">
        <v>1900</v>
      </c>
      <c r="Q4754">
        <v>160</v>
      </c>
      <c r="R4754">
        <f t="shared" si="520"/>
        <v>1</v>
      </c>
      <c r="S4754">
        <v>1</v>
      </c>
      <c r="T4754">
        <v>2001</v>
      </c>
      <c r="U4754">
        <v>0</v>
      </c>
      <c r="V4754">
        <f t="shared" si="521"/>
        <v>0</v>
      </c>
      <c r="W4754">
        <v>0</v>
      </c>
      <c r="X4754">
        <v>98005</v>
      </c>
      <c r="Y4754">
        <f t="shared" si="522"/>
        <v>1</v>
      </c>
      <c r="Z4754">
        <f t="shared" si="523"/>
        <v>0</v>
      </c>
      <c r="AA4754">
        <f t="shared" si="524"/>
        <v>0</v>
      </c>
      <c r="AB4754">
        <v>1</v>
      </c>
      <c r="AC4754">
        <v>0</v>
      </c>
      <c r="AD4754">
        <v>0</v>
      </c>
      <c r="AE4754">
        <v>47.588099999999997</v>
      </c>
      <c r="AF4754">
        <v>-122.16500000000001</v>
      </c>
      <c r="AG4754">
        <v>2060</v>
      </c>
      <c r="AH4754">
        <v>2936</v>
      </c>
    </row>
    <row r="4755" spans="1:34" x14ac:dyDescent="0.3">
      <c r="A4755">
        <v>644200090</v>
      </c>
      <c r="B4755" t="s">
        <v>56</v>
      </c>
      <c r="C4755" s="1" t="str">
        <f t="shared" si="518"/>
        <v>2014</v>
      </c>
      <c r="D4755">
        <f t="shared" si="519"/>
        <v>0</v>
      </c>
      <c r="E4755">
        <v>0</v>
      </c>
      <c r="F4755">
        <v>921000</v>
      </c>
      <c r="G4755">
        <v>3</v>
      </c>
      <c r="H4755">
        <v>2.25</v>
      </c>
      <c r="I4755">
        <v>2380</v>
      </c>
      <c r="J4755">
        <v>11200</v>
      </c>
      <c r="K4755">
        <v>1</v>
      </c>
      <c r="L4755">
        <v>0</v>
      </c>
      <c r="M4755">
        <v>0</v>
      </c>
      <c r="N4755">
        <v>4</v>
      </c>
      <c r="O4755">
        <v>8</v>
      </c>
      <c r="P4755">
        <v>2380</v>
      </c>
      <c r="Q4755">
        <v>0</v>
      </c>
      <c r="R4755">
        <f t="shared" si="520"/>
        <v>0</v>
      </c>
      <c r="S4755">
        <v>0</v>
      </c>
      <c r="T4755">
        <v>1963</v>
      </c>
      <c r="U4755">
        <v>0</v>
      </c>
      <c r="V4755">
        <f t="shared" si="521"/>
        <v>0</v>
      </c>
      <c r="W4755">
        <v>0</v>
      </c>
      <c r="X4755">
        <v>98004</v>
      </c>
      <c r="Y4755">
        <f t="shared" si="522"/>
        <v>1</v>
      </c>
      <c r="Z4755">
        <f t="shared" si="523"/>
        <v>0</v>
      </c>
      <c r="AA4755">
        <f t="shared" si="524"/>
        <v>0</v>
      </c>
      <c r="AB4755">
        <v>1</v>
      </c>
      <c r="AC4755">
        <v>0</v>
      </c>
      <c r="AD4755">
        <v>0</v>
      </c>
      <c r="AE4755">
        <v>47.587299999999999</v>
      </c>
      <c r="AF4755">
        <v>-122.193</v>
      </c>
      <c r="AG4755">
        <v>2010</v>
      </c>
      <c r="AH4755">
        <v>11200</v>
      </c>
    </row>
    <row r="4756" spans="1:34" x14ac:dyDescent="0.3">
      <c r="A4756">
        <v>5101407305</v>
      </c>
      <c r="B4756" t="s">
        <v>262</v>
      </c>
      <c r="C4756" s="1" t="str">
        <f t="shared" si="518"/>
        <v>2014</v>
      </c>
      <c r="D4756">
        <f t="shared" si="519"/>
        <v>0</v>
      </c>
      <c r="E4756">
        <v>0</v>
      </c>
      <c r="F4756">
        <v>319000</v>
      </c>
      <c r="G4756">
        <v>2</v>
      </c>
      <c r="H4756">
        <v>1</v>
      </c>
      <c r="I4756">
        <v>750</v>
      </c>
      <c r="J4756">
        <v>6380</v>
      </c>
      <c r="K4756">
        <v>1</v>
      </c>
      <c r="L4756">
        <v>0</v>
      </c>
      <c r="M4756">
        <v>0</v>
      </c>
      <c r="N4756">
        <v>3</v>
      </c>
      <c r="O4756">
        <v>7</v>
      </c>
      <c r="P4756">
        <v>750</v>
      </c>
      <c r="Q4756">
        <v>0</v>
      </c>
      <c r="R4756">
        <f t="shared" si="520"/>
        <v>0</v>
      </c>
      <c r="S4756">
        <v>0</v>
      </c>
      <c r="T4756">
        <v>1949</v>
      </c>
      <c r="U4756">
        <v>0</v>
      </c>
      <c r="V4756">
        <f t="shared" si="521"/>
        <v>0</v>
      </c>
      <c r="W4756">
        <v>0</v>
      </c>
      <c r="X4756">
        <v>98125</v>
      </c>
      <c r="Y4756">
        <f t="shared" si="522"/>
        <v>0</v>
      </c>
      <c r="Z4756">
        <f t="shared" si="523"/>
        <v>0</v>
      </c>
      <c r="AA4756">
        <f t="shared" si="524"/>
        <v>1</v>
      </c>
      <c r="AB4756">
        <v>0</v>
      </c>
      <c r="AC4756">
        <v>0</v>
      </c>
      <c r="AD4756">
        <v>1</v>
      </c>
      <c r="AE4756">
        <v>47.703299999999999</v>
      </c>
      <c r="AF4756">
        <v>-122.30800000000001</v>
      </c>
      <c r="AG4756">
        <v>1690</v>
      </c>
      <c r="AH4756">
        <v>6495</v>
      </c>
    </row>
    <row r="4757" spans="1:34" x14ac:dyDescent="0.3">
      <c r="A4757">
        <v>6817801030</v>
      </c>
      <c r="B4757" t="s">
        <v>172</v>
      </c>
      <c r="C4757" s="1" t="str">
        <f t="shared" si="518"/>
        <v>2015</v>
      </c>
      <c r="D4757">
        <f t="shared" si="519"/>
        <v>1</v>
      </c>
      <c r="E4757">
        <v>1</v>
      </c>
      <c r="F4757">
        <v>280000</v>
      </c>
      <c r="G4757">
        <v>3</v>
      </c>
      <c r="H4757">
        <v>1</v>
      </c>
      <c r="I4757">
        <v>1160</v>
      </c>
      <c r="J4757">
        <v>10881</v>
      </c>
      <c r="K4757">
        <v>1</v>
      </c>
      <c r="L4757">
        <v>0</v>
      </c>
      <c r="M4757">
        <v>0</v>
      </c>
      <c r="N4757">
        <v>2</v>
      </c>
      <c r="O4757">
        <v>7</v>
      </c>
      <c r="P4757">
        <v>920</v>
      </c>
      <c r="Q4757">
        <v>240</v>
      </c>
      <c r="R4757">
        <f t="shared" si="520"/>
        <v>1</v>
      </c>
      <c r="S4757">
        <v>1</v>
      </c>
      <c r="T4757">
        <v>1983</v>
      </c>
      <c r="U4757">
        <v>0</v>
      </c>
      <c r="V4757">
        <f t="shared" si="521"/>
        <v>0</v>
      </c>
      <c r="W4757">
        <v>0</v>
      </c>
      <c r="X4757">
        <v>98074</v>
      </c>
      <c r="Y4757">
        <f t="shared" si="522"/>
        <v>0</v>
      </c>
      <c r="Z4757">
        <f t="shared" si="523"/>
        <v>1</v>
      </c>
      <c r="AA4757">
        <f t="shared" si="524"/>
        <v>0</v>
      </c>
      <c r="AB4757">
        <v>0</v>
      </c>
      <c r="AC4757">
        <v>1</v>
      </c>
      <c r="AD4757">
        <v>0</v>
      </c>
      <c r="AE4757">
        <v>47.633899999999997</v>
      </c>
      <c r="AF4757">
        <v>-122.033</v>
      </c>
      <c r="AG4757">
        <v>1280</v>
      </c>
      <c r="AH4757">
        <v>10843</v>
      </c>
    </row>
    <row r="4758" spans="1:34" x14ac:dyDescent="0.3">
      <c r="A4758">
        <v>7454001280</v>
      </c>
      <c r="B4758" t="s">
        <v>108</v>
      </c>
      <c r="C4758" s="1" t="str">
        <f t="shared" si="518"/>
        <v>2014</v>
      </c>
      <c r="D4758">
        <f t="shared" si="519"/>
        <v>0</v>
      </c>
      <c r="E4758">
        <v>0</v>
      </c>
      <c r="F4758">
        <v>220000</v>
      </c>
      <c r="G4758">
        <v>3</v>
      </c>
      <c r="H4758">
        <v>1</v>
      </c>
      <c r="I4758">
        <v>1050</v>
      </c>
      <c r="J4758">
        <v>6300</v>
      </c>
      <c r="K4758">
        <v>1</v>
      </c>
      <c r="L4758">
        <v>0</v>
      </c>
      <c r="M4758">
        <v>0</v>
      </c>
      <c r="N4758">
        <v>3</v>
      </c>
      <c r="O4758">
        <v>6</v>
      </c>
      <c r="P4758">
        <v>1050</v>
      </c>
      <c r="Q4758">
        <v>0</v>
      </c>
      <c r="R4758">
        <f t="shared" si="520"/>
        <v>0</v>
      </c>
      <c r="S4758">
        <v>0</v>
      </c>
      <c r="T4758">
        <v>1942</v>
      </c>
      <c r="U4758">
        <v>0</v>
      </c>
      <c r="V4758">
        <f t="shared" si="521"/>
        <v>0</v>
      </c>
      <c r="W4758">
        <v>0</v>
      </c>
      <c r="X4758">
        <v>98146</v>
      </c>
      <c r="Y4758">
        <f t="shared" si="522"/>
        <v>0</v>
      </c>
      <c r="Z4758">
        <f t="shared" si="523"/>
        <v>0</v>
      </c>
      <c r="AA4758">
        <f t="shared" si="524"/>
        <v>1</v>
      </c>
      <c r="AB4758">
        <v>0</v>
      </c>
      <c r="AC4758">
        <v>0</v>
      </c>
      <c r="AD4758">
        <v>1</v>
      </c>
      <c r="AE4758">
        <v>47.512799999999999</v>
      </c>
      <c r="AF4758">
        <v>-122.374</v>
      </c>
      <c r="AG4758">
        <v>740</v>
      </c>
      <c r="AH4758">
        <v>6300</v>
      </c>
    </row>
    <row r="4759" spans="1:34" x14ac:dyDescent="0.3">
      <c r="A4759">
        <v>8651440740</v>
      </c>
      <c r="B4759" t="s">
        <v>232</v>
      </c>
      <c r="C4759" s="1" t="str">
        <f t="shared" si="518"/>
        <v>2015</v>
      </c>
      <c r="D4759">
        <f t="shared" si="519"/>
        <v>1</v>
      </c>
      <c r="E4759">
        <v>1</v>
      </c>
      <c r="F4759">
        <v>219000</v>
      </c>
      <c r="G4759">
        <v>3</v>
      </c>
      <c r="H4759">
        <v>1.5</v>
      </c>
      <c r="I4759">
        <v>1740</v>
      </c>
      <c r="J4759">
        <v>5200</v>
      </c>
      <c r="K4759">
        <v>1</v>
      </c>
      <c r="L4759">
        <v>0</v>
      </c>
      <c r="M4759">
        <v>0</v>
      </c>
      <c r="N4759">
        <v>4</v>
      </c>
      <c r="O4759">
        <v>7</v>
      </c>
      <c r="P4759">
        <v>1060</v>
      </c>
      <c r="Q4759">
        <v>680</v>
      </c>
      <c r="R4759">
        <f t="shared" si="520"/>
        <v>1</v>
      </c>
      <c r="S4759">
        <v>1</v>
      </c>
      <c r="T4759">
        <v>1977</v>
      </c>
      <c r="U4759">
        <v>0</v>
      </c>
      <c r="V4759">
        <f t="shared" si="521"/>
        <v>0</v>
      </c>
      <c r="W4759">
        <v>0</v>
      </c>
      <c r="X4759">
        <v>98042</v>
      </c>
      <c r="Y4759">
        <f t="shared" si="522"/>
        <v>1</v>
      </c>
      <c r="Z4759">
        <f t="shared" si="523"/>
        <v>0</v>
      </c>
      <c r="AA4759">
        <f t="shared" si="524"/>
        <v>0</v>
      </c>
      <c r="AB4759">
        <v>1</v>
      </c>
      <c r="AC4759">
        <v>0</v>
      </c>
      <c r="AD4759">
        <v>0</v>
      </c>
      <c r="AE4759">
        <v>47.365699999999997</v>
      </c>
      <c r="AF4759">
        <v>-122.09399999999999</v>
      </c>
      <c r="AG4759">
        <v>1540</v>
      </c>
      <c r="AH4759">
        <v>5200</v>
      </c>
    </row>
    <row r="4760" spans="1:34" x14ac:dyDescent="0.3">
      <c r="A4760">
        <v>1954430190</v>
      </c>
      <c r="B4760" t="s">
        <v>250</v>
      </c>
      <c r="C4760" s="1" t="str">
        <f t="shared" si="518"/>
        <v>2014</v>
      </c>
      <c r="D4760">
        <f t="shared" si="519"/>
        <v>0</v>
      </c>
      <c r="E4760">
        <v>0</v>
      </c>
      <c r="F4760">
        <v>528000</v>
      </c>
      <c r="G4760">
        <v>4</v>
      </c>
      <c r="H4760">
        <v>2.75</v>
      </c>
      <c r="I4760">
        <v>2050</v>
      </c>
      <c r="J4760">
        <v>7171</v>
      </c>
      <c r="K4760">
        <v>1</v>
      </c>
      <c r="L4760">
        <v>0</v>
      </c>
      <c r="M4760">
        <v>0</v>
      </c>
      <c r="N4760">
        <v>3</v>
      </c>
      <c r="O4760">
        <v>8</v>
      </c>
      <c r="P4760">
        <v>1540</v>
      </c>
      <c r="Q4760">
        <v>510</v>
      </c>
      <c r="R4760">
        <f t="shared" si="520"/>
        <v>1</v>
      </c>
      <c r="S4760">
        <v>1</v>
      </c>
      <c r="T4760">
        <v>1988</v>
      </c>
      <c r="U4760">
        <v>0</v>
      </c>
      <c r="V4760">
        <f t="shared" si="521"/>
        <v>0</v>
      </c>
      <c r="W4760">
        <v>0</v>
      </c>
      <c r="X4760">
        <v>98074</v>
      </c>
      <c r="Y4760">
        <f t="shared" si="522"/>
        <v>0</v>
      </c>
      <c r="Z4760">
        <f t="shared" si="523"/>
        <v>1</v>
      </c>
      <c r="AA4760">
        <f t="shared" si="524"/>
        <v>0</v>
      </c>
      <c r="AB4760">
        <v>0</v>
      </c>
      <c r="AC4760">
        <v>1</v>
      </c>
      <c r="AD4760">
        <v>0</v>
      </c>
      <c r="AE4760">
        <v>47.619399999999999</v>
      </c>
      <c r="AF4760">
        <v>-122.042</v>
      </c>
      <c r="AG4760">
        <v>1960</v>
      </c>
      <c r="AH4760">
        <v>7110</v>
      </c>
    </row>
    <row r="4761" spans="1:34" x14ac:dyDescent="0.3">
      <c r="A4761">
        <v>4292300010</v>
      </c>
      <c r="B4761" t="s">
        <v>32</v>
      </c>
      <c r="C4761" s="1" t="str">
        <f t="shared" si="518"/>
        <v>2014</v>
      </c>
      <c r="D4761">
        <f t="shared" si="519"/>
        <v>0</v>
      </c>
      <c r="E4761">
        <v>0</v>
      </c>
      <c r="F4761">
        <v>405000</v>
      </c>
      <c r="G4761">
        <v>3</v>
      </c>
      <c r="H4761">
        <v>1.75</v>
      </c>
      <c r="I4761">
        <v>1980</v>
      </c>
      <c r="J4761">
        <v>8100</v>
      </c>
      <c r="K4761">
        <v>1</v>
      </c>
      <c r="L4761">
        <v>0</v>
      </c>
      <c r="M4761">
        <v>0</v>
      </c>
      <c r="N4761">
        <v>4</v>
      </c>
      <c r="O4761">
        <v>7</v>
      </c>
      <c r="P4761">
        <v>1310</v>
      </c>
      <c r="Q4761">
        <v>670</v>
      </c>
      <c r="R4761">
        <f t="shared" si="520"/>
        <v>1</v>
      </c>
      <c r="S4761">
        <v>1</v>
      </c>
      <c r="T4761">
        <v>1949</v>
      </c>
      <c r="U4761">
        <v>0</v>
      </c>
      <c r="V4761">
        <f t="shared" si="521"/>
        <v>0</v>
      </c>
      <c r="W4761">
        <v>0</v>
      </c>
      <c r="X4761">
        <v>98133</v>
      </c>
      <c r="Y4761">
        <f t="shared" si="522"/>
        <v>0</v>
      </c>
      <c r="Z4761">
        <f t="shared" si="523"/>
        <v>0</v>
      </c>
      <c r="AA4761">
        <f t="shared" si="524"/>
        <v>1</v>
      </c>
      <c r="AB4761">
        <v>0</v>
      </c>
      <c r="AC4761">
        <v>0</v>
      </c>
      <c r="AD4761">
        <v>1</v>
      </c>
      <c r="AE4761">
        <v>47.735300000000002</v>
      </c>
      <c r="AF4761">
        <v>-122.331</v>
      </c>
      <c r="AG4761">
        <v>1450</v>
      </c>
      <c r="AH4761">
        <v>8212</v>
      </c>
    </row>
    <row r="4762" spans="1:34" x14ac:dyDescent="0.3">
      <c r="A4762">
        <v>8929000290</v>
      </c>
      <c r="B4762" t="s">
        <v>40</v>
      </c>
      <c r="C4762" s="1" t="str">
        <f t="shared" si="518"/>
        <v>2014</v>
      </c>
      <c r="D4762">
        <f t="shared" si="519"/>
        <v>0</v>
      </c>
      <c r="E4762">
        <v>0</v>
      </c>
      <c r="F4762">
        <v>372977</v>
      </c>
      <c r="G4762">
        <v>3</v>
      </c>
      <c r="H4762">
        <v>2.5</v>
      </c>
      <c r="I4762">
        <v>1690</v>
      </c>
      <c r="J4762">
        <v>1618</v>
      </c>
      <c r="K4762">
        <v>2</v>
      </c>
      <c r="L4762">
        <v>0</v>
      </c>
      <c r="M4762">
        <v>0</v>
      </c>
      <c r="N4762">
        <v>3</v>
      </c>
      <c r="O4762">
        <v>8</v>
      </c>
      <c r="P4762">
        <v>1150</v>
      </c>
      <c r="Q4762">
        <v>540</v>
      </c>
      <c r="R4762">
        <f t="shared" si="520"/>
        <v>1</v>
      </c>
      <c r="S4762">
        <v>1</v>
      </c>
      <c r="T4762">
        <v>2014</v>
      </c>
      <c r="U4762">
        <v>0</v>
      </c>
      <c r="V4762">
        <f t="shared" si="521"/>
        <v>0</v>
      </c>
      <c r="W4762">
        <v>0</v>
      </c>
      <c r="X4762">
        <v>98029</v>
      </c>
      <c r="Y4762">
        <f t="shared" si="522"/>
        <v>1</v>
      </c>
      <c r="Z4762">
        <f t="shared" si="523"/>
        <v>0</v>
      </c>
      <c r="AA4762">
        <f t="shared" si="524"/>
        <v>0</v>
      </c>
      <c r="AB4762">
        <v>1</v>
      </c>
      <c r="AC4762">
        <v>0</v>
      </c>
      <c r="AD4762">
        <v>0</v>
      </c>
      <c r="AE4762">
        <v>47.5518</v>
      </c>
      <c r="AF4762">
        <v>-121.998</v>
      </c>
      <c r="AG4762">
        <v>1690</v>
      </c>
      <c r="AH4762">
        <v>1618</v>
      </c>
    </row>
    <row r="4763" spans="1:34" x14ac:dyDescent="0.3">
      <c r="A4763">
        <v>1250201680</v>
      </c>
      <c r="B4763" t="s">
        <v>257</v>
      </c>
      <c r="C4763" s="1" t="str">
        <f t="shared" si="518"/>
        <v>2015</v>
      </c>
      <c r="D4763">
        <f t="shared" si="519"/>
        <v>1</v>
      </c>
      <c r="E4763">
        <v>1</v>
      </c>
      <c r="F4763">
        <v>934550</v>
      </c>
      <c r="G4763">
        <v>4</v>
      </c>
      <c r="H4763">
        <v>3.25</v>
      </c>
      <c r="I4763">
        <v>2320</v>
      </c>
      <c r="J4763">
        <v>5900</v>
      </c>
      <c r="K4763">
        <v>1.5</v>
      </c>
      <c r="L4763">
        <v>0</v>
      </c>
      <c r="M4763">
        <v>2</v>
      </c>
      <c r="N4763">
        <v>4</v>
      </c>
      <c r="O4763">
        <v>9</v>
      </c>
      <c r="P4763">
        <v>2320</v>
      </c>
      <c r="Q4763">
        <v>0</v>
      </c>
      <c r="R4763">
        <f t="shared" si="520"/>
        <v>0</v>
      </c>
      <c r="S4763">
        <v>0</v>
      </c>
      <c r="T4763">
        <v>1910</v>
      </c>
      <c r="U4763">
        <v>0</v>
      </c>
      <c r="V4763">
        <f t="shared" si="521"/>
        <v>0</v>
      </c>
      <c r="W4763">
        <v>0</v>
      </c>
      <c r="X4763">
        <v>98144</v>
      </c>
      <c r="Y4763">
        <f t="shared" si="522"/>
        <v>0</v>
      </c>
      <c r="Z4763">
        <f t="shared" si="523"/>
        <v>0</v>
      </c>
      <c r="AA4763">
        <f t="shared" si="524"/>
        <v>1</v>
      </c>
      <c r="AB4763">
        <v>0</v>
      </c>
      <c r="AC4763">
        <v>0</v>
      </c>
      <c r="AD4763">
        <v>1</v>
      </c>
      <c r="AE4763">
        <v>47.597000000000001</v>
      </c>
      <c r="AF4763">
        <v>-122.292</v>
      </c>
      <c r="AG4763">
        <v>2320</v>
      </c>
      <c r="AH4763">
        <v>6240</v>
      </c>
    </row>
    <row r="4764" spans="1:34" x14ac:dyDescent="0.3">
      <c r="A4764">
        <v>868001705</v>
      </c>
      <c r="B4764" t="s">
        <v>267</v>
      </c>
      <c r="C4764" s="1" t="str">
        <f t="shared" si="518"/>
        <v>2015</v>
      </c>
      <c r="D4764">
        <f t="shared" si="519"/>
        <v>1</v>
      </c>
      <c r="E4764">
        <v>1</v>
      </c>
      <c r="F4764" s="2">
        <v>1465000</v>
      </c>
      <c r="G4764">
        <v>3</v>
      </c>
      <c r="H4764">
        <v>1.5</v>
      </c>
      <c r="I4764">
        <v>2480</v>
      </c>
      <c r="J4764">
        <v>9900</v>
      </c>
      <c r="K4764">
        <v>2</v>
      </c>
      <c r="L4764">
        <v>0</v>
      </c>
      <c r="M4764">
        <v>3</v>
      </c>
      <c r="N4764">
        <v>3</v>
      </c>
      <c r="O4764">
        <v>10</v>
      </c>
      <c r="P4764">
        <v>2130</v>
      </c>
      <c r="Q4764">
        <v>350</v>
      </c>
      <c r="R4764">
        <f t="shared" si="520"/>
        <v>1</v>
      </c>
      <c r="S4764">
        <v>1</v>
      </c>
      <c r="T4764">
        <v>1940</v>
      </c>
      <c r="U4764">
        <v>0</v>
      </c>
      <c r="V4764">
        <f t="shared" si="521"/>
        <v>0</v>
      </c>
      <c r="W4764">
        <v>0</v>
      </c>
      <c r="X4764">
        <v>98177</v>
      </c>
      <c r="Y4764">
        <f t="shared" si="522"/>
        <v>0</v>
      </c>
      <c r="Z4764">
        <f t="shared" si="523"/>
        <v>0</v>
      </c>
      <c r="AA4764">
        <f t="shared" si="524"/>
        <v>0</v>
      </c>
      <c r="AB4764">
        <v>0</v>
      </c>
      <c r="AC4764">
        <v>0</v>
      </c>
      <c r="AD4764">
        <v>0</v>
      </c>
      <c r="AE4764">
        <v>47.701799999999999</v>
      </c>
      <c r="AF4764">
        <v>-122.381</v>
      </c>
      <c r="AG4764">
        <v>2860</v>
      </c>
      <c r="AH4764">
        <v>9288</v>
      </c>
    </row>
    <row r="4765" spans="1:34" x14ac:dyDescent="0.3">
      <c r="A4765">
        <v>1370801585</v>
      </c>
      <c r="B4765" t="s">
        <v>79</v>
      </c>
      <c r="C4765" s="1" t="str">
        <f t="shared" si="518"/>
        <v>2014</v>
      </c>
      <c r="D4765">
        <f t="shared" si="519"/>
        <v>0</v>
      </c>
      <c r="E4765">
        <v>0</v>
      </c>
      <c r="F4765">
        <v>975000</v>
      </c>
      <c r="G4765">
        <v>4</v>
      </c>
      <c r="H4765">
        <v>2.25</v>
      </c>
      <c r="I4765">
        <v>2290</v>
      </c>
      <c r="J4765">
        <v>5350</v>
      </c>
      <c r="K4765">
        <v>2</v>
      </c>
      <c r="L4765">
        <v>0</v>
      </c>
      <c r="M4765">
        <v>0</v>
      </c>
      <c r="N4765">
        <v>4</v>
      </c>
      <c r="O4765">
        <v>9</v>
      </c>
      <c r="P4765">
        <v>2120</v>
      </c>
      <c r="Q4765">
        <v>170</v>
      </c>
      <c r="R4765">
        <f t="shared" si="520"/>
        <v>1</v>
      </c>
      <c r="S4765">
        <v>1</v>
      </c>
      <c r="T4765">
        <v>1958</v>
      </c>
      <c r="U4765">
        <v>0</v>
      </c>
      <c r="V4765">
        <f t="shared" si="521"/>
        <v>0</v>
      </c>
      <c r="W4765">
        <v>0</v>
      </c>
      <c r="X4765">
        <v>98199</v>
      </c>
      <c r="Y4765">
        <f t="shared" si="522"/>
        <v>0</v>
      </c>
      <c r="Z4765">
        <f t="shared" si="523"/>
        <v>0</v>
      </c>
      <c r="AA4765">
        <f t="shared" si="524"/>
        <v>0</v>
      </c>
      <c r="AB4765">
        <v>0</v>
      </c>
      <c r="AC4765">
        <v>0</v>
      </c>
      <c r="AD4765">
        <v>0</v>
      </c>
      <c r="AE4765">
        <v>47.642800000000001</v>
      </c>
      <c r="AF4765">
        <v>-122.411</v>
      </c>
      <c r="AG4765">
        <v>2910</v>
      </c>
      <c r="AH4765">
        <v>5350</v>
      </c>
    </row>
    <row r="4766" spans="1:34" x14ac:dyDescent="0.3">
      <c r="A4766">
        <v>7501000130</v>
      </c>
      <c r="B4766" t="s">
        <v>161</v>
      </c>
      <c r="C4766" s="1" t="str">
        <f t="shared" si="518"/>
        <v>2014</v>
      </c>
      <c r="D4766">
        <f t="shared" si="519"/>
        <v>0</v>
      </c>
      <c r="E4766">
        <v>0</v>
      </c>
      <c r="F4766">
        <v>800866</v>
      </c>
      <c r="G4766">
        <v>5</v>
      </c>
      <c r="H4766">
        <v>2.5</v>
      </c>
      <c r="I4766">
        <v>3180</v>
      </c>
      <c r="J4766">
        <v>13806</v>
      </c>
      <c r="K4766">
        <v>2</v>
      </c>
      <c r="L4766">
        <v>0</v>
      </c>
      <c r="M4766">
        <v>0</v>
      </c>
      <c r="N4766">
        <v>4</v>
      </c>
      <c r="O4766">
        <v>10</v>
      </c>
      <c r="P4766">
        <v>3180</v>
      </c>
      <c r="Q4766">
        <v>0</v>
      </c>
      <c r="R4766">
        <f t="shared" si="520"/>
        <v>0</v>
      </c>
      <c r="S4766">
        <v>0</v>
      </c>
      <c r="T4766">
        <v>1990</v>
      </c>
      <c r="U4766">
        <v>0</v>
      </c>
      <c r="V4766">
        <f t="shared" si="521"/>
        <v>0</v>
      </c>
      <c r="W4766">
        <v>0</v>
      </c>
      <c r="X4766">
        <v>98033</v>
      </c>
      <c r="Y4766">
        <f t="shared" si="522"/>
        <v>1</v>
      </c>
      <c r="Z4766">
        <f t="shared" si="523"/>
        <v>0</v>
      </c>
      <c r="AA4766">
        <f t="shared" si="524"/>
        <v>0</v>
      </c>
      <c r="AB4766">
        <v>1</v>
      </c>
      <c r="AC4766">
        <v>0</v>
      </c>
      <c r="AD4766">
        <v>0</v>
      </c>
      <c r="AE4766">
        <v>47.652000000000001</v>
      </c>
      <c r="AF4766">
        <v>-122.182</v>
      </c>
      <c r="AG4766">
        <v>3180</v>
      </c>
      <c r="AH4766">
        <v>13798</v>
      </c>
    </row>
    <row r="4767" spans="1:34" x14ac:dyDescent="0.3">
      <c r="A4767">
        <v>4178300130</v>
      </c>
      <c r="B4767" t="s">
        <v>180</v>
      </c>
      <c r="C4767" s="1" t="str">
        <f t="shared" si="518"/>
        <v>2015</v>
      </c>
      <c r="D4767">
        <f t="shared" si="519"/>
        <v>1</v>
      </c>
      <c r="E4767">
        <v>1</v>
      </c>
      <c r="F4767">
        <v>950000</v>
      </c>
      <c r="G4767">
        <v>7</v>
      </c>
      <c r="H4767">
        <v>3.5</v>
      </c>
      <c r="I4767">
        <v>3470</v>
      </c>
      <c r="J4767">
        <v>16264</v>
      </c>
      <c r="K4767">
        <v>2</v>
      </c>
      <c r="L4767">
        <v>0</v>
      </c>
      <c r="M4767">
        <v>0</v>
      </c>
      <c r="N4767">
        <v>4</v>
      </c>
      <c r="O4767">
        <v>9</v>
      </c>
      <c r="P4767">
        <v>3470</v>
      </c>
      <c r="Q4767">
        <v>0</v>
      </c>
      <c r="R4767">
        <f t="shared" si="520"/>
        <v>0</v>
      </c>
      <c r="S4767">
        <v>0</v>
      </c>
      <c r="T4767">
        <v>1980</v>
      </c>
      <c r="U4767">
        <v>0</v>
      </c>
      <c r="V4767">
        <f t="shared" si="521"/>
        <v>0</v>
      </c>
      <c r="W4767">
        <v>0</v>
      </c>
      <c r="X4767">
        <v>98007</v>
      </c>
      <c r="Y4767">
        <f t="shared" si="522"/>
        <v>1</v>
      </c>
      <c r="Z4767">
        <f t="shared" si="523"/>
        <v>0</v>
      </c>
      <c r="AA4767">
        <f t="shared" si="524"/>
        <v>0</v>
      </c>
      <c r="AB4767">
        <v>1</v>
      </c>
      <c r="AC4767">
        <v>0</v>
      </c>
      <c r="AD4767">
        <v>0</v>
      </c>
      <c r="AE4767">
        <v>47.6203</v>
      </c>
      <c r="AF4767">
        <v>-122.149</v>
      </c>
      <c r="AG4767">
        <v>3040</v>
      </c>
      <c r="AH4767">
        <v>13500</v>
      </c>
    </row>
    <row r="4768" spans="1:34" x14ac:dyDescent="0.3">
      <c r="A4768">
        <v>7550801206</v>
      </c>
      <c r="B4768" t="s">
        <v>100</v>
      </c>
      <c r="C4768" s="1" t="str">
        <f t="shared" si="518"/>
        <v>2014</v>
      </c>
      <c r="D4768">
        <f t="shared" si="519"/>
        <v>0</v>
      </c>
      <c r="E4768">
        <v>0</v>
      </c>
      <c r="F4768">
        <v>624000</v>
      </c>
      <c r="G4768">
        <v>4</v>
      </c>
      <c r="H4768">
        <v>3</v>
      </c>
      <c r="I4768">
        <v>1540</v>
      </c>
      <c r="J4768">
        <v>4140</v>
      </c>
      <c r="K4768">
        <v>1.5</v>
      </c>
      <c r="L4768">
        <v>0</v>
      </c>
      <c r="M4768">
        <v>0</v>
      </c>
      <c r="N4768">
        <v>5</v>
      </c>
      <c r="O4768">
        <v>7</v>
      </c>
      <c r="P4768">
        <v>1540</v>
      </c>
      <c r="Q4768">
        <v>0</v>
      </c>
      <c r="R4768">
        <f t="shared" si="520"/>
        <v>0</v>
      </c>
      <c r="S4768">
        <v>0</v>
      </c>
      <c r="T4768">
        <v>1902</v>
      </c>
      <c r="U4768">
        <v>0</v>
      </c>
      <c r="V4768">
        <f t="shared" si="521"/>
        <v>0</v>
      </c>
      <c r="W4768">
        <v>0</v>
      </c>
      <c r="X4768">
        <v>98107</v>
      </c>
      <c r="Y4768">
        <f t="shared" si="522"/>
        <v>0</v>
      </c>
      <c r="Z4768">
        <f t="shared" si="523"/>
        <v>0</v>
      </c>
      <c r="AA4768">
        <f t="shared" si="524"/>
        <v>1</v>
      </c>
      <c r="AB4768">
        <v>0</v>
      </c>
      <c r="AC4768">
        <v>0</v>
      </c>
      <c r="AD4768">
        <v>1</v>
      </c>
      <c r="AE4768">
        <v>47.672800000000002</v>
      </c>
      <c r="AF4768">
        <v>-122.396</v>
      </c>
      <c r="AG4768">
        <v>1460</v>
      </c>
      <c r="AH4768">
        <v>5000</v>
      </c>
    </row>
    <row r="4769" spans="1:34" x14ac:dyDescent="0.3">
      <c r="A4769">
        <v>9201300050</v>
      </c>
      <c r="B4769" t="s">
        <v>198</v>
      </c>
      <c r="C4769" s="1" t="str">
        <f t="shared" si="518"/>
        <v>2014</v>
      </c>
      <c r="D4769">
        <f t="shared" si="519"/>
        <v>0</v>
      </c>
      <c r="E4769">
        <v>0</v>
      </c>
      <c r="F4769" s="2">
        <v>1850000</v>
      </c>
      <c r="G4769">
        <v>5</v>
      </c>
      <c r="H4769">
        <v>2.25</v>
      </c>
      <c r="I4769">
        <v>2800</v>
      </c>
      <c r="J4769">
        <v>8442</v>
      </c>
      <c r="K4769">
        <v>2</v>
      </c>
      <c r="L4769">
        <v>1</v>
      </c>
      <c r="M4769">
        <v>4</v>
      </c>
      <c r="N4769">
        <v>3</v>
      </c>
      <c r="O4769">
        <v>9</v>
      </c>
      <c r="P4769">
        <v>2800</v>
      </c>
      <c r="Q4769">
        <v>0</v>
      </c>
      <c r="R4769">
        <f t="shared" si="520"/>
        <v>0</v>
      </c>
      <c r="S4769">
        <v>0</v>
      </c>
      <c r="T4769">
        <v>1963</v>
      </c>
      <c r="U4769">
        <v>2001</v>
      </c>
      <c r="V4769">
        <f t="shared" si="521"/>
        <v>1</v>
      </c>
      <c r="W4769">
        <v>1</v>
      </c>
      <c r="X4769">
        <v>98075</v>
      </c>
      <c r="Y4769">
        <f t="shared" si="522"/>
        <v>0</v>
      </c>
      <c r="Z4769">
        <f t="shared" si="523"/>
        <v>1</v>
      </c>
      <c r="AA4769">
        <f t="shared" si="524"/>
        <v>0</v>
      </c>
      <c r="AB4769">
        <v>0</v>
      </c>
      <c r="AC4769">
        <v>1</v>
      </c>
      <c r="AD4769">
        <v>0</v>
      </c>
      <c r="AE4769">
        <v>47.578400000000002</v>
      </c>
      <c r="AF4769">
        <v>-122.07599999999999</v>
      </c>
      <c r="AG4769">
        <v>3220</v>
      </c>
      <c r="AH4769">
        <v>9156</v>
      </c>
    </row>
    <row r="4770" spans="1:34" x14ac:dyDescent="0.3">
      <c r="A4770">
        <v>3816300095</v>
      </c>
      <c r="B4770" t="s">
        <v>40</v>
      </c>
      <c r="C4770" s="1" t="str">
        <f t="shared" si="518"/>
        <v>2014</v>
      </c>
      <c r="D4770">
        <f t="shared" si="519"/>
        <v>0</v>
      </c>
      <c r="E4770">
        <v>0</v>
      </c>
      <c r="F4770">
        <v>310000</v>
      </c>
      <c r="G4770">
        <v>3</v>
      </c>
      <c r="H4770">
        <v>1</v>
      </c>
      <c r="I4770">
        <v>1050</v>
      </c>
      <c r="J4770">
        <v>9876</v>
      </c>
      <c r="K4770">
        <v>1</v>
      </c>
      <c r="L4770">
        <v>0</v>
      </c>
      <c r="M4770">
        <v>0</v>
      </c>
      <c r="N4770">
        <v>3</v>
      </c>
      <c r="O4770">
        <v>7</v>
      </c>
      <c r="P4770">
        <v>1050</v>
      </c>
      <c r="Q4770">
        <v>0</v>
      </c>
      <c r="R4770">
        <f t="shared" si="520"/>
        <v>0</v>
      </c>
      <c r="S4770">
        <v>0</v>
      </c>
      <c r="T4770">
        <v>1953</v>
      </c>
      <c r="U4770">
        <v>0</v>
      </c>
      <c r="V4770">
        <f t="shared" si="521"/>
        <v>0</v>
      </c>
      <c r="W4770">
        <v>0</v>
      </c>
      <c r="X4770">
        <v>98028</v>
      </c>
      <c r="Y4770">
        <f t="shared" si="522"/>
        <v>1</v>
      </c>
      <c r="Z4770">
        <f t="shared" si="523"/>
        <v>0</v>
      </c>
      <c r="AA4770">
        <f t="shared" si="524"/>
        <v>0</v>
      </c>
      <c r="AB4770">
        <v>1</v>
      </c>
      <c r="AC4770">
        <v>0</v>
      </c>
      <c r="AD4770">
        <v>0</v>
      </c>
      <c r="AE4770">
        <v>47.763500000000001</v>
      </c>
      <c r="AF4770">
        <v>-122.262</v>
      </c>
      <c r="AG4770">
        <v>1760</v>
      </c>
      <c r="AH4770">
        <v>9403</v>
      </c>
    </row>
    <row r="4771" spans="1:34" x14ac:dyDescent="0.3">
      <c r="A4771">
        <v>7399301100</v>
      </c>
      <c r="B4771" t="s">
        <v>228</v>
      </c>
      <c r="C4771" s="1" t="str">
        <f t="shared" si="518"/>
        <v>2014</v>
      </c>
      <c r="D4771">
        <f t="shared" si="519"/>
        <v>0</v>
      </c>
      <c r="E4771">
        <v>0</v>
      </c>
      <c r="F4771">
        <v>315000</v>
      </c>
      <c r="G4771">
        <v>3</v>
      </c>
      <c r="H4771">
        <v>1.75</v>
      </c>
      <c r="I4771">
        <v>1480</v>
      </c>
      <c r="J4771">
        <v>6800</v>
      </c>
      <c r="K4771">
        <v>1</v>
      </c>
      <c r="L4771">
        <v>0</v>
      </c>
      <c r="M4771">
        <v>0</v>
      </c>
      <c r="N4771">
        <v>4</v>
      </c>
      <c r="O4771">
        <v>7</v>
      </c>
      <c r="P4771">
        <v>1480</v>
      </c>
      <c r="Q4771">
        <v>0</v>
      </c>
      <c r="R4771">
        <f t="shared" si="520"/>
        <v>0</v>
      </c>
      <c r="S4771">
        <v>0</v>
      </c>
      <c r="T4771">
        <v>1968</v>
      </c>
      <c r="U4771">
        <v>0</v>
      </c>
      <c r="V4771">
        <f t="shared" si="521"/>
        <v>0</v>
      </c>
      <c r="W4771">
        <v>0</v>
      </c>
      <c r="X4771">
        <v>98055</v>
      </c>
      <c r="Y4771">
        <f t="shared" si="522"/>
        <v>0</v>
      </c>
      <c r="Z4771">
        <f t="shared" si="523"/>
        <v>1</v>
      </c>
      <c r="AA4771">
        <f t="shared" si="524"/>
        <v>0</v>
      </c>
      <c r="AB4771">
        <v>0</v>
      </c>
      <c r="AC4771">
        <v>1</v>
      </c>
      <c r="AD4771">
        <v>0</v>
      </c>
      <c r="AE4771">
        <v>47.463299999999997</v>
      </c>
      <c r="AF4771">
        <v>-122.188</v>
      </c>
      <c r="AG4771">
        <v>1500</v>
      </c>
      <c r="AH4771">
        <v>7900</v>
      </c>
    </row>
    <row r="4772" spans="1:34" x14ac:dyDescent="0.3">
      <c r="A4772">
        <v>4151800470</v>
      </c>
      <c r="B4772" t="s">
        <v>137</v>
      </c>
      <c r="C4772" s="1" t="str">
        <f t="shared" si="518"/>
        <v>2014</v>
      </c>
      <c r="D4772">
        <f t="shared" si="519"/>
        <v>0</v>
      </c>
      <c r="E4772">
        <v>0</v>
      </c>
      <c r="F4772">
        <v>675000</v>
      </c>
      <c r="G4772">
        <v>3</v>
      </c>
      <c r="H4772">
        <v>2</v>
      </c>
      <c r="I4772">
        <v>1010</v>
      </c>
      <c r="J4772">
        <v>5973</v>
      </c>
      <c r="K4772">
        <v>1</v>
      </c>
      <c r="L4772">
        <v>0</v>
      </c>
      <c r="M4772">
        <v>0</v>
      </c>
      <c r="N4772">
        <v>5</v>
      </c>
      <c r="O4772">
        <v>6</v>
      </c>
      <c r="P4772">
        <v>1010</v>
      </c>
      <c r="Q4772">
        <v>0</v>
      </c>
      <c r="R4772">
        <f t="shared" si="520"/>
        <v>0</v>
      </c>
      <c r="S4772">
        <v>0</v>
      </c>
      <c r="T4772">
        <v>1942</v>
      </c>
      <c r="U4772">
        <v>0</v>
      </c>
      <c r="V4772">
        <f t="shared" si="521"/>
        <v>0</v>
      </c>
      <c r="W4772">
        <v>0</v>
      </c>
      <c r="X4772">
        <v>98033</v>
      </c>
      <c r="Y4772">
        <f t="shared" si="522"/>
        <v>1</v>
      </c>
      <c r="Z4772">
        <f t="shared" si="523"/>
        <v>0</v>
      </c>
      <c r="AA4772">
        <f t="shared" si="524"/>
        <v>0</v>
      </c>
      <c r="AB4772">
        <v>1</v>
      </c>
      <c r="AC4772">
        <v>0</v>
      </c>
      <c r="AD4772">
        <v>0</v>
      </c>
      <c r="AE4772">
        <v>47.665199999999999</v>
      </c>
      <c r="AF4772">
        <v>-122.202</v>
      </c>
      <c r="AG4772">
        <v>1920</v>
      </c>
      <c r="AH4772">
        <v>6015</v>
      </c>
    </row>
    <row r="4773" spans="1:34" x14ac:dyDescent="0.3">
      <c r="A4773">
        <v>7811000020</v>
      </c>
      <c r="B4773" t="s">
        <v>143</v>
      </c>
      <c r="C4773" s="1" t="str">
        <f t="shared" si="518"/>
        <v>2014</v>
      </c>
      <c r="D4773">
        <f t="shared" si="519"/>
        <v>0</v>
      </c>
      <c r="E4773">
        <v>0</v>
      </c>
      <c r="F4773">
        <v>490000</v>
      </c>
      <c r="G4773">
        <v>3</v>
      </c>
      <c r="H4773">
        <v>1.75</v>
      </c>
      <c r="I4773">
        <v>1660</v>
      </c>
      <c r="J4773">
        <v>8208</v>
      </c>
      <c r="K4773">
        <v>1</v>
      </c>
      <c r="L4773">
        <v>0</v>
      </c>
      <c r="M4773">
        <v>0</v>
      </c>
      <c r="N4773">
        <v>4</v>
      </c>
      <c r="O4773">
        <v>8</v>
      </c>
      <c r="P4773">
        <v>1660</v>
      </c>
      <c r="Q4773">
        <v>0</v>
      </c>
      <c r="R4773">
        <f t="shared" si="520"/>
        <v>0</v>
      </c>
      <c r="S4773">
        <v>0</v>
      </c>
      <c r="T4773">
        <v>1965</v>
      </c>
      <c r="U4773">
        <v>0</v>
      </c>
      <c r="V4773">
        <f t="shared" si="521"/>
        <v>0</v>
      </c>
      <c r="W4773">
        <v>0</v>
      </c>
      <c r="X4773">
        <v>98005</v>
      </c>
      <c r="Y4773">
        <f t="shared" si="522"/>
        <v>1</v>
      </c>
      <c r="Z4773">
        <f t="shared" si="523"/>
        <v>0</v>
      </c>
      <c r="AA4773">
        <f t="shared" si="524"/>
        <v>0</v>
      </c>
      <c r="AB4773">
        <v>1</v>
      </c>
      <c r="AC4773">
        <v>0</v>
      </c>
      <c r="AD4773">
        <v>0</v>
      </c>
      <c r="AE4773">
        <v>47.591900000000003</v>
      </c>
      <c r="AF4773">
        <v>-122.154</v>
      </c>
      <c r="AG4773">
        <v>2210</v>
      </c>
      <c r="AH4773">
        <v>11000</v>
      </c>
    </row>
    <row r="4774" spans="1:34" x14ac:dyDescent="0.3">
      <c r="A4774">
        <v>5166700050</v>
      </c>
      <c r="B4774" t="s">
        <v>194</v>
      </c>
      <c r="C4774" s="1" t="str">
        <f t="shared" si="518"/>
        <v>2015</v>
      </c>
      <c r="D4774">
        <f t="shared" si="519"/>
        <v>1</v>
      </c>
      <c r="E4774">
        <v>1</v>
      </c>
      <c r="F4774">
        <v>600000</v>
      </c>
      <c r="G4774">
        <v>5</v>
      </c>
      <c r="H4774">
        <v>2.25</v>
      </c>
      <c r="I4774">
        <v>2760</v>
      </c>
      <c r="J4774">
        <v>6350</v>
      </c>
      <c r="K4774">
        <v>1</v>
      </c>
      <c r="L4774">
        <v>0</v>
      </c>
      <c r="M4774">
        <v>0</v>
      </c>
      <c r="N4774">
        <v>3</v>
      </c>
      <c r="O4774">
        <v>7</v>
      </c>
      <c r="P4774">
        <v>1380</v>
      </c>
      <c r="Q4774">
        <v>1380</v>
      </c>
      <c r="R4774">
        <f t="shared" si="520"/>
        <v>1</v>
      </c>
      <c r="S4774">
        <v>1</v>
      </c>
      <c r="T4774">
        <v>1958</v>
      </c>
      <c r="U4774">
        <v>0</v>
      </c>
      <c r="V4774">
        <f t="shared" si="521"/>
        <v>0</v>
      </c>
      <c r="W4774">
        <v>0</v>
      </c>
      <c r="X4774">
        <v>98126</v>
      </c>
      <c r="Y4774">
        <f t="shared" si="522"/>
        <v>0</v>
      </c>
      <c r="Z4774">
        <f t="shared" si="523"/>
        <v>0</v>
      </c>
      <c r="AA4774">
        <f t="shared" si="524"/>
        <v>1</v>
      </c>
      <c r="AB4774">
        <v>0</v>
      </c>
      <c r="AC4774">
        <v>0</v>
      </c>
      <c r="AD4774">
        <v>1</v>
      </c>
      <c r="AE4774">
        <v>47.556100000000001</v>
      </c>
      <c r="AF4774">
        <v>-122.379</v>
      </c>
      <c r="AG4774">
        <v>2060</v>
      </c>
      <c r="AH4774">
        <v>6342</v>
      </c>
    </row>
    <row r="4775" spans="1:34" x14ac:dyDescent="0.3">
      <c r="A4775">
        <v>4045500130</v>
      </c>
      <c r="B4775" t="s">
        <v>80</v>
      </c>
      <c r="C4775" s="1" t="str">
        <f t="shared" si="518"/>
        <v>2014</v>
      </c>
      <c r="D4775">
        <f t="shared" si="519"/>
        <v>0</v>
      </c>
      <c r="E4775">
        <v>0</v>
      </c>
      <c r="F4775">
        <v>154000</v>
      </c>
      <c r="G4775">
        <v>2</v>
      </c>
      <c r="H4775">
        <v>1</v>
      </c>
      <c r="I4775">
        <v>1040</v>
      </c>
      <c r="J4775">
        <v>20524</v>
      </c>
      <c r="K4775">
        <v>1</v>
      </c>
      <c r="L4775">
        <v>0</v>
      </c>
      <c r="M4775">
        <v>3</v>
      </c>
      <c r="N4775">
        <v>3</v>
      </c>
      <c r="O4775">
        <v>6</v>
      </c>
      <c r="P4775">
        <v>1040</v>
      </c>
      <c r="Q4775">
        <v>0</v>
      </c>
      <c r="R4775">
        <f t="shared" si="520"/>
        <v>0</v>
      </c>
      <c r="S4775">
        <v>0</v>
      </c>
      <c r="T4775">
        <v>1949</v>
      </c>
      <c r="U4775">
        <v>1989</v>
      </c>
      <c r="V4775">
        <f t="shared" si="521"/>
        <v>1</v>
      </c>
      <c r="W4775">
        <v>1</v>
      </c>
      <c r="X4775">
        <v>98014</v>
      </c>
      <c r="Y4775">
        <f t="shared" si="522"/>
        <v>1</v>
      </c>
      <c r="Z4775">
        <f t="shared" si="523"/>
        <v>0</v>
      </c>
      <c r="AA4775">
        <f t="shared" si="524"/>
        <v>0</v>
      </c>
      <c r="AB4775">
        <v>1</v>
      </c>
      <c r="AC4775">
        <v>0</v>
      </c>
      <c r="AD4775">
        <v>0</v>
      </c>
      <c r="AE4775">
        <v>47.698099999999997</v>
      </c>
      <c r="AF4775">
        <v>-121.875</v>
      </c>
      <c r="AG4775">
        <v>1880</v>
      </c>
      <c r="AH4775">
        <v>38996</v>
      </c>
    </row>
    <row r="4776" spans="1:34" x14ac:dyDescent="0.3">
      <c r="A4776">
        <v>2927600675</v>
      </c>
      <c r="B4776" t="s">
        <v>91</v>
      </c>
      <c r="C4776" s="1" t="str">
        <f t="shared" si="518"/>
        <v>2014</v>
      </c>
      <c r="D4776">
        <f t="shared" si="519"/>
        <v>0</v>
      </c>
      <c r="E4776">
        <v>0</v>
      </c>
      <c r="F4776">
        <v>480000</v>
      </c>
      <c r="G4776">
        <v>4</v>
      </c>
      <c r="H4776">
        <v>1.75</v>
      </c>
      <c r="I4776">
        <v>2220</v>
      </c>
      <c r="J4776">
        <v>6500</v>
      </c>
      <c r="K4776">
        <v>2</v>
      </c>
      <c r="L4776">
        <v>0</v>
      </c>
      <c r="M4776">
        <v>3</v>
      </c>
      <c r="N4776">
        <v>4</v>
      </c>
      <c r="O4776">
        <v>8</v>
      </c>
      <c r="P4776">
        <v>2220</v>
      </c>
      <c r="Q4776">
        <v>0</v>
      </c>
      <c r="R4776">
        <f t="shared" si="520"/>
        <v>0</v>
      </c>
      <c r="S4776">
        <v>0</v>
      </c>
      <c r="T4776">
        <v>1964</v>
      </c>
      <c r="U4776">
        <v>0</v>
      </c>
      <c r="V4776">
        <f t="shared" si="521"/>
        <v>0</v>
      </c>
      <c r="W4776">
        <v>0</v>
      </c>
      <c r="X4776">
        <v>98166</v>
      </c>
      <c r="Y4776">
        <f t="shared" si="522"/>
        <v>0</v>
      </c>
      <c r="Z4776">
        <f t="shared" si="523"/>
        <v>0</v>
      </c>
      <c r="AA4776">
        <f t="shared" si="524"/>
        <v>0</v>
      </c>
      <c r="AB4776">
        <v>0</v>
      </c>
      <c r="AC4776">
        <v>0</v>
      </c>
      <c r="AD4776">
        <v>0</v>
      </c>
      <c r="AE4776">
        <v>47.451900000000002</v>
      </c>
      <c r="AF4776">
        <v>-122.375</v>
      </c>
      <c r="AG4776">
        <v>2430</v>
      </c>
      <c r="AH4776">
        <v>11600</v>
      </c>
    </row>
    <row r="4777" spans="1:34" x14ac:dyDescent="0.3">
      <c r="A4777">
        <v>7686202580</v>
      </c>
      <c r="B4777" t="s">
        <v>54</v>
      </c>
      <c r="C4777" s="1" t="str">
        <f t="shared" si="518"/>
        <v>2015</v>
      </c>
      <c r="D4777">
        <f t="shared" si="519"/>
        <v>1</v>
      </c>
      <c r="E4777">
        <v>1</v>
      </c>
      <c r="F4777">
        <v>196900</v>
      </c>
      <c r="G4777">
        <v>3</v>
      </c>
      <c r="H4777">
        <v>1</v>
      </c>
      <c r="I4777">
        <v>1270</v>
      </c>
      <c r="J4777">
        <v>7500</v>
      </c>
      <c r="K4777">
        <v>1</v>
      </c>
      <c r="L4777">
        <v>0</v>
      </c>
      <c r="M4777">
        <v>0</v>
      </c>
      <c r="N4777">
        <v>3</v>
      </c>
      <c r="O4777">
        <v>6</v>
      </c>
      <c r="P4777">
        <v>1270</v>
      </c>
      <c r="Q4777">
        <v>0</v>
      </c>
      <c r="R4777">
        <f t="shared" si="520"/>
        <v>0</v>
      </c>
      <c r="S4777">
        <v>0</v>
      </c>
      <c r="T4777">
        <v>1954</v>
      </c>
      <c r="U4777">
        <v>0</v>
      </c>
      <c r="V4777">
        <f t="shared" si="521"/>
        <v>0</v>
      </c>
      <c r="W4777">
        <v>0</v>
      </c>
      <c r="X4777">
        <v>98198</v>
      </c>
      <c r="Y4777">
        <f t="shared" si="522"/>
        <v>0</v>
      </c>
      <c r="Z4777">
        <f t="shared" si="523"/>
        <v>0</v>
      </c>
      <c r="AA4777">
        <f t="shared" si="524"/>
        <v>0</v>
      </c>
      <c r="AB4777">
        <v>0</v>
      </c>
      <c r="AC4777">
        <v>0</v>
      </c>
      <c r="AD4777">
        <v>0</v>
      </c>
      <c r="AE4777">
        <v>47.421399999999998</v>
      </c>
      <c r="AF4777">
        <v>-122.316</v>
      </c>
      <c r="AG4777">
        <v>1250</v>
      </c>
      <c r="AH4777">
        <v>8000</v>
      </c>
    </row>
    <row r="4778" spans="1:34" x14ac:dyDescent="0.3">
      <c r="A4778">
        <v>5690500095</v>
      </c>
      <c r="B4778" t="s">
        <v>41</v>
      </c>
      <c r="C4778" s="1" t="str">
        <f t="shared" si="518"/>
        <v>2014</v>
      </c>
      <c r="D4778">
        <f t="shared" si="519"/>
        <v>0</v>
      </c>
      <c r="E4778">
        <v>0</v>
      </c>
      <c r="F4778">
        <v>735000</v>
      </c>
      <c r="G4778">
        <v>3</v>
      </c>
      <c r="H4778">
        <v>3.25</v>
      </c>
      <c r="I4778">
        <v>2960</v>
      </c>
      <c r="J4778">
        <v>39370</v>
      </c>
      <c r="K4778">
        <v>2</v>
      </c>
      <c r="L4778">
        <v>0</v>
      </c>
      <c r="M4778">
        <v>0</v>
      </c>
      <c r="N4778">
        <v>3</v>
      </c>
      <c r="O4778">
        <v>10</v>
      </c>
      <c r="P4778">
        <v>2960</v>
      </c>
      <c r="Q4778">
        <v>0</v>
      </c>
      <c r="R4778">
        <f t="shared" si="520"/>
        <v>0</v>
      </c>
      <c r="S4778">
        <v>0</v>
      </c>
      <c r="T4778">
        <v>1989</v>
      </c>
      <c r="U4778">
        <v>0</v>
      </c>
      <c r="V4778">
        <f t="shared" si="521"/>
        <v>0</v>
      </c>
      <c r="W4778">
        <v>0</v>
      </c>
      <c r="X4778">
        <v>98011</v>
      </c>
      <c r="Y4778">
        <f t="shared" si="522"/>
        <v>1</v>
      </c>
      <c r="Z4778">
        <f t="shared" si="523"/>
        <v>0</v>
      </c>
      <c r="AA4778">
        <f t="shared" si="524"/>
        <v>0</v>
      </c>
      <c r="AB4778">
        <v>1</v>
      </c>
      <c r="AC4778">
        <v>0</v>
      </c>
      <c r="AD4778">
        <v>0</v>
      </c>
      <c r="AE4778">
        <v>47.745199999999997</v>
      </c>
      <c r="AF4778">
        <v>-122.202</v>
      </c>
      <c r="AG4778">
        <v>2960</v>
      </c>
      <c r="AH4778">
        <v>56628</v>
      </c>
    </row>
    <row r="4779" spans="1:34" x14ac:dyDescent="0.3">
      <c r="A4779">
        <v>3876540630</v>
      </c>
      <c r="B4779" t="s">
        <v>133</v>
      </c>
      <c r="C4779" s="1" t="str">
        <f t="shared" si="518"/>
        <v>2015</v>
      </c>
      <c r="D4779">
        <f t="shared" si="519"/>
        <v>1</v>
      </c>
      <c r="E4779">
        <v>1</v>
      </c>
      <c r="F4779">
        <v>205500</v>
      </c>
      <c r="G4779">
        <v>3</v>
      </c>
      <c r="H4779">
        <v>2</v>
      </c>
      <c r="I4779">
        <v>1330</v>
      </c>
      <c r="J4779">
        <v>8748</v>
      </c>
      <c r="K4779">
        <v>1</v>
      </c>
      <c r="L4779">
        <v>0</v>
      </c>
      <c r="M4779">
        <v>0</v>
      </c>
      <c r="N4779">
        <v>3</v>
      </c>
      <c r="O4779">
        <v>7</v>
      </c>
      <c r="P4779">
        <v>1330</v>
      </c>
      <c r="Q4779">
        <v>0</v>
      </c>
      <c r="R4779">
        <f t="shared" si="520"/>
        <v>0</v>
      </c>
      <c r="S4779">
        <v>0</v>
      </c>
      <c r="T4779">
        <v>1986</v>
      </c>
      <c r="U4779">
        <v>0</v>
      </c>
      <c r="V4779">
        <f t="shared" si="521"/>
        <v>0</v>
      </c>
      <c r="W4779">
        <v>0</v>
      </c>
      <c r="X4779">
        <v>98003</v>
      </c>
      <c r="Y4779">
        <f t="shared" si="522"/>
        <v>1</v>
      </c>
      <c r="Z4779">
        <f t="shared" si="523"/>
        <v>0</v>
      </c>
      <c r="AA4779">
        <f t="shared" si="524"/>
        <v>0</v>
      </c>
      <c r="AB4779">
        <v>1</v>
      </c>
      <c r="AC4779">
        <v>0</v>
      </c>
      <c r="AD4779">
        <v>0</v>
      </c>
      <c r="AE4779">
        <v>47.261899999999997</v>
      </c>
      <c r="AF4779">
        <v>-122.298</v>
      </c>
      <c r="AG4779">
        <v>1510</v>
      </c>
      <c r="AH4779">
        <v>8584</v>
      </c>
    </row>
    <row r="4780" spans="1:34" x14ac:dyDescent="0.3">
      <c r="A4780">
        <v>8929000170</v>
      </c>
      <c r="B4780" t="s">
        <v>181</v>
      </c>
      <c r="C4780" s="1" t="str">
        <f t="shared" si="518"/>
        <v>2014</v>
      </c>
      <c r="D4780">
        <f t="shared" si="519"/>
        <v>0</v>
      </c>
      <c r="E4780">
        <v>0</v>
      </c>
      <c r="F4780">
        <v>357186</v>
      </c>
      <c r="G4780">
        <v>2</v>
      </c>
      <c r="H4780">
        <v>1.75</v>
      </c>
      <c r="I4780">
        <v>1210</v>
      </c>
      <c r="J4780">
        <v>1040</v>
      </c>
      <c r="K4780">
        <v>2</v>
      </c>
      <c r="L4780">
        <v>0</v>
      </c>
      <c r="M4780">
        <v>0</v>
      </c>
      <c r="N4780">
        <v>3</v>
      </c>
      <c r="O4780">
        <v>8</v>
      </c>
      <c r="P4780">
        <v>1210</v>
      </c>
      <c r="Q4780">
        <v>0</v>
      </c>
      <c r="R4780">
        <f t="shared" si="520"/>
        <v>0</v>
      </c>
      <c r="S4780">
        <v>0</v>
      </c>
      <c r="T4780">
        <v>2014</v>
      </c>
      <c r="U4780">
        <v>0</v>
      </c>
      <c r="V4780">
        <f t="shared" si="521"/>
        <v>0</v>
      </c>
      <c r="W4780">
        <v>0</v>
      </c>
      <c r="X4780">
        <v>98029</v>
      </c>
      <c r="Y4780">
        <f t="shared" si="522"/>
        <v>1</v>
      </c>
      <c r="Z4780">
        <f t="shared" si="523"/>
        <v>0</v>
      </c>
      <c r="AA4780">
        <f t="shared" si="524"/>
        <v>0</v>
      </c>
      <c r="AB4780">
        <v>1</v>
      </c>
      <c r="AC4780">
        <v>0</v>
      </c>
      <c r="AD4780">
        <v>0</v>
      </c>
      <c r="AE4780">
        <v>47.551900000000003</v>
      </c>
      <c r="AF4780">
        <v>-121.999</v>
      </c>
      <c r="AG4780">
        <v>1210</v>
      </c>
      <c r="AH4780">
        <v>1090</v>
      </c>
    </row>
    <row r="4781" spans="1:34" x14ac:dyDescent="0.3">
      <c r="A4781">
        <v>2621400080</v>
      </c>
      <c r="B4781" t="s">
        <v>95</v>
      </c>
      <c r="C4781" s="1" t="str">
        <f t="shared" si="518"/>
        <v>2015</v>
      </c>
      <c r="D4781">
        <f t="shared" si="519"/>
        <v>1</v>
      </c>
      <c r="E4781">
        <v>1</v>
      </c>
      <c r="F4781">
        <v>275000</v>
      </c>
      <c r="G4781">
        <v>4</v>
      </c>
      <c r="H4781">
        <v>2.5</v>
      </c>
      <c r="I4781">
        <v>2120</v>
      </c>
      <c r="J4781">
        <v>6754</v>
      </c>
      <c r="K4781">
        <v>2</v>
      </c>
      <c r="L4781">
        <v>0</v>
      </c>
      <c r="M4781">
        <v>0</v>
      </c>
      <c r="N4781">
        <v>3</v>
      </c>
      <c r="O4781">
        <v>7</v>
      </c>
      <c r="P4781">
        <v>2120</v>
      </c>
      <c r="Q4781">
        <v>0</v>
      </c>
      <c r="R4781">
        <f t="shared" si="520"/>
        <v>0</v>
      </c>
      <c r="S4781">
        <v>0</v>
      </c>
      <c r="T4781">
        <v>1998</v>
      </c>
      <c r="U4781">
        <v>0</v>
      </c>
      <c r="V4781">
        <f t="shared" si="521"/>
        <v>0</v>
      </c>
      <c r="W4781">
        <v>0</v>
      </c>
      <c r="X4781">
        <v>98030</v>
      </c>
      <c r="Y4781">
        <f t="shared" si="522"/>
        <v>1</v>
      </c>
      <c r="Z4781">
        <f t="shared" si="523"/>
        <v>0</v>
      </c>
      <c r="AA4781">
        <f t="shared" si="524"/>
        <v>0</v>
      </c>
      <c r="AB4781">
        <v>1</v>
      </c>
      <c r="AC4781">
        <v>0</v>
      </c>
      <c r="AD4781">
        <v>0</v>
      </c>
      <c r="AE4781">
        <v>47.362900000000003</v>
      </c>
      <c r="AF4781">
        <v>-122.184</v>
      </c>
      <c r="AG4781">
        <v>2120</v>
      </c>
      <c r="AH4781">
        <v>6937</v>
      </c>
    </row>
    <row r="4782" spans="1:34" x14ac:dyDescent="0.3">
      <c r="A4782">
        <v>8154100020</v>
      </c>
      <c r="B4782" t="s">
        <v>258</v>
      </c>
      <c r="C4782" s="1" t="str">
        <f t="shared" si="518"/>
        <v>2014</v>
      </c>
      <c r="D4782">
        <f t="shared" si="519"/>
        <v>0</v>
      </c>
      <c r="E4782">
        <v>0</v>
      </c>
      <c r="F4782">
        <v>248500</v>
      </c>
      <c r="G4782">
        <v>3</v>
      </c>
      <c r="H4782">
        <v>1.75</v>
      </c>
      <c r="I4782">
        <v>2090</v>
      </c>
      <c r="J4782">
        <v>12026</v>
      </c>
      <c r="K4782">
        <v>1</v>
      </c>
      <c r="L4782">
        <v>0</v>
      </c>
      <c r="M4782">
        <v>0</v>
      </c>
      <c r="N4782">
        <v>4</v>
      </c>
      <c r="O4782">
        <v>7</v>
      </c>
      <c r="P4782">
        <v>2090</v>
      </c>
      <c r="Q4782">
        <v>0</v>
      </c>
      <c r="R4782">
        <f t="shared" si="520"/>
        <v>0</v>
      </c>
      <c r="S4782">
        <v>0</v>
      </c>
      <c r="T4782">
        <v>1948</v>
      </c>
      <c r="U4782">
        <v>0</v>
      </c>
      <c r="V4782">
        <f t="shared" si="521"/>
        <v>0</v>
      </c>
      <c r="W4782">
        <v>0</v>
      </c>
      <c r="X4782">
        <v>98002</v>
      </c>
      <c r="Y4782">
        <f t="shared" si="522"/>
        <v>1</v>
      </c>
      <c r="Z4782">
        <f t="shared" si="523"/>
        <v>0</v>
      </c>
      <c r="AA4782">
        <f t="shared" si="524"/>
        <v>0</v>
      </c>
      <c r="AB4782">
        <v>1</v>
      </c>
      <c r="AC4782">
        <v>0</v>
      </c>
      <c r="AD4782">
        <v>0</v>
      </c>
      <c r="AE4782">
        <v>47.3095</v>
      </c>
      <c r="AF4782">
        <v>-122.217</v>
      </c>
      <c r="AG4782">
        <v>1700</v>
      </c>
      <c r="AH4782">
        <v>9496</v>
      </c>
    </row>
    <row r="4783" spans="1:34" x14ac:dyDescent="0.3">
      <c r="A4783">
        <v>8097000190</v>
      </c>
      <c r="B4783" t="s">
        <v>96</v>
      </c>
      <c r="C4783" s="1" t="str">
        <f t="shared" si="518"/>
        <v>2014</v>
      </c>
      <c r="D4783">
        <f t="shared" si="519"/>
        <v>0</v>
      </c>
      <c r="E4783">
        <v>0</v>
      </c>
      <c r="F4783">
        <v>350000</v>
      </c>
      <c r="G4783">
        <v>3</v>
      </c>
      <c r="H4783">
        <v>2.5</v>
      </c>
      <c r="I4783">
        <v>2680</v>
      </c>
      <c r="J4783">
        <v>7836</v>
      </c>
      <c r="K4783">
        <v>2</v>
      </c>
      <c r="L4783">
        <v>0</v>
      </c>
      <c r="M4783">
        <v>0</v>
      </c>
      <c r="N4783">
        <v>3</v>
      </c>
      <c r="O4783">
        <v>8</v>
      </c>
      <c r="P4783">
        <v>2680</v>
      </c>
      <c r="Q4783">
        <v>0</v>
      </c>
      <c r="R4783">
        <f t="shared" si="520"/>
        <v>0</v>
      </c>
      <c r="S4783">
        <v>0</v>
      </c>
      <c r="T4783">
        <v>1990</v>
      </c>
      <c r="U4783">
        <v>2009</v>
      </c>
      <c r="V4783">
        <f t="shared" si="521"/>
        <v>1</v>
      </c>
      <c r="W4783">
        <v>1</v>
      </c>
      <c r="X4783">
        <v>98092</v>
      </c>
      <c r="Y4783">
        <f t="shared" si="522"/>
        <v>0</v>
      </c>
      <c r="Z4783">
        <f t="shared" si="523"/>
        <v>1</v>
      </c>
      <c r="AA4783">
        <f t="shared" si="524"/>
        <v>0</v>
      </c>
      <c r="AB4783">
        <v>0</v>
      </c>
      <c r="AC4783">
        <v>1</v>
      </c>
      <c r="AD4783">
        <v>0</v>
      </c>
      <c r="AE4783">
        <v>47.320300000000003</v>
      </c>
      <c r="AF4783">
        <v>-122.185</v>
      </c>
      <c r="AG4783">
        <v>2340</v>
      </c>
      <c r="AH4783">
        <v>8040</v>
      </c>
    </row>
    <row r="4784" spans="1:34" x14ac:dyDescent="0.3">
      <c r="A4784">
        <v>2624089181</v>
      </c>
      <c r="B4784" t="s">
        <v>146</v>
      </c>
      <c r="C4784" s="1" t="str">
        <f t="shared" si="518"/>
        <v>2014</v>
      </c>
      <c r="D4784">
        <f t="shared" si="519"/>
        <v>0</v>
      </c>
      <c r="E4784">
        <v>0</v>
      </c>
      <c r="F4784">
        <v>390000</v>
      </c>
      <c r="G4784">
        <v>4</v>
      </c>
      <c r="H4784">
        <v>2.75</v>
      </c>
      <c r="I4784">
        <v>1790</v>
      </c>
      <c r="J4784">
        <v>47250</v>
      </c>
      <c r="K4784">
        <v>1</v>
      </c>
      <c r="L4784">
        <v>0</v>
      </c>
      <c r="M4784">
        <v>0</v>
      </c>
      <c r="N4784">
        <v>3</v>
      </c>
      <c r="O4784">
        <v>7</v>
      </c>
      <c r="P4784">
        <v>1220</v>
      </c>
      <c r="Q4784">
        <v>570</v>
      </c>
      <c r="R4784">
        <f t="shared" si="520"/>
        <v>1</v>
      </c>
      <c r="S4784">
        <v>1</v>
      </c>
      <c r="T4784">
        <v>1987</v>
      </c>
      <c r="U4784">
        <v>0</v>
      </c>
      <c r="V4784">
        <f t="shared" si="521"/>
        <v>0</v>
      </c>
      <c r="W4784">
        <v>0</v>
      </c>
      <c r="X4784">
        <v>98045</v>
      </c>
      <c r="Y4784">
        <f t="shared" si="522"/>
        <v>1</v>
      </c>
      <c r="Z4784">
        <f t="shared" si="523"/>
        <v>0</v>
      </c>
      <c r="AA4784">
        <f t="shared" si="524"/>
        <v>0</v>
      </c>
      <c r="AB4784">
        <v>1</v>
      </c>
      <c r="AC4784">
        <v>0</v>
      </c>
      <c r="AD4784">
        <v>0</v>
      </c>
      <c r="AE4784">
        <v>47.530200000000001</v>
      </c>
      <c r="AF4784">
        <v>-121.746</v>
      </c>
      <c r="AG4784">
        <v>1250</v>
      </c>
      <c r="AH4784">
        <v>43791</v>
      </c>
    </row>
    <row r="4785" spans="1:34" x14ac:dyDescent="0.3">
      <c r="A4785">
        <v>8718500275</v>
      </c>
      <c r="B4785" t="s">
        <v>56</v>
      </c>
      <c r="C4785" s="1" t="str">
        <f t="shared" si="518"/>
        <v>2014</v>
      </c>
      <c r="D4785">
        <f t="shared" si="519"/>
        <v>0</v>
      </c>
      <c r="E4785">
        <v>0</v>
      </c>
      <c r="F4785">
        <v>390000</v>
      </c>
      <c r="G4785">
        <v>3</v>
      </c>
      <c r="H4785">
        <v>2.75</v>
      </c>
      <c r="I4785">
        <v>1950</v>
      </c>
      <c r="J4785">
        <v>12240</v>
      </c>
      <c r="K4785">
        <v>1</v>
      </c>
      <c r="L4785">
        <v>0</v>
      </c>
      <c r="M4785">
        <v>0</v>
      </c>
      <c r="N4785">
        <v>3</v>
      </c>
      <c r="O4785">
        <v>7</v>
      </c>
      <c r="P4785">
        <v>1250</v>
      </c>
      <c r="Q4785">
        <v>700</v>
      </c>
      <c r="R4785">
        <f t="shared" si="520"/>
        <v>1</v>
      </c>
      <c r="S4785">
        <v>1</v>
      </c>
      <c r="T4785">
        <v>1956</v>
      </c>
      <c r="U4785">
        <v>0</v>
      </c>
      <c r="V4785">
        <f t="shared" si="521"/>
        <v>0</v>
      </c>
      <c r="W4785">
        <v>0</v>
      </c>
      <c r="X4785">
        <v>98028</v>
      </c>
      <c r="Y4785">
        <f t="shared" si="522"/>
        <v>1</v>
      </c>
      <c r="Z4785">
        <f t="shared" si="523"/>
        <v>0</v>
      </c>
      <c r="AA4785">
        <f t="shared" si="524"/>
        <v>0</v>
      </c>
      <c r="AB4785">
        <v>1</v>
      </c>
      <c r="AC4785">
        <v>0</v>
      </c>
      <c r="AD4785">
        <v>0</v>
      </c>
      <c r="AE4785">
        <v>47.740099999999998</v>
      </c>
      <c r="AF4785">
        <v>-122.258</v>
      </c>
      <c r="AG4785">
        <v>1880</v>
      </c>
      <c r="AH4785">
        <v>12000</v>
      </c>
    </row>
    <row r="4786" spans="1:34" x14ac:dyDescent="0.3">
      <c r="A4786">
        <v>3575305495</v>
      </c>
      <c r="B4786" t="s">
        <v>180</v>
      </c>
      <c r="C4786" s="1" t="str">
        <f t="shared" si="518"/>
        <v>2015</v>
      </c>
      <c r="D4786">
        <f t="shared" si="519"/>
        <v>1</v>
      </c>
      <c r="E4786">
        <v>1</v>
      </c>
      <c r="F4786">
        <v>660000</v>
      </c>
      <c r="G4786">
        <v>5</v>
      </c>
      <c r="H4786">
        <v>2.25</v>
      </c>
      <c r="I4786">
        <v>3740</v>
      </c>
      <c r="J4786">
        <v>14913</v>
      </c>
      <c r="K4786">
        <v>1.5</v>
      </c>
      <c r="L4786">
        <v>0</v>
      </c>
      <c r="M4786">
        <v>0</v>
      </c>
      <c r="N4786">
        <v>4</v>
      </c>
      <c r="O4786">
        <v>9</v>
      </c>
      <c r="P4786">
        <v>3740</v>
      </c>
      <c r="Q4786">
        <v>0</v>
      </c>
      <c r="R4786">
        <f t="shared" si="520"/>
        <v>0</v>
      </c>
      <c r="S4786">
        <v>0</v>
      </c>
      <c r="T4786">
        <v>1979</v>
      </c>
      <c r="U4786">
        <v>0</v>
      </c>
      <c r="V4786">
        <f t="shared" si="521"/>
        <v>0</v>
      </c>
      <c r="W4786">
        <v>0</v>
      </c>
      <c r="X4786">
        <v>98074</v>
      </c>
      <c r="Y4786">
        <f t="shared" si="522"/>
        <v>0</v>
      </c>
      <c r="Z4786">
        <f t="shared" si="523"/>
        <v>1</v>
      </c>
      <c r="AA4786">
        <f t="shared" si="524"/>
        <v>0</v>
      </c>
      <c r="AB4786">
        <v>0</v>
      </c>
      <c r="AC4786">
        <v>1</v>
      </c>
      <c r="AD4786">
        <v>0</v>
      </c>
      <c r="AE4786">
        <v>47.623399999999997</v>
      </c>
      <c r="AF4786">
        <v>-122.059</v>
      </c>
      <c r="AG4786">
        <v>2180</v>
      </c>
      <c r="AH4786">
        <v>7600</v>
      </c>
    </row>
    <row r="4787" spans="1:34" x14ac:dyDescent="0.3">
      <c r="A4787">
        <v>411100020</v>
      </c>
      <c r="B4787" t="s">
        <v>157</v>
      </c>
      <c r="C4787" s="1" t="str">
        <f t="shared" si="518"/>
        <v>2014</v>
      </c>
      <c r="D4787">
        <f t="shared" si="519"/>
        <v>0</v>
      </c>
      <c r="E4787">
        <v>0</v>
      </c>
      <c r="F4787">
        <v>310000</v>
      </c>
      <c r="G4787">
        <v>3</v>
      </c>
      <c r="H4787">
        <v>1.75</v>
      </c>
      <c r="I4787">
        <v>1140</v>
      </c>
      <c r="J4787">
        <v>8263</v>
      </c>
      <c r="K4787">
        <v>1</v>
      </c>
      <c r="L4787">
        <v>0</v>
      </c>
      <c r="M4787">
        <v>0</v>
      </c>
      <c r="N4787">
        <v>5</v>
      </c>
      <c r="O4787">
        <v>7</v>
      </c>
      <c r="P4787">
        <v>1140</v>
      </c>
      <c r="Q4787">
        <v>0</v>
      </c>
      <c r="R4787">
        <f t="shared" si="520"/>
        <v>0</v>
      </c>
      <c r="S4787">
        <v>0</v>
      </c>
      <c r="T4787">
        <v>1950</v>
      </c>
      <c r="U4787">
        <v>0</v>
      </c>
      <c r="V4787">
        <f t="shared" si="521"/>
        <v>0</v>
      </c>
      <c r="W4787">
        <v>0</v>
      </c>
      <c r="X4787">
        <v>98155</v>
      </c>
      <c r="Y4787">
        <f t="shared" si="522"/>
        <v>0</v>
      </c>
      <c r="Z4787">
        <f t="shared" si="523"/>
        <v>0</v>
      </c>
      <c r="AA4787">
        <f t="shared" si="524"/>
        <v>0</v>
      </c>
      <c r="AB4787">
        <v>0</v>
      </c>
      <c r="AC4787">
        <v>0</v>
      </c>
      <c r="AD4787">
        <v>0</v>
      </c>
      <c r="AE4787">
        <v>47.740699999999997</v>
      </c>
      <c r="AF4787">
        <v>-122.327</v>
      </c>
      <c r="AG4787">
        <v>1140</v>
      </c>
      <c r="AH4787">
        <v>6770</v>
      </c>
    </row>
    <row r="4788" spans="1:34" x14ac:dyDescent="0.3">
      <c r="A4788">
        <v>9113200020</v>
      </c>
      <c r="B4788" t="s">
        <v>83</v>
      </c>
      <c r="C4788" s="1" t="str">
        <f t="shared" si="518"/>
        <v>2014</v>
      </c>
      <c r="D4788">
        <f t="shared" si="519"/>
        <v>0</v>
      </c>
      <c r="E4788">
        <v>0</v>
      </c>
      <c r="F4788">
        <v>717000</v>
      </c>
      <c r="G4788">
        <v>3</v>
      </c>
      <c r="H4788">
        <v>2.5</v>
      </c>
      <c r="I4788">
        <v>2480</v>
      </c>
      <c r="J4788">
        <v>5137</v>
      </c>
      <c r="K4788">
        <v>2</v>
      </c>
      <c r="L4788">
        <v>0</v>
      </c>
      <c r="M4788">
        <v>0</v>
      </c>
      <c r="N4788">
        <v>3</v>
      </c>
      <c r="O4788">
        <v>9</v>
      </c>
      <c r="P4788">
        <v>2480</v>
      </c>
      <c r="Q4788">
        <v>0</v>
      </c>
      <c r="R4788">
        <f t="shared" si="520"/>
        <v>0</v>
      </c>
      <c r="S4788">
        <v>0</v>
      </c>
      <c r="T4788">
        <v>2000</v>
      </c>
      <c r="U4788">
        <v>0</v>
      </c>
      <c r="V4788">
        <f t="shared" si="521"/>
        <v>0</v>
      </c>
      <c r="W4788">
        <v>0</v>
      </c>
      <c r="X4788">
        <v>98052</v>
      </c>
      <c r="Y4788">
        <f t="shared" si="522"/>
        <v>0</v>
      </c>
      <c r="Z4788">
        <f t="shared" si="523"/>
        <v>1</v>
      </c>
      <c r="AA4788">
        <f t="shared" si="524"/>
        <v>0</v>
      </c>
      <c r="AB4788">
        <v>0</v>
      </c>
      <c r="AC4788">
        <v>1</v>
      </c>
      <c r="AD4788">
        <v>0</v>
      </c>
      <c r="AE4788">
        <v>47.683999999999997</v>
      </c>
      <c r="AF4788">
        <v>-122.164</v>
      </c>
      <c r="AG4788">
        <v>2480</v>
      </c>
      <c r="AH4788">
        <v>6023</v>
      </c>
    </row>
    <row r="4789" spans="1:34" x14ac:dyDescent="0.3">
      <c r="A4789">
        <v>2011400019</v>
      </c>
      <c r="B4789" t="s">
        <v>53</v>
      </c>
      <c r="C4789" s="1" t="str">
        <f t="shared" si="518"/>
        <v>2014</v>
      </c>
      <c r="D4789">
        <f t="shared" si="519"/>
        <v>0</v>
      </c>
      <c r="E4789">
        <v>0</v>
      </c>
      <c r="F4789">
        <v>260000</v>
      </c>
      <c r="G4789">
        <v>5</v>
      </c>
      <c r="H4789">
        <v>2.5</v>
      </c>
      <c r="I4789">
        <v>2580</v>
      </c>
      <c r="J4789">
        <v>11250</v>
      </c>
      <c r="K4789">
        <v>1</v>
      </c>
      <c r="L4789">
        <v>0</v>
      </c>
      <c r="M4789">
        <v>0</v>
      </c>
      <c r="N4789">
        <v>3</v>
      </c>
      <c r="O4789">
        <v>7</v>
      </c>
      <c r="P4789">
        <v>1410</v>
      </c>
      <c r="Q4789">
        <v>1170</v>
      </c>
      <c r="R4789">
        <f t="shared" si="520"/>
        <v>1</v>
      </c>
      <c r="S4789">
        <v>1</v>
      </c>
      <c r="T4789">
        <v>1964</v>
      </c>
      <c r="U4789">
        <v>0</v>
      </c>
      <c r="V4789">
        <f t="shared" si="521"/>
        <v>0</v>
      </c>
      <c r="W4789">
        <v>0</v>
      </c>
      <c r="X4789">
        <v>98198</v>
      </c>
      <c r="Y4789">
        <f t="shared" si="522"/>
        <v>0</v>
      </c>
      <c r="Z4789">
        <f t="shared" si="523"/>
        <v>0</v>
      </c>
      <c r="AA4789">
        <f t="shared" si="524"/>
        <v>0</v>
      </c>
      <c r="AB4789">
        <v>0</v>
      </c>
      <c r="AC4789">
        <v>0</v>
      </c>
      <c r="AD4789">
        <v>0</v>
      </c>
      <c r="AE4789">
        <v>47.396999999999998</v>
      </c>
      <c r="AF4789">
        <v>-122.313</v>
      </c>
      <c r="AG4789">
        <v>2240</v>
      </c>
      <c r="AH4789">
        <v>11780</v>
      </c>
    </row>
    <row r="4790" spans="1:34" x14ac:dyDescent="0.3">
      <c r="A4790">
        <v>3912000020</v>
      </c>
      <c r="B4790" t="s">
        <v>234</v>
      </c>
      <c r="C4790" s="1" t="str">
        <f t="shared" si="518"/>
        <v>2015</v>
      </c>
      <c r="D4790">
        <f t="shared" si="519"/>
        <v>1</v>
      </c>
      <c r="E4790">
        <v>1</v>
      </c>
      <c r="F4790">
        <v>745000</v>
      </c>
      <c r="G4790">
        <v>3</v>
      </c>
      <c r="H4790">
        <v>2</v>
      </c>
      <c r="I4790">
        <v>2290</v>
      </c>
      <c r="J4790">
        <v>5001</v>
      </c>
      <c r="K4790">
        <v>1</v>
      </c>
      <c r="L4790">
        <v>0</v>
      </c>
      <c r="M4790">
        <v>0</v>
      </c>
      <c r="N4790">
        <v>4</v>
      </c>
      <c r="O4790">
        <v>7</v>
      </c>
      <c r="P4790">
        <v>1490</v>
      </c>
      <c r="Q4790">
        <v>800</v>
      </c>
      <c r="R4790">
        <f t="shared" si="520"/>
        <v>1</v>
      </c>
      <c r="S4790">
        <v>1</v>
      </c>
      <c r="T4790">
        <v>1960</v>
      </c>
      <c r="U4790">
        <v>0</v>
      </c>
      <c r="V4790">
        <f t="shared" si="521"/>
        <v>0</v>
      </c>
      <c r="W4790">
        <v>0</v>
      </c>
      <c r="X4790">
        <v>98103</v>
      </c>
      <c r="Y4790">
        <f t="shared" si="522"/>
        <v>0</v>
      </c>
      <c r="Z4790">
        <f t="shared" si="523"/>
        <v>0</v>
      </c>
      <c r="AA4790">
        <f t="shared" si="524"/>
        <v>1</v>
      </c>
      <c r="AB4790">
        <v>0</v>
      </c>
      <c r="AC4790">
        <v>0</v>
      </c>
      <c r="AD4790">
        <v>1</v>
      </c>
      <c r="AE4790">
        <v>47.690899999999999</v>
      </c>
      <c r="AF4790">
        <v>-122.339</v>
      </c>
      <c r="AG4790">
        <v>1230</v>
      </c>
      <c r="AH4790">
        <v>5001</v>
      </c>
    </row>
    <row r="4791" spans="1:34" x14ac:dyDescent="0.3">
      <c r="A4791">
        <v>8078370010</v>
      </c>
      <c r="B4791" t="s">
        <v>25</v>
      </c>
      <c r="C4791" s="1" t="str">
        <f t="shared" si="518"/>
        <v>2015</v>
      </c>
      <c r="D4791">
        <f t="shared" si="519"/>
        <v>1</v>
      </c>
      <c r="E4791">
        <v>1</v>
      </c>
      <c r="F4791">
        <v>470000</v>
      </c>
      <c r="G4791">
        <v>4</v>
      </c>
      <c r="H4791">
        <v>2.5</v>
      </c>
      <c r="I4791">
        <v>2320</v>
      </c>
      <c r="J4791">
        <v>12042</v>
      </c>
      <c r="K4791">
        <v>1</v>
      </c>
      <c r="L4791">
        <v>0</v>
      </c>
      <c r="M4791">
        <v>0</v>
      </c>
      <c r="N4791">
        <v>4</v>
      </c>
      <c r="O4791">
        <v>7</v>
      </c>
      <c r="P4791">
        <v>1320</v>
      </c>
      <c r="Q4791">
        <v>1000</v>
      </c>
      <c r="R4791">
        <f t="shared" si="520"/>
        <v>1</v>
      </c>
      <c r="S4791">
        <v>1</v>
      </c>
      <c r="T4791">
        <v>1975</v>
      </c>
      <c r="U4791">
        <v>0</v>
      </c>
      <c r="V4791">
        <f t="shared" si="521"/>
        <v>0</v>
      </c>
      <c r="W4791">
        <v>0</v>
      </c>
      <c r="X4791">
        <v>98072</v>
      </c>
      <c r="Y4791">
        <f t="shared" si="522"/>
        <v>0</v>
      </c>
      <c r="Z4791">
        <f t="shared" si="523"/>
        <v>1</v>
      </c>
      <c r="AA4791">
        <f t="shared" si="524"/>
        <v>0</v>
      </c>
      <c r="AB4791">
        <v>0</v>
      </c>
      <c r="AC4791">
        <v>1</v>
      </c>
      <c r="AD4791">
        <v>0</v>
      </c>
      <c r="AE4791">
        <v>47.762999999999998</v>
      </c>
      <c r="AF4791">
        <v>-122.16</v>
      </c>
      <c r="AG4791">
        <v>2160</v>
      </c>
      <c r="AH4791">
        <v>7054</v>
      </c>
    </row>
    <row r="4792" spans="1:34" x14ac:dyDescent="0.3">
      <c r="A4792">
        <v>5104650020</v>
      </c>
      <c r="B4792" t="s">
        <v>203</v>
      </c>
      <c r="C4792" s="1" t="str">
        <f t="shared" si="518"/>
        <v>2015</v>
      </c>
      <c r="D4792">
        <f t="shared" si="519"/>
        <v>1</v>
      </c>
      <c r="E4792">
        <v>1</v>
      </c>
      <c r="F4792">
        <v>429000</v>
      </c>
      <c r="G4792">
        <v>3</v>
      </c>
      <c r="H4792">
        <v>2.5</v>
      </c>
      <c r="I4792">
        <v>2530</v>
      </c>
      <c r="J4792">
        <v>8820</v>
      </c>
      <c r="K4792">
        <v>2</v>
      </c>
      <c r="L4792">
        <v>0</v>
      </c>
      <c r="M4792">
        <v>0</v>
      </c>
      <c r="N4792">
        <v>3</v>
      </c>
      <c r="O4792">
        <v>8</v>
      </c>
      <c r="P4792">
        <v>2530</v>
      </c>
      <c r="Q4792">
        <v>0</v>
      </c>
      <c r="R4792">
        <f t="shared" si="520"/>
        <v>0</v>
      </c>
      <c r="S4792">
        <v>0</v>
      </c>
      <c r="T4792">
        <v>1997</v>
      </c>
      <c r="U4792">
        <v>0</v>
      </c>
      <c r="V4792">
        <f t="shared" si="521"/>
        <v>0</v>
      </c>
      <c r="W4792">
        <v>0</v>
      </c>
      <c r="X4792">
        <v>98031</v>
      </c>
      <c r="Y4792">
        <f t="shared" si="522"/>
        <v>1</v>
      </c>
      <c r="Z4792">
        <f t="shared" si="523"/>
        <v>0</v>
      </c>
      <c r="AA4792">
        <f t="shared" si="524"/>
        <v>0</v>
      </c>
      <c r="AB4792">
        <v>1</v>
      </c>
      <c r="AC4792">
        <v>0</v>
      </c>
      <c r="AD4792">
        <v>0</v>
      </c>
      <c r="AE4792">
        <v>47.42</v>
      </c>
      <c r="AF4792">
        <v>-122.205</v>
      </c>
      <c r="AG4792">
        <v>2340</v>
      </c>
      <c r="AH4792">
        <v>9472</v>
      </c>
    </row>
    <row r="4793" spans="1:34" x14ac:dyDescent="0.3">
      <c r="A4793">
        <v>7417700664</v>
      </c>
      <c r="B4793" t="s">
        <v>214</v>
      </c>
      <c r="C4793" s="1" t="str">
        <f t="shared" si="518"/>
        <v>2015</v>
      </c>
      <c r="D4793">
        <f t="shared" si="519"/>
        <v>1</v>
      </c>
      <c r="E4793">
        <v>1</v>
      </c>
      <c r="F4793">
        <v>220000</v>
      </c>
      <c r="G4793">
        <v>4</v>
      </c>
      <c r="H4793">
        <v>2</v>
      </c>
      <c r="I4793">
        <v>1400</v>
      </c>
      <c r="J4793">
        <v>7140</v>
      </c>
      <c r="K4793">
        <v>1</v>
      </c>
      <c r="L4793">
        <v>0</v>
      </c>
      <c r="M4793">
        <v>0</v>
      </c>
      <c r="N4793">
        <v>3</v>
      </c>
      <c r="O4793">
        <v>7</v>
      </c>
      <c r="P4793">
        <v>1400</v>
      </c>
      <c r="Q4793">
        <v>0</v>
      </c>
      <c r="R4793">
        <f t="shared" si="520"/>
        <v>0</v>
      </c>
      <c r="S4793">
        <v>0</v>
      </c>
      <c r="T4793">
        <v>1969</v>
      </c>
      <c r="U4793">
        <v>0</v>
      </c>
      <c r="V4793">
        <f t="shared" si="521"/>
        <v>0</v>
      </c>
      <c r="W4793">
        <v>0</v>
      </c>
      <c r="X4793">
        <v>98155</v>
      </c>
      <c r="Y4793">
        <f t="shared" si="522"/>
        <v>0</v>
      </c>
      <c r="Z4793">
        <f t="shared" si="523"/>
        <v>0</v>
      </c>
      <c r="AA4793">
        <f t="shared" si="524"/>
        <v>0</v>
      </c>
      <c r="AB4793">
        <v>0</v>
      </c>
      <c r="AC4793">
        <v>0</v>
      </c>
      <c r="AD4793">
        <v>0</v>
      </c>
      <c r="AE4793">
        <v>47.771900000000002</v>
      </c>
      <c r="AF4793">
        <v>-122.309</v>
      </c>
      <c r="AG4793">
        <v>1610</v>
      </c>
      <c r="AH4793">
        <v>10500</v>
      </c>
    </row>
    <row r="4794" spans="1:34" x14ac:dyDescent="0.3">
      <c r="A4794">
        <v>2770604920</v>
      </c>
      <c r="B4794" t="s">
        <v>178</v>
      </c>
      <c r="C4794" s="1" t="str">
        <f t="shared" si="518"/>
        <v>2014</v>
      </c>
      <c r="D4794">
        <f t="shared" si="519"/>
        <v>0</v>
      </c>
      <c r="E4794">
        <v>0</v>
      </c>
      <c r="F4794">
        <v>497000</v>
      </c>
      <c r="G4794">
        <v>3</v>
      </c>
      <c r="H4794">
        <v>3</v>
      </c>
      <c r="I4794">
        <v>2060</v>
      </c>
      <c r="J4794">
        <v>1850</v>
      </c>
      <c r="K4794">
        <v>2</v>
      </c>
      <c r="L4794">
        <v>0</v>
      </c>
      <c r="M4794">
        <v>0</v>
      </c>
      <c r="N4794">
        <v>3</v>
      </c>
      <c r="O4794">
        <v>8</v>
      </c>
      <c r="P4794">
        <v>1400</v>
      </c>
      <c r="Q4794">
        <v>660</v>
      </c>
      <c r="R4794">
        <f t="shared" si="520"/>
        <v>1</v>
      </c>
      <c r="S4794">
        <v>1</v>
      </c>
      <c r="T4794">
        <v>2007</v>
      </c>
      <c r="U4794">
        <v>0</v>
      </c>
      <c r="V4794">
        <f t="shared" si="521"/>
        <v>0</v>
      </c>
      <c r="W4794">
        <v>0</v>
      </c>
      <c r="X4794">
        <v>98119</v>
      </c>
      <c r="Y4794">
        <f t="shared" si="522"/>
        <v>0</v>
      </c>
      <c r="Z4794">
        <f t="shared" si="523"/>
        <v>0</v>
      </c>
      <c r="AA4794">
        <f t="shared" si="524"/>
        <v>1</v>
      </c>
      <c r="AB4794">
        <v>0</v>
      </c>
      <c r="AC4794">
        <v>0</v>
      </c>
      <c r="AD4794">
        <v>1</v>
      </c>
      <c r="AE4794">
        <v>47.654299999999999</v>
      </c>
      <c r="AF4794">
        <v>-122.373</v>
      </c>
      <c r="AG4794">
        <v>1910</v>
      </c>
      <c r="AH4794">
        <v>2951</v>
      </c>
    </row>
    <row r="4795" spans="1:34" x14ac:dyDescent="0.3">
      <c r="A4795">
        <v>1930300190</v>
      </c>
      <c r="B4795" t="s">
        <v>280</v>
      </c>
      <c r="C4795" s="1" t="str">
        <f t="shared" si="518"/>
        <v>2014</v>
      </c>
      <c r="D4795">
        <f t="shared" si="519"/>
        <v>0</v>
      </c>
      <c r="E4795">
        <v>0</v>
      </c>
      <c r="F4795">
        <v>716100</v>
      </c>
      <c r="G4795">
        <v>3</v>
      </c>
      <c r="H4795">
        <v>1</v>
      </c>
      <c r="I4795">
        <v>1640</v>
      </c>
      <c r="J4795">
        <v>4000</v>
      </c>
      <c r="K4795">
        <v>1.5</v>
      </c>
      <c r="L4795">
        <v>0</v>
      </c>
      <c r="M4795">
        <v>0</v>
      </c>
      <c r="N4795">
        <v>5</v>
      </c>
      <c r="O4795">
        <v>7</v>
      </c>
      <c r="P4795">
        <v>1640</v>
      </c>
      <c r="Q4795">
        <v>0</v>
      </c>
      <c r="R4795">
        <f t="shared" si="520"/>
        <v>0</v>
      </c>
      <c r="S4795">
        <v>0</v>
      </c>
      <c r="T4795">
        <v>1909</v>
      </c>
      <c r="U4795">
        <v>0</v>
      </c>
      <c r="V4795">
        <f t="shared" si="521"/>
        <v>0</v>
      </c>
      <c r="W4795">
        <v>0</v>
      </c>
      <c r="X4795">
        <v>98103</v>
      </c>
      <c r="Y4795">
        <f t="shared" si="522"/>
        <v>0</v>
      </c>
      <c r="Z4795">
        <f t="shared" si="523"/>
        <v>0</v>
      </c>
      <c r="AA4795">
        <f t="shared" si="524"/>
        <v>1</v>
      </c>
      <c r="AB4795">
        <v>0</v>
      </c>
      <c r="AC4795">
        <v>0</v>
      </c>
      <c r="AD4795">
        <v>1</v>
      </c>
      <c r="AE4795">
        <v>47.656300000000002</v>
      </c>
      <c r="AF4795">
        <v>-122.351</v>
      </c>
      <c r="AG4795">
        <v>2140</v>
      </c>
      <c r="AH4795">
        <v>4000</v>
      </c>
    </row>
    <row r="4796" spans="1:34" x14ac:dyDescent="0.3">
      <c r="A4796">
        <v>3024079069</v>
      </c>
      <c r="B4796" t="s">
        <v>237</v>
      </c>
      <c r="C4796" s="1" t="str">
        <f t="shared" si="518"/>
        <v>2014</v>
      </c>
      <c r="D4796">
        <f t="shared" si="519"/>
        <v>0</v>
      </c>
      <c r="E4796">
        <v>0</v>
      </c>
      <c r="F4796">
        <v>371000</v>
      </c>
      <c r="G4796">
        <v>4</v>
      </c>
      <c r="H4796">
        <v>1</v>
      </c>
      <c r="I4796">
        <v>1960</v>
      </c>
      <c r="J4796">
        <v>94525</v>
      </c>
      <c r="K4796">
        <v>1.5</v>
      </c>
      <c r="L4796">
        <v>0</v>
      </c>
      <c r="M4796">
        <v>0</v>
      </c>
      <c r="N4796">
        <v>3</v>
      </c>
      <c r="O4796">
        <v>6</v>
      </c>
      <c r="P4796">
        <v>1960</v>
      </c>
      <c r="Q4796">
        <v>0</v>
      </c>
      <c r="R4796">
        <f t="shared" si="520"/>
        <v>0</v>
      </c>
      <c r="S4796">
        <v>0</v>
      </c>
      <c r="T4796">
        <v>1979</v>
      </c>
      <c r="U4796">
        <v>0</v>
      </c>
      <c r="V4796">
        <f t="shared" si="521"/>
        <v>0</v>
      </c>
      <c r="W4796">
        <v>0</v>
      </c>
      <c r="X4796">
        <v>98027</v>
      </c>
      <c r="Y4796">
        <f t="shared" si="522"/>
        <v>1</v>
      </c>
      <c r="Z4796">
        <f t="shared" si="523"/>
        <v>0</v>
      </c>
      <c r="AA4796">
        <f t="shared" si="524"/>
        <v>0</v>
      </c>
      <c r="AB4796">
        <v>1</v>
      </c>
      <c r="AC4796">
        <v>0</v>
      </c>
      <c r="AD4796">
        <v>0</v>
      </c>
      <c r="AE4796">
        <v>47.541800000000002</v>
      </c>
      <c r="AF4796">
        <v>-121.962</v>
      </c>
      <c r="AG4796">
        <v>2430</v>
      </c>
      <c r="AH4796">
        <v>188564</v>
      </c>
    </row>
    <row r="4797" spans="1:34" x14ac:dyDescent="0.3">
      <c r="A4797">
        <v>723069049</v>
      </c>
      <c r="B4797" t="s">
        <v>292</v>
      </c>
      <c r="C4797" s="1" t="str">
        <f t="shared" si="518"/>
        <v>2014</v>
      </c>
      <c r="D4797">
        <f t="shared" si="519"/>
        <v>0</v>
      </c>
      <c r="E4797">
        <v>0</v>
      </c>
      <c r="F4797">
        <v>379000</v>
      </c>
      <c r="G4797">
        <v>5</v>
      </c>
      <c r="H4797">
        <v>2.75</v>
      </c>
      <c r="I4797">
        <v>3000</v>
      </c>
      <c r="J4797">
        <v>25175</v>
      </c>
      <c r="K4797">
        <v>1</v>
      </c>
      <c r="L4797">
        <v>0</v>
      </c>
      <c r="M4797">
        <v>0</v>
      </c>
      <c r="N4797">
        <v>4</v>
      </c>
      <c r="O4797">
        <v>7</v>
      </c>
      <c r="P4797">
        <v>1500</v>
      </c>
      <c r="Q4797">
        <v>1500</v>
      </c>
      <c r="R4797">
        <f t="shared" si="520"/>
        <v>1</v>
      </c>
      <c r="S4797">
        <v>1</v>
      </c>
      <c r="T4797">
        <v>1961</v>
      </c>
      <c r="U4797">
        <v>0</v>
      </c>
      <c r="V4797">
        <f t="shared" si="521"/>
        <v>0</v>
      </c>
      <c r="W4797">
        <v>0</v>
      </c>
      <c r="X4797">
        <v>98027</v>
      </c>
      <c r="Y4797">
        <f t="shared" si="522"/>
        <v>1</v>
      </c>
      <c r="Z4797">
        <f t="shared" si="523"/>
        <v>0</v>
      </c>
      <c r="AA4797">
        <f t="shared" si="524"/>
        <v>0</v>
      </c>
      <c r="AB4797">
        <v>1</v>
      </c>
      <c r="AC4797">
        <v>0</v>
      </c>
      <c r="AD4797">
        <v>0</v>
      </c>
      <c r="AE4797">
        <v>47.497</v>
      </c>
      <c r="AF4797">
        <v>-122.08799999999999</v>
      </c>
      <c r="AG4797">
        <v>2170</v>
      </c>
      <c r="AH4797">
        <v>40523</v>
      </c>
    </row>
    <row r="4798" spans="1:34" x14ac:dyDescent="0.3">
      <c r="A4798">
        <v>2210500019</v>
      </c>
      <c r="B4798" t="s">
        <v>149</v>
      </c>
      <c r="C4798" s="1" t="str">
        <f t="shared" si="518"/>
        <v>2015</v>
      </c>
      <c r="D4798">
        <f t="shared" si="519"/>
        <v>1</v>
      </c>
      <c r="E4798">
        <v>1</v>
      </c>
      <c r="F4798">
        <v>937500</v>
      </c>
      <c r="G4798">
        <v>3</v>
      </c>
      <c r="H4798">
        <v>1</v>
      </c>
      <c r="I4798">
        <v>1320</v>
      </c>
      <c r="J4798">
        <v>8500</v>
      </c>
      <c r="K4798">
        <v>1</v>
      </c>
      <c r="L4798">
        <v>0</v>
      </c>
      <c r="M4798">
        <v>0</v>
      </c>
      <c r="N4798">
        <v>4</v>
      </c>
      <c r="O4798">
        <v>7</v>
      </c>
      <c r="P4798">
        <v>1320</v>
      </c>
      <c r="Q4798">
        <v>0</v>
      </c>
      <c r="R4798">
        <f t="shared" si="520"/>
        <v>0</v>
      </c>
      <c r="S4798">
        <v>0</v>
      </c>
      <c r="T4798">
        <v>1954</v>
      </c>
      <c r="U4798">
        <v>0</v>
      </c>
      <c r="V4798">
        <f t="shared" si="521"/>
        <v>0</v>
      </c>
      <c r="W4798">
        <v>0</v>
      </c>
      <c r="X4798">
        <v>98039</v>
      </c>
      <c r="Y4798">
        <f t="shared" si="522"/>
        <v>1</v>
      </c>
      <c r="Z4798">
        <f t="shared" si="523"/>
        <v>0</v>
      </c>
      <c r="AA4798">
        <f t="shared" si="524"/>
        <v>0</v>
      </c>
      <c r="AB4798">
        <v>1</v>
      </c>
      <c r="AC4798">
        <v>0</v>
      </c>
      <c r="AD4798">
        <v>0</v>
      </c>
      <c r="AE4798">
        <v>47.618699999999997</v>
      </c>
      <c r="AF4798">
        <v>-122.226</v>
      </c>
      <c r="AG4798">
        <v>2790</v>
      </c>
      <c r="AH4798">
        <v>10800</v>
      </c>
    </row>
    <row r="4799" spans="1:34" x14ac:dyDescent="0.3">
      <c r="A4799">
        <v>3856901435</v>
      </c>
      <c r="B4799" t="s">
        <v>109</v>
      </c>
      <c r="C4799" s="1" t="str">
        <f t="shared" si="518"/>
        <v>2014</v>
      </c>
      <c r="D4799">
        <f t="shared" si="519"/>
        <v>0</v>
      </c>
      <c r="E4799">
        <v>0</v>
      </c>
      <c r="F4799">
        <v>720000</v>
      </c>
      <c r="G4799">
        <v>4</v>
      </c>
      <c r="H4799">
        <v>2</v>
      </c>
      <c r="I4799">
        <v>1760</v>
      </c>
      <c r="J4799">
        <v>4500</v>
      </c>
      <c r="K4799">
        <v>1.5</v>
      </c>
      <c r="L4799">
        <v>0</v>
      </c>
      <c r="M4799">
        <v>0</v>
      </c>
      <c r="N4799">
        <v>5</v>
      </c>
      <c r="O4799">
        <v>7</v>
      </c>
      <c r="P4799">
        <v>1760</v>
      </c>
      <c r="Q4799">
        <v>0</v>
      </c>
      <c r="R4799">
        <f t="shared" si="520"/>
        <v>0</v>
      </c>
      <c r="S4799">
        <v>0</v>
      </c>
      <c r="T4799">
        <v>1906</v>
      </c>
      <c r="U4799">
        <v>0</v>
      </c>
      <c r="V4799">
        <f t="shared" si="521"/>
        <v>0</v>
      </c>
      <c r="W4799">
        <v>0</v>
      </c>
      <c r="X4799">
        <v>98103</v>
      </c>
      <c r="Y4799">
        <f t="shared" si="522"/>
        <v>0</v>
      </c>
      <c r="Z4799">
        <f t="shared" si="523"/>
        <v>0</v>
      </c>
      <c r="AA4799">
        <f t="shared" si="524"/>
        <v>1</v>
      </c>
      <c r="AB4799">
        <v>0</v>
      </c>
      <c r="AC4799">
        <v>0</v>
      </c>
      <c r="AD4799">
        <v>1</v>
      </c>
      <c r="AE4799">
        <v>47.671100000000003</v>
      </c>
      <c r="AF4799">
        <v>-122.331</v>
      </c>
      <c r="AG4799">
        <v>1740</v>
      </c>
      <c r="AH4799">
        <v>4220</v>
      </c>
    </row>
    <row r="4800" spans="1:34" x14ac:dyDescent="0.3">
      <c r="A4800">
        <v>3948900050</v>
      </c>
      <c r="B4800" t="s">
        <v>187</v>
      </c>
      <c r="C4800" s="1" t="str">
        <f t="shared" si="518"/>
        <v>2015</v>
      </c>
      <c r="D4800">
        <f t="shared" si="519"/>
        <v>1</v>
      </c>
      <c r="E4800">
        <v>1</v>
      </c>
      <c r="F4800">
        <v>616000</v>
      </c>
      <c r="G4800">
        <v>3</v>
      </c>
      <c r="H4800">
        <v>3.25</v>
      </c>
      <c r="I4800">
        <v>2130</v>
      </c>
      <c r="J4800">
        <v>2306</v>
      </c>
      <c r="K4800">
        <v>2</v>
      </c>
      <c r="L4800">
        <v>0</v>
      </c>
      <c r="M4800">
        <v>1</v>
      </c>
      <c r="N4800">
        <v>5</v>
      </c>
      <c r="O4800">
        <v>7</v>
      </c>
      <c r="P4800">
        <v>1420</v>
      </c>
      <c r="Q4800">
        <v>710</v>
      </c>
      <c r="R4800">
        <f t="shared" si="520"/>
        <v>1</v>
      </c>
      <c r="S4800">
        <v>1</v>
      </c>
      <c r="T4800">
        <v>1924</v>
      </c>
      <c r="U4800">
        <v>0</v>
      </c>
      <c r="V4800">
        <f t="shared" si="521"/>
        <v>0</v>
      </c>
      <c r="W4800">
        <v>0</v>
      </c>
      <c r="X4800">
        <v>98136</v>
      </c>
      <c r="Y4800">
        <f t="shared" si="522"/>
        <v>0</v>
      </c>
      <c r="Z4800">
        <f t="shared" si="523"/>
        <v>0</v>
      </c>
      <c r="AA4800">
        <f t="shared" si="524"/>
        <v>1</v>
      </c>
      <c r="AB4800">
        <v>0</v>
      </c>
      <c r="AC4800">
        <v>0</v>
      </c>
      <c r="AD4800">
        <v>1</v>
      </c>
      <c r="AE4800">
        <v>47.542400000000001</v>
      </c>
      <c r="AF4800">
        <v>-122.39100000000001</v>
      </c>
      <c r="AG4800">
        <v>1560</v>
      </c>
      <c r="AH4800">
        <v>4500</v>
      </c>
    </row>
    <row r="4801" spans="1:34" x14ac:dyDescent="0.3">
      <c r="A4801">
        <v>5412400170</v>
      </c>
      <c r="B4801" t="s">
        <v>159</v>
      </c>
      <c r="C4801" s="1" t="str">
        <f t="shared" si="518"/>
        <v>2015</v>
      </c>
      <c r="D4801">
        <f t="shared" si="519"/>
        <v>1</v>
      </c>
      <c r="E4801">
        <v>1</v>
      </c>
      <c r="F4801">
        <v>259000</v>
      </c>
      <c r="G4801">
        <v>3</v>
      </c>
      <c r="H4801">
        <v>2</v>
      </c>
      <c r="I4801">
        <v>1390</v>
      </c>
      <c r="J4801">
        <v>7120</v>
      </c>
      <c r="K4801">
        <v>1</v>
      </c>
      <c r="L4801">
        <v>0</v>
      </c>
      <c r="M4801">
        <v>0</v>
      </c>
      <c r="N4801">
        <v>3</v>
      </c>
      <c r="O4801">
        <v>7</v>
      </c>
      <c r="P4801">
        <v>1390</v>
      </c>
      <c r="Q4801">
        <v>0</v>
      </c>
      <c r="R4801">
        <f t="shared" si="520"/>
        <v>0</v>
      </c>
      <c r="S4801">
        <v>0</v>
      </c>
      <c r="T4801">
        <v>1988</v>
      </c>
      <c r="U4801">
        <v>0</v>
      </c>
      <c r="V4801">
        <f t="shared" si="521"/>
        <v>0</v>
      </c>
      <c r="W4801">
        <v>0</v>
      </c>
      <c r="X4801">
        <v>98030</v>
      </c>
      <c r="Y4801">
        <f t="shared" si="522"/>
        <v>1</v>
      </c>
      <c r="Z4801">
        <f t="shared" si="523"/>
        <v>0</v>
      </c>
      <c r="AA4801">
        <f t="shared" si="524"/>
        <v>0</v>
      </c>
      <c r="AB4801">
        <v>1</v>
      </c>
      <c r="AC4801">
        <v>0</v>
      </c>
      <c r="AD4801">
        <v>0</v>
      </c>
      <c r="AE4801">
        <v>47.378599999999999</v>
      </c>
      <c r="AF4801">
        <v>-122.179</v>
      </c>
      <c r="AG4801">
        <v>1530</v>
      </c>
      <c r="AH4801">
        <v>7688</v>
      </c>
    </row>
    <row r="4802" spans="1:34" x14ac:dyDescent="0.3">
      <c r="A4802">
        <v>2856102280</v>
      </c>
      <c r="B4802" t="s">
        <v>40</v>
      </c>
      <c r="C4802" s="1" t="str">
        <f t="shared" si="518"/>
        <v>2014</v>
      </c>
      <c r="D4802">
        <f t="shared" si="519"/>
        <v>0</v>
      </c>
      <c r="E4802">
        <v>0</v>
      </c>
      <c r="F4802">
        <v>538000</v>
      </c>
      <c r="G4802">
        <v>3</v>
      </c>
      <c r="H4802">
        <v>1.75</v>
      </c>
      <c r="I4802">
        <v>1400</v>
      </c>
      <c r="J4802">
        <v>3825</v>
      </c>
      <c r="K4802">
        <v>1.5</v>
      </c>
      <c r="L4802">
        <v>0</v>
      </c>
      <c r="M4802">
        <v>0</v>
      </c>
      <c r="N4802">
        <v>4</v>
      </c>
      <c r="O4802">
        <v>6</v>
      </c>
      <c r="P4802">
        <v>1100</v>
      </c>
      <c r="Q4802">
        <v>300</v>
      </c>
      <c r="R4802">
        <f t="shared" si="520"/>
        <v>1</v>
      </c>
      <c r="S4802">
        <v>1</v>
      </c>
      <c r="T4802">
        <v>1904</v>
      </c>
      <c r="U4802">
        <v>0</v>
      </c>
      <c r="V4802">
        <f t="shared" si="521"/>
        <v>0</v>
      </c>
      <c r="W4802">
        <v>0</v>
      </c>
      <c r="X4802">
        <v>98117</v>
      </c>
      <c r="Y4802">
        <f t="shared" si="522"/>
        <v>0</v>
      </c>
      <c r="Z4802">
        <f t="shared" si="523"/>
        <v>0</v>
      </c>
      <c r="AA4802">
        <f t="shared" si="524"/>
        <v>1</v>
      </c>
      <c r="AB4802">
        <v>0</v>
      </c>
      <c r="AC4802">
        <v>0</v>
      </c>
      <c r="AD4802">
        <v>1</v>
      </c>
      <c r="AE4802">
        <v>47.679299999999998</v>
      </c>
      <c r="AF4802">
        <v>-122.393</v>
      </c>
      <c r="AG4802">
        <v>1720</v>
      </c>
      <c r="AH4802">
        <v>5100</v>
      </c>
    </row>
    <row r="4803" spans="1:34" x14ac:dyDescent="0.3">
      <c r="A4803">
        <v>3288100290</v>
      </c>
      <c r="B4803" t="s">
        <v>257</v>
      </c>
      <c r="C4803" s="1" t="str">
        <f t="shared" si="518"/>
        <v>2015</v>
      </c>
      <c r="D4803">
        <f t="shared" si="519"/>
        <v>1</v>
      </c>
      <c r="E4803">
        <v>1</v>
      </c>
      <c r="F4803">
        <v>605000</v>
      </c>
      <c r="G4803">
        <v>3</v>
      </c>
      <c r="H4803">
        <v>2.75</v>
      </c>
      <c r="I4803">
        <v>3230</v>
      </c>
      <c r="J4803">
        <v>9576</v>
      </c>
      <c r="K4803">
        <v>1.5</v>
      </c>
      <c r="L4803">
        <v>0</v>
      </c>
      <c r="M4803">
        <v>0</v>
      </c>
      <c r="N4803">
        <v>4</v>
      </c>
      <c r="O4803">
        <v>8</v>
      </c>
      <c r="P4803">
        <v>3230</v>
      </c>
      <c r="Q4803">
        <v>0</v>
      </c>
      <c r="R4803">
        <f t="shared" si="520"/>
        <v>0</v>
      </c>
      <c r="S4803">
        <v>0</v>
      </c>
      <c r="T4803">
        <v>1966</v>
      </c>
      <c r="U4803">
        <v>0</v>
      </c>
      <c r="V4803">
        <f t="shared" si="521"/>
        <v>0</v>
      </c>
      <c r="W4803">
        <v>0</v>
      </c>
      <c r="X4803">
        <v>98034</v>
      </c>
      <c r="Y4803">
        <f t="shared" si="522"/>
        <v>1</v>
      </c>
      <c r="Z4803">
        <f t="shared" si="523"/>
        <v>0</v>
      </c>
      <c r="AA4803">
        <f t="shared" si="524"/>
        <v>0</v>
      </c>
      <c r="AB4803">
        <v>1</v>
      </c>
      <c r="AC4803">
        <v>0</v>
      </c>
      <c r="AD4803">
        <v>0</v>
      </c>
      <c r="AE4803">
        <v>47.730699999999999</v>
      </c>
      <c r="AF4803">
        <v>-122.18300000000001</v>
      </c>
      <c r="AG4803">
        <v>2820</v>
      </c>
      <c r="AH4803">
        <v>9576</v>
      </c>
    </row>
    <row r="4804" spans="1:34" x14ac:dyDescent="0.3">
      <c r="A4804">
        <v>5145000190</v>
      </c>
      <c r="B4804" t="s">
        <v>45</v>
      </c>
      <c r="C4804" s="1" t="str">
        <f t="shared" si="518"/>
        <v>2014</v>
      </c>
      <c r="D4804">
        <f t="shared" si="519"/>
        <v>0</v>
      </c>
      <c r="E4804">
        <v>0</v>
      </c>
      <c r="F4804">
        <v>369950</v>
      </c>
      <c r="G4804">
        <v>3</v>
      </c>
      <c r="H4804">
        <v>1</v>
      </c>
      <c r="I4804">
        <v>1110</v>
      </c>
      <c r="J4804">
        <v>7603</v>
      </c>
      <c r="K4804">
        <v>1</v>
      </c>
      <c r="L4804">
        <v>0</v>
      </c>
      <c r="M4804">
        <v>0</v>
      </c>
      <c r="N4804">
        <v>3</v>
      </c>
      <c r="O4804">
        <v>7</v>
      </c>
      <c r="P4804">
        <v>1110</v>
      </c>
      <c r="Q4804">
        <v>0</v>
      </c>
      <c r="R4804">
        <f t="shared" si="520"/>
        <v>0</v>
      </c>
      <c r="S4804">
        <v>0</v>
      </c>
      <c r="T4804">
        <v>1967</v>
      </c>
      <c r="U4804">
        <v>0</v>
      </c>
      <c r="V4804">
        <f t="shared" si="521"/>
        <v>0</v>
      </c>
      <c r="W4804">
        <v>0</v>
      </c>
      <c r="X4804">
        <v>98034</v>
      </c>
      <c r="Y4804">
        <f t="shared" si="522"/>
        <v>1</v>
      </c>
      <c r="Z4804">
        <f t="shared" si="523"/>
        <v>0</v>
      </c>
      <c r="AA4804">
        <f t="shared" si="524"/>
        <v>0</v>
      </c>
      <c r="AB4804">
        <v>1</v>
      </c>
      <c r="AC4804">
        <v>0</v>
      </c>
      <c r="AD4804">
        <v>0</v>
      </c>
      <c r="AE4804">
        <v>47.726199999999999</v>
      </c>
      <c r="AF4804">
        <v>-122.224</v>
      </c>
      <c r="AG4804">
        <v>1260</v>
      </c>
      <c r="AH4804">
        <v>8094</v>
      </c>
    </row>
    <row r="4805" spans="1:34" x14ac:dyDescent="0.3">
      <c r="A4805">
        <v>6679000170</v>
      </c>
      <c r="B4805" t="s">
        <v>159</v>
      </c>
      <c r="C4805" s="1" t="str">
        <f t="shared" si="518"/>
        <v>2015</v>
      </c>
      <c r="D4805">
        <f t="shared" si="519"/>
        <v>1</v>
      </c>
      <c r="E4805">
        <v>1</v>
      </c>
      <c r="F4805">
        <v>310000</v>
      </c>
      <c r="G4805">
        <v>3</v>
      </c>
      <c r="H4805">
        <v>2.5</v>
      </c>
      <c r="I4805">
        <v>1670</v>
      </c>
      <c r="J4805">
        <v>4220</v>
      </c>
      <c r="K4805">
        <v>2</v>
      </c>
      <c r="L4805">
        <v>0</v>
      </c>
      <c r="M4805">
        <v>0</v>
      </c>
      <c r="N4805">
        <v>3</v>
      </c>
      <c r="O4805">
        <v>7</v>
      </c>
      <c r="P4805">
        <v>1670</v>
      </c>
      <c r="Q4805">
        <v>0</v>
      </c>
      <c r="R4805">
        <f t="shared" si="520"/>
        <v>0</v>
      </c>
      <c r="S4805">
        <v>0</v>
      </c>
      <c r="T4805">
        <v>2002</v>
      </c>
      <c r="U4805">
        <v>0</v>
      </c>
      <c r="V4805">
        <f t="shared" si="521"/>
        <v>0</v>
      </c>
      <c r="W4805">
        <v>0</v>
      </c>
      <c r="X4805">
        <v>98038</v>
      </c>
      <c r="Y4805">
        <f t="shared" si="522"/>
        <v>1</v>
      </c>
      <c r="Z4805">
        <f t="shared" si="523"/>
        <v>0</v>
      </c>
      <c r="AA4805">
        <f t="shared" si="524"/>
        <v>0</v>
      </c>
      <c r="AB4805">
        <v>1</v>
      </c>
      <c r="AC4805">
        <v>0</v>
      </c>
      <c r="AD4805">
        <v>0</v>
      </c>
      <c r="AE4805">
        <v>47.383400000000002</v>
      </c>
      <c r="AF4805">
        <v>-122.02800000000001</v>
      </c>
      <c r="AG4805">
        <v>1670</v>
      </c>
      <c r="AH4805">
        <v>4238</v>
      </c>
    </row>
    <row r="4806" spans="1:34" x14ac:dyDescent="0.3">
      <c r="A4806">
        <v>9536601045</v>
      </c>
      <c r="B4806" t="s">
        <v>64</v>
      </c>
      <c r="C4806" s="1" t="str">
        <f t="shared" si="518"/>
        <v>2015</v>
      </c>
      <c r="D4806">
        <f t="shared" si="519"/>
        <v>1</v>
      </c>
      <c r="E4806">
        <v>1</v>
      </c>
      <c r="F4806">
        <v>227500</v>
      </c>
      <c r="G4806">
        <v>3</v>
      </c>
      <c r="H4806">
        <v>1</v>
      </c>
      <c r="I4806">
        <v>1540</v>
      </c>
      <c r="J4806">
        <v>9450</v>
      </c>
      <c r="K4806">
        <v>1</v>
      </c>
      <c r="L4806">
        <v>0</v>
      </c>
      <c r="M4806">
        <v>0</v>
      </c>
      <c r="N4806">
        <v>4</v>
      </c>
      <c r="O4806">
        <v>7</v>
      </c>
      <c r="P4806">
        <v>1540</v>
      </c>
      <c r="Q4806">
        <v>0</v>
      </c>
      <c r="R4806">
        <f t="shared" si="520"/>
        <v>0</v>
      </c>
      <c r="S4806">
        <v>0</v>
      </c>
      <c r="T4806">
        <v>1960</v>
      </c>
      <c r="U4806">
        <v>0</v>
      </c>
      <c r="V4806">
        <f t="shared" si="521"/>
        <v>0</v>
      </c>
      <c r="W4806">
        <v>0</v>
      </c>
      <c r="X4806">
        <v>98198</v>
      </c>
      <c r="Y4806">
        <f t="shared" si="522"/>
        <v>0</v>
      </c>
      <c r="Z4806">
        <f t="shared" si="523"/>
        <v>0</v>
      </c>
      <c r="AA4806">
        <f t="shared" si="524"/>
        <v>0</v>
      </c>
      <c r="AB4806">
        <v>0</v>
      </c>
      <c r="AC4806">
        <v>0</v>
      </c>
      <c r="AD4806">
        <v>0</v>
      </c>
      <c r="AE4806">
        <v>47.361199999999997</v>
      </c>
      <c r="AF4806">
        <v>-122.315</v>
      </c>
      <c r="AG4806">
        <v>1210</v>
      </c>
      <c r="AH4806">
        <v>9450</v>
      </c>
    </row>
    <row r="4807" spans="1:34" x14ac:dyDescent="0.3">
      <c r="A4807">
        <v>8731981410</v>
      </c>
      <c r="B4807" t="s">
        <v>118</v>
      </c>
      <c r="C4807" s="1" t="str">
        <f t="shared" ref="C4807:C4870" si="525">LEFT(B4807,4)</f>
        <v>2014</v>
      </c>
      <c r="D4807">
        <f t="shared" si="519"/>
        <v>0</v>
      </c>
      <c r="E4807">
        <v>0</v>
      </c>
      <c r="F4807">
        <v>274000</v>
      </c>
      <c r="G4807">
        <v>4</v>
      </c>
      <c r="H4807">
        <v>2.25</v>
      </c>
      <c r="I4807">
        <v>2090</v>
      </c>
      <c r="J4807">
        <v>7400</v>
      </c>
      <c r="K4807">
        <v>1</v>
      </c>
      <c r="L4807">
        <v>0</v>
      </c>
      <c r="M4807">
        <v>0</v>
      </c>
      <c r="N4807">
        <v>3</v>
      </c>
      <c r="O4807">
        <v>9</v>
      </c>
      <c r="P4807">
        <v>1670</v>
      </c>
      <c r="Q4807">
        <v>420</v>
      </c>
      <c r="R4807">
        <f t="shared" si="520"/>
        <v>1</v>
      </c>
      <c r="S4807">
        <v>1</v>
      </c>
      <c r="T4807">
        <v>1973</v>
      </c>
      <c r="U4807">
        <v>0</v>
      </c>
      <c r="V4807">
        <f t="shared" si="521"/>
        <v>0</v>
      </c>
      <c r="W4807">
        <v>0</v>
      </c>
      <c r="X4807">
        <v>98023</v>
      </c>
      <c r="Y4807">
        <f t="shared" si="522"/>
        <v>1</v>
      </c>
      <c r="Z4807">
        <f t="shared" si="523"/>
        <v>0</v>
      </c>
      <c r="AA4807">
        <f t="shared" si="524"/>
        <v>0</v>
      </c>
      <c r="AB4807">
        <v>1</v>
      </c>
      <c r="AC4807">
        <v>0</v>
      </c>
      <c r="AD4807">
        <v>0</v>
      </c>
      <c r="AE4807">
        <v>47.317799999999998</v>
      </c>
      <c r="AF4807">
        <v>-122.38</v>
      </c>
      <c r="AG4807">
        <v>2260</v>
      </c>
      <c r="AH4807">
        <v>8000</v>
      </c>
    </row>
    <row r="4808" spans="1:34" x14ac:dyDescent="0.3">
      <c r="A4808">
        <v>3574801350</v>
      </c>
      <c r="B4808" t="s">
        <v>44</v>
      </c>
      <c r="C4808" s="1" t="str">
        <f t="shared" si="525"/>
        <v>2014</v>
      </c>
      <c r="D4808">
        <f t="shared" ref="D4808:D4871" si="526">IF(C4808="2015",1,0)</f>
        <v>0</v>
      </c>
      <c r="E4808">
        <v>0</v>
      </c>
      <c r="F4808">
        <v>410000</v>
      </c>
      <c r="G4808">
        <v>3</v>
      </c>
      <c r="H4808">
        <v>2</v>
      </c>
      <c r="I4808">
        <v>1410</v>
      </c>
      <c r="J4808">
        <v>8088</v>
      </c>
      <c r="K4808">
        <v>1</v>
      </c>
      <c r="L4808">
        <v>0</v>
      </c>
      <c r="M4808">
        <v>0</v>
      </c>
      <c r="N4808">
        <v>3</v>
      </c>
      <c r="O4808">
        <v>7</v>
      </c>
      <c r="P4808">
        <v>1410</v>
      </c>
      <c r="Q4808">
        <v>0</v>
      </c>
      <c r="R4808">
        <f t="shared" ref="R4808:R4871" si="527">IF(Q4808&gt;0,1,0)</f>
        <v>0</v>
      </c>
      <c r="S4808">
        <v>0</v>
      </c>
      <c r="T4808">
        <v>1987</v>
      </c>
      <c r="U4808">
        <v>0</v>
      </c>
      <c r="V4808">
        <f t="shared" ref="V4808:V4871" si="528">IF(U4808&gt;0,1,0)</f>
        <v>0</v>
      </c>
      <c r="W4808">
        <v>0</v>
      </c>
      <c r="X4808">
        <v>98034</v>
      </c>
      <c r="Y4808">
        <f t="shared" ref="Y4808:Y4871" si="529">IF(AND(X4808&gt;=98000,X4808&lt;98050),1,0)</f>
        <v>1</v>
      </c>
      <c r="Z4808">
        <f t="shared" ref="Z4808:Z4871" si="530">IF(AND(X4808&gt;=98050,X4808&lt;98100),1,0)</f>
        <v>0</v>
      </c>
      <c r="AA4808">
        <f t="shared" ref="AA4808:AA4871" si="531">IF(AND(X4808&gt;=98100,X4808&lt;98150),1,0)</f>
        <v>0</v>
      </c>
      <c r="AB4808">
        <v>1</v>
      </c>
      <c r="AC4808">
        <v>0</v>
      </c>
      <c r="AD4808">
        <v>0</v>
      </c>
      <c r="AE4808">
        <v>47.7303</v>
      </c>
      <c r="AF4808">
        <v>-122.227</v>
      </c>
      <c r="AG4808">
        <v>1770</v>
      </c>
      <c r="AH4808">
        <v>7401</v>
      </c>
    </row>
    <row r="4809" spans="1:34" x14ac:dyDescent="0.3">
      <c r="A4809">
        <v>1922069099</v>
      </c>
      <c r="B4809" t="s">
        <v>113</v>
      </c>
      <c r="C4809" s="1" t="str">
        <f t="shared" si="525"/>
        <v>2014</v>
      </c>
      <c r="D4809">
        <f t="shared" si="526"/>
        <v>0</v>
      </c>
      <c r="E4809">
        <v>0</v>
      </c>
      <c r="F4809">
        <v>354800</v>
      </c>
      <c r="G4809">
        <v>3</v>
      </c>
      <c r="H4809">
        <v>2</v>
      </c>
      <c r="I4809">
        <v>1370</v>
      </c>
      <c r="J4809">
        <v>78408</v>
      </c>
      <c r="K4809">
        <v>1</v>
      </c>
      <c r="L4809">
        <v>0</v>
      </c>
      <c r="M4809">
        <v>0</v>
      </c>
      <c r="N4809">
        <v>5</v>
      </c>
      <c r="O4809">
        <v>7</v>
      </c>
      <c r="P4809">
        <v>1370</v>
      </c>
      <c r="Q4809">
        <v>0</v>
      </c>
      <c r="R4809">
        <f t="shared" si="527"/>
        <v>0</v>
      </c>
      <c r="S4809">
        <v>0</v>
      </c>
      <c r="T4809">
        <v>1964</v>
      </c>
      <c r="U4809">
        <v>0</v>
      </c>
      <c r="V4809">
        <f t="shared" si="528"/>
        <v>0</v>
      </c>
      <c r="W4809">
        <v>0</v>
      </c>
      <c r="X4809">
        <v>98042</v>
      </c>
      <c r="Y4809">
        <f t="shared" si="529"/>
        <v>1</v>
      </c>
      <c r="Z4809">
        <f t="shared" si="530"/>
        <v>0</v>
      </c>
      <c r="AA4809">
        <f t="shared" si="531"/>
        <v>0</v>
      </c>
      <c r="AB4809">
        <v>1</v>
      </c>
      <c r="AC4809">
        <v>0</v>
      </c>
      <c r="AD4809">
        <v>0</v>
      </c>
      <c r="AE4809">
        <v>47.386699999999998</v>
      </c>
      <c r="AF4809">
        <v>-122.081</v>
      </c>
      <c r="AG4809">
        <v>1620</v>
      </c>
      <c r="AH4809">
        <v>9690</v>
      </c>
    </row>
    <row r="4810" spans="1:34" x14ac:dyDescent="0.3">
      <c r="A4810">
        <v>871001735</v>
      </c>
      <c r="B4810" t="s">
        <v>237</v>
      </c>
      <c r="C4810" s="1" t="str">
        <f t="shared" si="525"/>
        <v>2014</v>
      </c>
      <c r="D4810">
        <f t="shared" si="526"/>
        <v>0</v>
      </c>
      <c r="E4810">
        <v>0</v>
      </c>
      <c r="F4810">
        <v>650000</v>
      </c>
      <c r="G4810">
        <v>4</v>
      </c>
      <c r="H4810">
        <v>2.25</v>
      </c>
      <c r="I4810">
        <v>1910</v>
      </c>
      <c r="J4810">
        <v>5120</v>
      </c>
      <c r="K4810">
        <v>1</v>
      </c>
      <c r="L4810">
        <v>0</v>
      </c>
      <c r="M4810">
        <v>0</v>
      </c>
      <c r="N4810">
        <v>3</v>
      </c>
      <c r="O4810">
        <v>8</v>
      </c>
      <c r="P4810">
        <v>1300</v>
      </c>
      <c r="Q4810">
        <v>610</v>
      </c>
      <c r="R4810">
        <f t="shared" si="527"/>
        <v>1</v>
      </c>
      <c r="S4810">
        <v>1</v>
      </c>
      <c r="T4810">
        <v>1954</v>
      </c>
      <c r="U4810">
        <v>0</v>
      </c>
      <c r="V4810">
        <f t="shared" si="528"/>
        <v>0</v>
      </c>
      <c r="W4810">
        <v>0</v>
      </c>
      <c r="X4810">
        <v>98199</v>
      </c>
      <c r="Y4810">
        <f t="shared" si="529"/>
        <v>0</v>
      </c>
      <c r="Z4810">
        <f t="shared" si="530"/>
        <v>0</v>
      </c>
      <c r="AA4810">
        <f t="shared" si="531"/>
        <v>0</v>
      </c>
      <c r="AB4810">
        <v>0</v>
      </c>
      <c r="AC4810">
        <v>0</v>
      </c>
      <c r="AD4810">
        <v>0</v>
      </c>
      <c r="AE4810">
        <v>47.653399999999998</v>
      </c>
      <c r="AF4810">
        <v>-122.40900000000001</v>
      </c>
      <c r="AG4810">
        <v>1810</v>
      </c>
      <c r="AH4810">
        <v>5153</v>
      </c>
    </row>
    <row r="4811" spans="1:34" x14ac:dyDescent="0.3">
      <c r="A4811">
        <v>2022059308</v>
      </c>
      <c r="B4811" t="s">
        <v>203</v>
      </c>
      <c r="C4811" s="1" t="str">
        <f t="shared" si="525"/>
        <v>2015</v>
      </c>
      <c r="D4811">
        <f t="shared" si="526"/>
        <v>1</v>
      </c>
      <c r="E4811">
        <v>1</v>
      </c>
      <c r="F4811">
        <v>353000</v>
      </c>
      <c r="G4811">
        <v>3</v>
      </c>
      <c r="H4811">
        <v>2</v>
      </c>
      <c r="I4811">
        <v>1678</v>
      </c>
      <c r="J4811">
        <v>13862</v>
      </c>
      <c r="K4811">
        <v>1</v>
      </c>
      <c r="L4811">
        <v>0</v>
      </c>
      <c r="M4811">
        <v>0</v>
      </c>
      <c r="N4811">
        <v>3</v>
      </c>
      <c r="O4811">
        <v>7</v>
      </c>
      <c r="P4811">
        <v>1678</v>
      </c>
      <c r="Q4811">
        <v>0</v>
      </c>
      <c r="R4811">
        <f t="shared" si="527"/>
        <v>0</v>
      </c>
      <c r="S4811">
        <v>0</v>
      </c>
      <c r="T4811">
        <v>1994</v>
      </c>
      <c r="U4811">
        <v>0</v>
      </c>
      <c r="V4811">
        <f t="shared" si="528"/>
        <v>0</v>
      </c>
      <c r="W4811">
        <v>0</v>
      </c>
      <c r="X4811">
        <v>98030</v>
      </c>
      <c r="Y4811">
        <f t="shared" si="529"/>
        <v>1</v>
      </c>
      <c r="Z4811">
        <f t="shared" si="530"/>
        <v>0</v>
      </c>
      <c r="AA4811">
        <f t="shared" si="531"/>
        <v>0</v>
      </c>
      <c r="AB4811">
        <v>1</v>
      </c>
      <c r="AC4811">
        <v>0</v>
      </c>
      <c r="AD4811">
        <v>0</v>
      </c>
      <c r="AE4811">
        <v>47.374400000000001</v>
      </c>
      <c r="AF4811">
        <v>-122.19</v>
      </c>
      <c r="AG4811">
        <v>1550</v>
      </c>
      <c r="AH4811">
        <v>11753</v>
      </c>
    </row>
    <row r="4812" spans="1:34" x14ac:dyDescent="0.3">
      <c r="A4812">
        <v>2525300480</v>
      </c>
      <c r="B4812" t="s">
        <v>116</v>
      </c>
      <c r="C4812" s="1" t="str">
        <f t="shared" si="525"/>
        <v>2015</v>
      </c>
      <c r="D4812">
        <f t="shared" si="526"/>
        <v>1</v>
      </c>
      <c r="E4812">
        <v>1</v>
      </c>
      <c r="F4812">
        <v>224975</v>
      </c>
      <c r="G4812">
        <v>3</v>
      </c>
      <c r="H4812">
        <v>1</v>
      </c>
      <c r="I4812">
        <v>960</v>
      </c>
      <c r="J4812">
        <v>12745</v>
      </c>
      <c r="K4812">
        <v>1</v>
      </c>
      <c r="L4812">
        <v>0</v>
      </c>
      <c r="M4812">
        <v>0</v>
      </c>
      <c r="N4812">
        <v>4</v>
      </c>
      <c r="O4812">
        <v>6</v>
      </c>
      <c r="P4812">
        <v>960</v>
      </c>
      <c r="Q4812">
        <v>0</v>
      </c>
      <c r="R4812">
        <f t="shared" si="527"/>
        <v>0</v>
      </c>
      <c r="S4812">
        <v>0</v>
      </c>
      <c r="T4812">
        <v>1977</v>
      </c>
      <c r="U4812">
        <v>0</v>
      </c>
      <c r="V4812">
        <f t="shared" si="528"/>
        <v>0</v>
      </c>
      <c r="W4812">
        <v>0</v>
      </c>
      <c r="X4812">
        <v>98038</v>
      </c>
      <c r="Y4812">
        <f t="shared" si="529"/>
        <v>1</v>
      </c>
      <c r="Z4812">
        <f t="shared" si="530"/>
        <v>0</v>
      </c>
      <c r="AA4812">
        <f t="shared" si="531"/>
        <v>0</v>
      </c>
      <c r="AB4812">
        <v>1</v>
      </c>
      <c r="AC4812">
        <v>0</v>
      </c>
      <c r="AD4812">
        <v>0</v>
      </c>
      <c r="AE4812">
        <v>47.361699999999999</v>
      </c>
      <c r="AF4812">
        <v>-122.03</v>
      </c>
      <c r="AG4812">
        <v>1160</v>
      </c>
      <c r="AH4812">
        <v>10488</v>
      </c>
    </row>
    <row r="4813" spans="1:34" x14ac:dyDescent="0.3">
      <c r="A4813">
        <v>7979900440</v>
      </c>
      <c r="B4813" t="s">
        <v>242</v>
      </c>
      <c r="C4813" s="1" t="str">
        <f t="shared" si="525"/>
        <v>2015</v>
      </c>
      <c r="D4813">
        <f t="shared" si="526"/>
        <v>1</v>
      </c>
      <c r="E4813">
        <v>1</v>
      </c>
      <c r="F4813">
        <v>600000</v>
      </c>
      <c r="G4813">
        <v>2</v>
      </c>
      <c r="H4813">
        <v>1.75</v>
      </c>
      <c r="I4813">
        <v>2080</v>
      </c>
      <c r="J4813">
        <v>13054</v>
      </c>
      <c r="K4813">
        <v>1</v>
      </c>
      <c r="L4813">
        <v>0</v>
      </c>
      <c r="M4813">
        <v>1</v>
      </c>
      <c r="N4813">
        <v>3</v>
      </c>
      <c r="O4813">
        <v>7</v>
      </c>
      <c r="P4813">
        <v>2080</v>
      </c>
      <c r="Q4813">
        <v>0</v>
      </c>
      <c r="R4813">
        <f t="shared" si="527"/>
        <v>0</v>
      </c>
      <c r="S4813">
        <v>0</v>
      </c>
      <c r="T4813">
        <v>1951</v>
      </c>
      <c r="U4813">
        <v>0</v>
      </c>
      <c r="V4813">
        <f t="shared" si="528"/>
        <v>0</v>
      </c>
      <c r="W4813">
        <v>0</v>
      </c>
      <c r="X4813">
        <v>98155</v>
      </c>
      <c r="Y4813">
        <f t="shared" si="529"/>
        <v>0</v>
      </c>
      <c r="Z4813">
        <f t="shared" si="530"/>
        <v>0</v>
      </c>
      <c r="AA4813">
        <f t="shared" si="531"/>
        <v>0</v>
      </c>
      <c r="AB4813">
        <v>0</v>
      </c>
      <c r="AC4813">
        <v>0</v>
      </c>
      <c r="AD4813">
        <v>0</v>
      </c>
      <c r="AE4813">
        <v>47.743499999999997</v>
      </c>
      <c r="AF4813">
        <v>-122.292</v>
      </c>
      <c r="AG4813">
        <v>2440</v>
      </c>
      <c r="AH4813">
        <v>13054</v>
      </c>
    </row>
    <row r="4814" spans="1:34" x14ac:dyDescent="0.3">
      <c r="A4814">
        <v>2558660290</v>
      </c>
      <c r="B4814" t="s">
        <v>25</v>
      </c>
      <c r="C4814" s="1" t="str">
        <f t="shared" si="525"/>
        <v>2015</v>
      </c>
      <c r="D4814">
        <f t="shared" si="526"/>
        <v>1</v>
      </c>
      <c r="E4814">
        <v>1</v>
      </c>
      <c r="F4814">
        <v>437500</v>
      </c>
      <c r="G4814">
        <v>3</v>
      </c>
      <c r="H4814">
        <v>2.25</v>
      </c>
      <c r="I4814">
        <v>1790</v>
      </c>
      <c r="J4814">
        <v>7700</v>
      </c>
      <c r="K4814">
        <v>1</v>
      </c>
      <c r="L4814">
        <v>0</v>
      </c>
      <c r="M4814">
        <v>0</v>
      </c>
      <c r="N4814">
        <v>4</v>
      </c>
      <c r="O4814">
        <v>7</v>
      </c>
      <c r="P4814">
        <v>1340</v>
      </c>
      <c r="Q4814">
        <v>450</v>
      </c>
      <c r="R4814">
        <f t="shared" si="527"/>
        <v>1</v>
      </c>
      <c r="S4814">
        <v>1</v>
      </c>
      <c r="T4814">
        <v>1976</v>
      </c>
      <c r="U4814">
        <v>0</v>
      </c>
      <c r="V4814">
        <f t="shared" si="528"/>
        <v>0</v>
      </c>
      <c r="W4814">
        <v>0</v>
      </c>
      <c r="X4814">
        <v>98034</v>
      </c>
      <c r="Y4814">
        <f t="shared" si="529"/>
        <v>1</v>
      </c>
      <c r="Z4814">
        <f t="shared" si="530"/>
        <v>0</v>
      </c>
      <c r="AA4814">
        <f t="shared" si="531"/>
        <v>0</v>
      </c>
      <c r="AB4814">
        <v>1</v>
      </c>
      <c r="AC4814">
        <v>0</v>
      </c>
      <c r="AD4814">
        <v>0</v>
      </c>
      <c r="AE4814">
        <v>47.720500000000001</v>
      </c>
      <c r="AF4814">
        <v>-122.16800000000001</v>
      </c>
      <c r="AG4814">
        <v>1610</v>
      </c>
      <c r="AH4814">
        <v>7350</v>
      </c>
    </row>
    <row r="4815" spans="1:34" x14ac:dyDescent="0.3">
      <c r="A4815">
        <v>8650300190</v>
      </c>
      <c r="B4815" t="s">
        <v>254</v>
      </c>
      <c r="C4815" s="1" t="str">
        <f t="shared" si="525"/>
        <v>2014</v>
      </c>
      <c r="D4815">
        <f t="shared" si="526"/>
        <v>0</v>
      </c>
      <c r="E4815">
        <v>0</v>
      </c>
      <c r="F4815">
        <v>567000</v>
      </c>
      <c r="G4815">
        <v>3</v>
      </c>
      <c r="H4815">
        <v>2.5</v>
      </c>
      <c r="I4815">
        <v>2540</v>
      </c>
      <c r="J4815">
        <v>6093</v>
      </c>
      <c r="K4815">
        <v>2</v>
      </c>
      <c r="L4815">
        <v>0</v>
      </c>
      <c r="M4815">
        <v>0</v>
      </c>
      <c r="N4815">
        <v>3</v>
      </c>
      <c r="O4815">
        <v>9</v>
      </c>
      <c r="P4815">
        <v>2540</v>
      </c>
      <c r="Q4815">
        <v>0</v>
      </c>
      <c r="R4815">
        <f t="shared" si="527"/>
        <v>0</v>
      </c>
      <c r="S4815">
        <v>0</v>
      </c>
      <c r="T4815">
        <v>1999</v>
      </c>
      <c r="U4815">
        <v>0</v>
      </c>
      <c r="V4815">
        <f t="shared" si="528"/>
        <v>0</v>
      </c>
      <c r="W4815">
        <v>0</v>
      </c>
      <c r="X4815">
        <v>98034</v>
      </c>
      <c r="Y4815">
        <f t="shared" si="529"/>
        <v>1</v>
      </c>
      <c r="Z4815">
        <f t="shared" si="530"/>
        <v>0</v>
      </c>
      <c r="AA4815">
        <f t="shared" si="531"/>
        <v>0</v>
      </c>
      <c r="AB4815">
        <v>1</v>
      </c>
      <c r="AC4815">
        <v>0</v>
      </c>
      <c r="AD4815">
        <v>0</v>
      </c>
      <c r="AE4815">
        <v>47.7042</v>
      </c>
      <c r="AF4815">
        <v>-122.236</v>
      </c>
      <c r="AG4815">
        <v>2540</v>
      </c>
      <c r="AH4815">
        <v>5924</v>
      </c>
    </row>
    <row r="4816" spans="1:34" x14ac:dyDescent="0.3">
      <c r="A4816">
        <v>8643000225</v>
      </c>
      <c r="B4816" t="s">
        <v>269</v>
      </c>
      <c r="C4816" s="1" t="str">
        <f t="shared" si="525"/>
        <v>2015</v>
      </c>
      <c r="D4816">
        <f t="shared" si="526"/>
        <v>1</v>
      </c>
      <c r="E4816">
        <v>1</v>
      </c>
      <c r="F4816">
        <v>225000</v>
      </c>
      <c r="G4816">
        <v>5</v>
      </c>
      <c r="H4816">
        <v>1.5</v>
      </c>
      <c r="I4816">
        <v>1790</v>
      </c>
      <c r="J4816">
        <v>11656</v>
      </c>
      <c r="K4816">
        <v>2</v>
      </c>
      <c r="L4816">
        <v>0</v>
      </c>
      <c r="M4816">
        <v>0</v>
      </c>
      <c r="N4816">
        <v>3</v>
      </c>
      <c r="O4816">
        <v>7</v>
      </c>
      <c r="P4816">
        <v>1790</v>
      </c>
      <c r="Q4816">
        <v>0</v>
      </c>
      <c r="R4816">
        <f t="shared" si="527"/>
        <v>0</v>
      </c>
      <c r="S4816">
        <v>0</v>
      </c>
      <c r="T4816">
        <v>1963</v>
      </c>
      <c r="U4816">
        <v>0</v>
      </c>
      <c r="V4816">
        <f t="shared" si="528"/>
        <v>0</v>
      </c>
      <c r="W4816">
        <v>0</v>
      </c>
      <c r="X4816">
        <v>98198</v>
      </c>
      <c r="Y4816">
        <f t="shared" si="529"/>
        <v>0</v>
      </c>
      <c r="Z4816">
        <f t="shared" si="530"/>
        <v>0</v>
      </c>
      <c r="AA4816">
        <f t="shared" si="531"/>
        <v>0</v>
      </c>
      <c r="AB4816">
        <v>0</v>
      </c>
      <c r="AC4816">
        <v>0</v>
      </c>
      <c r="AD4816">
        <v>0</v>
      </c>
      <c r="AE4816">
        <v>47.396099999999997</v>
      </c>
      <c r="AF4816">
        <v>-122.30800000000001</v>
      </c>
      <c r="AG4816">
        <v>2040</v>
      </c>
      <c r="AH4816">
        <v>9790</v>
      </c>
    </row>
    <row r="4817" spans="1:34" x14ac:dyDescent="0.3">
      <c r="A4817">
        <v>1105000233</v>
      </c>
      <c r="B4817" t="s">
        <v>258</v>
      </c>
      <c r="C4817" s="1" t="str">
        <f t="shared" si="525"/>
        <v>2014</v>
      </c>
      <c r="D4817">
        <f t="shared" si="526"/>
        <v>0</v>
      </c>
      <c r="E4817">
        <v>0</v>
      </c>
      <c r="F4817">
        <v>255000</v>
      </c>
      <c r="G4817">
        <v>2</v>
      </c>
      <c r="H4817">
        <v>1</v>
      </c>
      <c r="I4817">
        <v>940</v>
      </c>
      <c r="J4817">
        <v>9330</v>
      </c>
      <c r="K4817">
        <v>1</v>
      </c>
      <c r="L4817">
        <v>0</v>
      </c>
      <c r="M4817">
        <v>0</v>
      </c>
      <c r="N4817">
        <v>3</v>
      </c>
      <c r="O4817">
        <v>6</v>
      </c>
      <c r="P4817">
        <v>940</v>
      </c>
      <c r="Q4817">
        <v>0</v>
      </c>
      <c r="R4817">
        <f t="shared" si="527"/>
        <v>0</v>
      </c>
      <c r="S4817">
        <v>0</v>
      </c>
      <c r="T4817">
        <v>1941</v>
      </c>
      <c r="U4817">
        <v>0</v>
      </c>
      <c r="V4817">
        <f t="shared" si="528"/>
        <v>0</v>
      </c>
      <c r="W4817">
        <v>0</v>
      </c>
      <c r="X4817">
        <v>98118</v>
      </c>
      <c r="Y4817">
        <f t="shared" si="529"/>
        <v>0</v>
      </c>
      <c r="Z4817">
        <f t="shared" si="530"/>
        <v>0</v>
      </c>
      <c r="AA4817">
        <f t="shared" si="531"/>
        <v>1</v>
      </c>
      <c r="AB4817">
        <v>0</v>
      </c>
      <c r="AC4817">
        <v>0</v>
      </c>
      <c r="AD4817">
        <v>1</v>
      </c>
      <c r="AE4817">
        <v>47.544499999999999</v>
      </c>
      <c r="AF4817">
        <v>-122.273</v>
      </c>
      <c r="AG4817">
        <v>1900</v>
      </c>
      <c r="AH4817">
        <v>6145</v>
      </c>
    </row>
    <row r="4818" spans="1:34" x14ac:dyDescent="0.3">
      <c r="A4818">
        <v>9831200500</v>
      </c>
      <c r="B4818" t="s">
        <v>116</v>
      </c>
      <c r="C4818" s="1" t="str">
        <f t="shared" si="525"/>
        <v>2015</v>
      </c>
      <c r="D4818">
        <f t="shared" si="526"/>
        <v>1</v>
      </c>
      <c r="E4818">
        <v>1</v>
      </c>
      <c r="F4818" s="2">
        <v>2479000</v>
      </c>
      <c r="G4818">
        <v>5</v>
      </c>
      <c r="H4818">
        <v>3.75</v>
      </c>
      <c r="I4818">
        <v>6810</v>
      </c>
      <c r="J4818">
        <v>7500</v>
      </c>
      <c r="K4818">
        <v>2.5</v>
      </c>
      <c r="L4818">
        <v>0</v>
      </c>
      <c r="M4818">
        <v>0</v>
      </c>
      <c r="N4818">
        <v>3</v>
      </c>
      <c r="O4818">
        <v>13</v>
      </c>
      <c r="P4818">
        <v>6110</v>
      </c>
      <c r="Q4818">
        <v>700</v>
      </c>
      <c r="R4818">
        <f t="shared" si="527"/>
        <v>1</v>
      </c>
      <c r="S4818">
        <v>1</v>
      </c>
      <c r="T4818">
        <v>1922</v>
      </c>
      <c r="U4818">
        <v>0</v>
      </c>
      <c r="V4818">
        <f t="shared" si="528"/>
        <v>0</v>
      </c>
      <c r="W4818">
        <v>0</v>
      </c>
      <c r="X4818">
        <v>98102</v>
      </c>
      <c r="Y4818">
        <f t="shared" si="529"/>
        <v>0</v>
      </c>
      <c r="Z4818">
        <f t="shared" si="530"/>
        <v>0</v>
      </c>
      <c r="AA4818">
        <f t="shared" si="531"/>
        <v>1</v>
      </c>
      <c r="AB4818">
        <v>0</v>
      </c>
      <c r="AC4818">
        <v>0</v>
      </c>
      <c r="AD4818">
        <v>1</v>
      </c>
      <c r="AE4818">
        <v>47.628500000000003</v>
      </c>
      <c r="AF4818">
        <v>-122.322</v>
      </c>
      <c r="AG4818">
        <v>2660</v>
      </c>
      <c r="AH4818">
        <v>7500</v>
      </c>
    </row>
    <row r="4819" spans="1:34" x14ac:dyDescent="0.3">
      <c r="A4819">
        <v>945000250</v>
      </c>
      <c r="B4819" t="s">
        <v>52</v>
      </c>
      <c r="C4819" s="1" t="str">
        <f t="shared" si="525"/>
        <v>2014</v>
      </c>
      <c r="D4819">
        <f t="shared" si="526"/>
        <v>0</v>
      </c>
      <c r="E4819">
        <v>0</v>
      </c>
      <c r="F4819">
        <v>370000</v>
      </c>
      <c r="G4819">
        <v>2</v>
      </c>
      <c r="H4819">
        <v>1</v>
      </c>
      <c r="I4819">
        <v>900</v>
      </c>
      <c r="J4819">
        <v>4600</v>
      </c>
      <c r="K4819">
        <v>1</v>
      </c>
      <c r="L4819">
        <v>0</v>
      </c>
      <c r="M4819">
        <v>0</v>
      </c>
      <c r="N4819">
        <v>3</v>
      </c>
      <c r="O4819">
        <v>6</v>
      </c>
      <c r="P4819">
        <v>900</v>
      </c>
      <c r="Q4819">
        <v>0</v>
      </c>
      <c r="R4819">
        <f t="shared" si="527"/>
        <v>0</v>
      </c>
      <c r="S4819">
        <v>0</v>
      </c>
      <c r="T4819">
        <v>1951</v>
      </c>
      <c r="U4819">
        <v>0</v>
      </c>
      <c r="V4819">
        <f t="shared" si="528"/>
        <v>0</v>
      </c>
      <c r="W4819">
        <v>0</v>
      </c>
      <c r="X4819">
        <v>98117</v>
      </c>
      <c r="Y4819">
        <f t="shared" si="529"/>
        <v>0</v>
      </c>
      <c r="Z4819">
        <f t="shared" si="530"/>
        <v>0</v>
      </c>
      <c r="AA4819">
        <f t="shared" si="531"/>
        <v>1</v>
      </c>
      <c r="AB4819">
        <v>0</v>
      </c>
      <c r="AC4819">
        <v>0</v>
      </c>
      <c r="AD4819">
        <v>1</v>
      </c>
      <c r="AE4819">
        <v>47.691800000000001</v>
      </c>
      <c r="AF4819">
        <v>-122.361</v>
      </c>
      <c r="AG4819">
        <v>1060</v>
      </c>
      <c r="AH4819">
        <v>4600</v>
      </c>
    </row>
    <row r="4820" spans="1:34" x14ac:dyDescent="0.3">
      <c r="A4820">
        <v>4101410050</v>
      </c>
      <c r="B4820" t="s">
        <v>192</v>
      </c>
      <c r="C4820" s="1" t="str">
        <f t="shared" si="525"/>
        <v>2015</v>
      </c>
      <c r="D4820">
        <f t="shared" si="526"/>
        <v>1</v>
      </c>
      <c r="E4820">
        <v>1</v>
      </c>
      <c r="F4820">
        <v>675000</v>
      </c>
      <c r="G4820">
        <v>4</v>
      </c>
      <c r="H4820">
        <v>1.75</v>
      </c>
      <c r="I4820">
        <v>1900</v>
      </c>
      <c r="J4820">
        <v>8800</v>
      </c>
      <c r="K4820">
        <v>1</v>
      </c>
      <c r="L4820">
        <v>0</v>
      </c>
      <c r="M4820">
        <v>0</v>
      </c>
      <c r="N4820">
        <v>3</v>
      </c>
      <c r="O4820">
        <v>8</v>
      </c>
      <c r="P4820">
        <v>1140</v>
      </c>
      <c r="Q4820">
        <v>760</v>
      </c>
      <c r="R4820">
        <f t="shared" si="527"/>
        <v>1</v>
      </c>
      <c r="S4820">
        <v>1</v>
      </c>
      <c r="T4820">
        <v>1975</v>
      </c>
      <c r="U4820">
        <v>0</v>
      </c>
      <c r="V4820">
        <f t="shared" si="528"/>
        <v>0</v>
      </c>
      <c r="W4820">
        <v>0</v>
      </c>
      <c r="X4820">
        <v>98033</v>
      </c>
      <c r="Y4820">
        <f t="shared" si="529"/>
        <v>1</v>
      </c>
      <c r="Z4820">
        <f t="shared" si="530"/>
        <v>0</v>
      </c>
      <c r="AA4820">
        <f t="shared" si="531"/>
        <v>0</v>
      </c>
      <c r="AB4820">
        <v>1</v>
      </c>
      <c r="AC4820">
        <v>0</v>
      </c>
      <c r="AD4820">
        <v>0</v>
      </c>
      <c r="AE4820">
        <v>47.657899999999998</v>
      </c>
      <c r="AF4820">
        <v>-122.197</v>
      </c>
      <c r="AG4820">
        <v>2280</v>
      </c>
      <c r="AH4820">
        <v>8800</v>
      </c>
    </row>
    <row r="4821" spans="1:34" x14ac:dyDescent="0.3">
      <c r="A4821">
        <v>1571100130</v>
      </c>
      <c r="B4821" t="s">
        <v>100</v>
      </c>
      <c r="C4821" s="1" t="str">
        <f t="shared" si="525"/>
        <v>2014</v>
      </c>
      <c r="D4821">
        <f t="shared" si="526"/>
        <v>0</v>
      </c>
      <c r="E4821">
        <v>0</v>
      </c>
      <c r="F4821">
        <v>285000</v>
      </c>
      <c r="G4821">
        <v>3</v>
      </c>
      <c r="H4821">
        <v>1</v>
      </c>
      <c r="I4821">
        <v>1440</v>
      </c>
      <c r="J4821">
        <v>4268</v>
      </c>
      <c r="K4821">
        <v>1</v>
      </c>
      <c r="L4821">
        <v>0</v>
      </c>
      <c r="M4821">
        <v>0</v>
      </c>
      <c r="N4821">
        <v>3</v>
      </c>
      <c r="O4821">
        <v>7</v>
      </c>
      <c r="P4821">
        <v>1040</v>
      </c>
      <c r="Q4821">
        <v>400</v>
      </c>
      <c r="R4821">
        <f t="shared" si="527"/>
        <v>1</v>
      </c>
      <c r="S4821">
        <v>1</v>
      </c>
      <c r="T4821">
        <v>1953</v>
      </c>
      <c r="U4821">
        <v>0</v>
      </c>
      <c r="V4821">
        <f t="shared" si="528"/>
        <v>0</v>
      </c>
      <c r="W4821">
        <v>0</v>
      </c>
      <c r="X4821">
        <v>98108</v>
      </c>
      <c r="Y4821">
        <f t="shared" si="529"/>
        <v>0</v>
      </c>
      <c r="Z4821">
        <f t="shared" si="530"/>
        <v>0</v>
      </c>
      <c r="AA4821">
        <f t="shared" si="531"/>
        <v>1</v>
      </c>
      <c r="AB4821">
        <v>0</v>
      </c>
      <c r="AC4821">
        <v>0</v>
      </c>
      <c r="AD4821">
        <v>1</v>
      </c>
      <c r="AE4821">
        <v>47.546799999999998</v>
      </c>
      <c r="AF4821">
        <v>-122.29300000000001</v>
      </c>
      <c r="AG4821">
        <v>1370</v>
      </c>
      <c r="AH4821">
        <v>4268</v>
      </c>
    </row>
    <row r="4822" spans="1:34" x14ac:dyDescent="0.3">
      <c r="A4822">
        <v>7932000078</v>
      </c>
      <c r="B4822" t="s">
        <v>130</v>
      </c>
      <c r="C4822" s="1" t="str">
        <f t="shared" si="525"/>
        <v>2014</v>
      </c>
      <c r="D4822">
        <f t="shared" si="526"/>
        <v>0</v>
      </c>
      <c r="E4822">
        <v>0</v>
      </c>
      <c r="F4822">
        <v>310000</v>
      </c>
      <c r="G4822">
        <v>3</v>
      </c>
      <c r="H4822">
        <v>1.75</v>
      </c>
      <c r="I4822">
        <v>2070</v>
      </c>
      <c r="J4822">
        <v>37904</v>
      </c>
      <c r="K4822">
        <v>1</v>
      </c>
      <c r="L4822">
        <v>0</v>
      </c>
      <c r="M4822">
        <v>0</v>
      </c>
      <c r="N4822">
        <v>4</v>
      </c>
      <c r="O4822">
        <v>7</v>
      </c>
      <c r="P4822">
        <v>1420</v>
      </c>
      <c r="Q4822">
        <v>650</v>
      </c>
      <c r="R4822">
        <f t="shared" si="527"/>
        <v>1</v>
      </c>
      <c r="S4822">
        <v>1</v>
      </c>
      <c r="T4822">
        <v>1973</v>
      </c>
      <c r="U4822">
        <v>0</v>
      </c>
      <c r="V4822">
        <f t="shared" si="528"/>
        <v>0</v>
      </c>
      <c r="W4822">
        <v>0</v>
      </c>
      <c r="X4822">
        <v>98058</v>
      </c>
      <c r="Y4822">
        <f t="shared" si="529"/>
        <v>0</v>
      </c>
      <c r="Z4822">
        <f t="shared" si="530"/>
        <v>1</v>
      </c>
      <c r="AA4822">
        <f t="shared" si="531"/>
        <v>0</v>
      </c>
      <c r="AB4822">
        <v>0</v>
      </c>
      <c r="AC4822">
        <v>1</v>
      </c>
      <c r="AD4822">
        <v>0</v>
      </c>
      <c r="AE4822">
        <v>47.424999999999997</v>
      </c>
      <c r="AF4822">
        <v>-122.18600000000001</v>
      </c>
      <c r="AG4822">
        <v>2011</v>
      </c>
      <c r="AH4822">
        <v>19110</v>
      </c>
    </row>
    <row r="4823" spans="1:34" x14ac:dyDescent="0.3">
      <c r="A4823">
        <v>2592400170</v>
      </c>
      <c r="B4823" t="s">
        <v>93</v>
      </c>
      <c r="C4823" s="1" t="str">
        <f t="shared" si="525"/>
        <v>2014</v>
      </c>
      <c r="D4823">
        <f t="shared" si="526"/>
        <v>0</v>
      </c>
      <c r="E4823">
        <v>0</v>
      </c>
      <c r="F4823">
        <v>475000</v>
      </c>
      <c r="G4823">
        <v>4</v>
      </c>
      <c r="H4823">
        <v>2.5</v>
      </c>
      <c r="I4823">
        <v>2240</v>
      </c>
      <c r="J4823">
        <v>7245</v>
      </c>
      <c r="K4823">
        <v>1</v>
      </c>
      <c r="L4823">
        <v>0</v>
      </c>
      <c r="M4823">
        <v>0</v>
      </c>
      <c r="N4823">
        <v>4</v>
      </c>
      <c r="O4823">
        <v>7</v>
      </c>
      <c r="P4823">
        <v>1140</v>
      </c>
      <c r="Q4823">
        <v>1100</v>
      </c>
      <c r="R4823">
        <f t="shared" si="527"/>
        <v>1</v>
      </c>
      <c r="S4823">
        <v>1</v>
      </c>
      <c r="T4823">
        <v>1972</v>
      </c>
      <c r="U4823">
        <v>0</v>
      </c>
      <c r="V4823">
        <f t="shared" si="528"/>
        <v>0</v>
      </c>
      <c r="W4823">
        <v>0</v>
      </c>
      <c r="X4823">
        <v>98034</v>
      </c>
      <c r="Y4823">
        <f t="shared" si="529"/>
        <v>1</v>
      </c>
      <c r="Z4823">
        <f t="shared" si="530"/>
        <v>0</v>
      </c>
      <c r="AA4823">
        <f t="shared" si="531"/>
        <v>0</v>
      </c>
      <c r="AB4823">
        <v>1</v>
      </c>
      <c r="AC4823">
        <v>0</v>
      </c>
      <c r="AD4823">
        <v>0</v>
      </c>
      <c r="AE4823">
        <v>47.716099999999997</v>
      </c>
      <c r="AF4823">
        <v>-122.17</v>
      </c>
      <c r="AG4823">
        <v>1740</v>
      </c>
      <c r="AH4823">
        <v>7350</v>
      </c>
    </row>
    <row r="4824" spans="1:34" x14ac:dyDescent="0.3">
      <c r="A4824">
        <v>2517010630</v>
      </c>
      <c r="B4824" t="s">
        <v>132</v>
      </c>
      <c r="C4824" s="1" t="str">
        <f t="shared" si="525"/>
        <v>2015</v>
      </c>
      <c r="D4824">
        <f t="shared" si="526"/>
        <v>1</v>
      </c>
      <c r="E4824">
        <v>1</v>
      </c>
      <c r="F4824">
        <v>410000</v>
      </c>
      <c r="G4824">
        <v>4</v>
      </c>
      <c r="H4824">
        <v>2.5</v>
      </c>
      <c r="I4824">
        <v>3320</v>
      </c>
      <c r="J4824">
        <v>5034</v>
      </c>
      <c r="K4824">
        <v>2</v>
      </c>
      <c r="L4824">
        <v>0</v>
      </c>
      <c r="M4824">
        <v>0</v>
      </c>
      <c r="N4824">
        <v>4</v>
      </c>
      <c r="O4824">
        <v>7</v>
      </c>
      <c r="P4824">
        <v>3320</v>
      </c>
      <c r="Q4824">
        <v>0</v>
      </c>
      <c r="R4824">
        <f t="shared" si="527"/>
        <v>0</v>
      </c>
      <c r="S4824">
        <v>0</v>
      </c>
      <c r="T4824">
        <v>2006</v>
      </c>
      <c r="U4824">
        <v>0</v>
      </c>
      <c r="V4824">
        <f t="shared" si="528"/>
        <v>0</v>
      </c>
      <c r="W4824">
        <v>0</v>
      </c>
      <c r="X4824">
        <v>98042</v>
      </c>
      <c r="Y4824">
        <f t="shared" si="529"/>
        <v>1</v>
      </c>
      <c r="Z4824">
        <f t="shared" si="530"/>
        <v>0</v>
      </c>
      <c r="AA4824">
        <f t="shared" si="531"/>
        <v>0</v>
      </c>
      <c r="AB4824">
        <v>1</v>
      </c>
      <c r="AC4824">
        <v>0</v>
      </c>
      <c r="AD4824">
        <v>0</v>
      </c>
      <c r="AE4824">
        <v>47.4011</v>
      </c>
      <c r="AF4824">
        <v>-122.164</v>
      </c>
      <c r="AG4824">
        <v>2580</v>
      </c>
      <c r="AH4824">
        <v>4950</v>
      </c>
    </row>
    <row r="4825" spans="1:34" x14ac:dyDescent="0.3">
      <c r="A4825">
        <v>6926700225</v>
      </c>
      <c r="B4825" t="s">
        <v>208</v>
      </c>
      <c r="C4825" s="1" t="str">
        <f t="shared" si="525"/>
        <v>2014</v>
      </c>
      <c r="D4825">
        <f t="shared" si="526"/>
        <v>0</v>
      </c>
      <c r="E4825">
        <v>0</v>
      </c>
      <c r="F4825">
        <v>895000</v>
      </c>
      <c r="G4825">
        <v>4</v>
      </c>
      <c r="H4825">
        <v>2.25</v>
      </c>
      <c r="I4825">
        <v>1950</v>
      </c>
      <c r="J4825">
        <v>5950</v>
      </c>
      <c r="K4825">
        <v>1</v>
      </c>
      <c r="L4825">
        <v>0</v>
      </c>
      <c r="M4825">
        <v>0</v>
      </c>
      <c r="N4825">
        <v>3</v>
      </c>
      <c r="O4825">
        <v>8</v>
      </c>
      <c r="P4825">
        <v>1330</v>
      </c>
      <c r="Q4825">
        <v>620</v>
      </c>
      <c r="R4825">
        <f t="shared" si="527"/>
        <v>1</v>
      </c>
      <c r="S4825">
        <v>1</v>
      </c>
      <c r="T4825">
        <v>1947</v>
      </c>
      <c r="U4825">
        <v>0</v>
      </c>
      <c r="V4825">
        <f t="shared" si="528"/>
        <v>0</v>
      </c>
      <c r="W4825">
        <v>0</v>
      </c>
      <c r="X4825">
        <v>98109</v>
      </c>
      <c r="Y4825">
        <f t="shared" si="529"/>
        <v>0</v>
      </c>
      <c r="Z4825">
        <f t="shared" si="530"/>
        <v>0</v>
      </c>
      <c r="AA4825">
        <f t="shared" si="531"/>
        <v>1</v>
      </c>
      <c r="AB4825">
        <v>0</v>
      </c>
      <c r="AC4825">
        <v>0</v>
      </c>
      <c r="AD4825">
        <v>1</v>
      </c>
      <c r="AE4825">
        <v>47.639000000000003</v>
      </c>
      <c r="AF4825">
        <v>-122.34699999999999</v>
      </c>
      <c r="AG4825">
        <v>2600</v>
      </c>
      <c r="AH4825">
        <v>5593</v>
      </c>
    </row>
    <row r="4826" spans="1:34" x14ac:dyDescent="0.3">
      <c r="A4826">
        <v>8820902905</v>
      </c>
      <c r="B4826" t="s">
        <v>176</v>
      </c>
      <c r="C4826" s="1" t="str">
        <f t="shared" si="525"/>
        <v>2014</v>
      </c>
      <c r="D4826">
        <f t="shared" si="526"/>
        <v>0</v>
      </c>
      <c r="E4826">
        <v>0</v>
      </c>
      <c r="F4826">
        <v>375000</v>
      </c>
      <c r="G4826">
        <v>3</v>
      </c>
      <c r="H4826">
        <v>1.5</v>
      </c>
      <c r="I4826">
        <v>1240</v>
      </c>
      <c r="J4826">
        <v>7733</v>
      </c>
      <c r="K4826">
        <v>1</v>
      </c>
      <c r="L4826">
        <v>0</v>
      </c>
      <c r="M4826">
        <v>0</v>
      </c>
      <c r="N4826">
        <v>3</v>
      </c>
      <c r="O4826">
        <v>6</v>
      </c>
      <c r="P4826">
        <v>790</v>
      </c>
      <c r="Q4826">
        <v>450</v>
      </c>
      <c r="R4826">
        <f t="shared" si="527"/>
        <v>1</v>
      </c>
      <c r="S4826">
        <v>1</v>
      </c>
      <c r="T4826">
        <v>1941</v>
      </c>
      <c r="U4826">
        <v>0</v>
      </c>
      <c r="V4826">
        <f t="shared" si="528"/>
        <v>0</v>
      </c>
      <c r="W4826">
        <v>0</v>
      </c>
      <c r="X4826">
        <v>98125</v>
      </c>
      <c r="Y4826">
        <f t="shared" si="529"/>
        <v>0</v>
      </c>
      <c r="Z4826">
        <f t="shared" si="530"/>
        <v>0</v>
      </c>
      <c r="AA4826">
        <f t="shared" si="531"/>
        <v>1</v>
      </c>
      <c r="AB4826">
        <v>0</v>
      </c>
      <c r="AC4826">
        <v>0</v>
      </c>
      <c r="AD4826">
        <v>1</v>
      </c>
      <c r="AE4826">
        <v>47.713999999999999</v>
      </c>
      <c r="AF4826">
        <v>-122.283</v>
      </c>
      <c r="AG4826">
        <v>1130</v>
      </c>
      <c r="AH4826">
        <v>7733</v>
      </c>
    </row>
    <row r="4827" spans="1:34" x14ac:dyDescent="0.3">
      <c r="A4827">
        <v>5104510190</v>
      </c>
      <c r="B4827" t="s">
        <v>187</v>
      </c>
      <c r="C4827" s="1" t="str">
        <f t="shared" si="525"/>
        <v>2015</v>
      </c>
      <c r="D4827">
        <f t="shared" si="526"/>
        <v>1</v>
      </c>
      <c r="E4827">
        <v>1</v>
      </c>
      <c r="F4827">
        <v>349000</v>
      </c>
      <c r="G4827">
        <v>4</v>
      </c>
      <c r="H4827">
        <v>2.5</v>
      </c>
      <c r="I4827">
        <v>1830</v>
      </c>
      <c r="J4827">
        <v>4694</v>
      </c>
      <c r="K4827">
        <v>2</v>
      </c>
      <c r="L4827">
        <v>0</v>
      </c>
      <c r="M4827">
        <v>0</v>
      </c>
      <c r="N4827">
        <v>3</v>
      </c>
      <c r="O4827">
        <v>7</v>
      </c>
      <c r="P4827">
        <v>1830</v>
      </c>
      <c r="Q4827">
        <v>0</v>
      </c>
      <c r="R4827">
        <f t="shared" si="527"/>
        <v>0</v>
      </c>
      <c r="S4827">
        <v>0</v>
      </c>
      <c r="T4827">
        <v>2003</v>
      </c>
      <c r="U4827">
        <v>0</v>
      </c>
      <c r="V4827">
        <f t="shared" si="528"/>
        <v>0</v>
      </c>
      <c r="W4827">
        <v>0</v>
      </c>
      <c r="X4827">
        <v>98038</v>
      </c>
      <c r="Y4827">
        <f t="shared" si="529"/>
        <v>1</v>
      </c>
      <c r="Z4827">
        <f t="shared" si="530"/>
        <v>0</v>
      </c>
      <c r="AA4827">
        <f t="shared" si="531"/>
        <v>0</v>
      </c>
      <c r="AB4827">
        <v>1</v>
      </c>
      <c r="AC4827">
        <v>0</v>
      </c>
      <c r="AD4827">
        <v>0</v>
      </c>
      <c r="AE4827">
        <v>47.357300000000002</v>
      </c>
      <c r="AF4827">
        <v>-122.01600000000001</v>
      </c>
      <c r="AG4827">
        <v>1830</v>
      </c>
      <c r="AH4827">
        <v>5175</v>
      </c>
    </row>
    <row r="4828" spans="1:34" x14ac:dyDescent="0.3">
      <c r="A4828">
        <v>9839301060</v>
      </c>
      <c r="B4828" t="s">
        <v>124</v>
      </c>
      <c r="C4828" s="1" t="str">
        <f t="shared" si="525"/>
        <v>2015</v>
      </c>
      <c r="D4828">
        <f t="shared" si="526"/>
        <v>1</v>
      </c>
      <c r="E4828">
        <v>1</v>
      </c>
      <c r="F4828">
        <v>650500</v>
      </c>
      <c r="G4828">
        <v>3</v>
      </c>
      <c r="H4828">
        <v>1.75</v>
      </c>
      <c r="I4828">
        <v>1740</v>
      </c>
      <c r="J4828">
        <v>4400</v>
      </c>
      <c r="K4828">
        <v>1.5</v>
      </c>
      <c r="L4828">
        <v>0</v>
      </c>
      <c r="M4828">
        <v>0</v>
      </c>
      <c r="N4828">
        <v>3</v>
      </c>
      <c r="O4828">
        <v>8</v>
      </c>
      <c r="P4828">
        <v>1740</v>
      </c>
      <c r="Q4828">
        <v>0</v>
      </c>
      <c r="R4828">
        <f t="shared" si="527"/>
        <v>0</v>
      </c>
      <c r="S4828">
        <v>0</v>
      </c>
      <c r="T4828">
        <v>1903</v>
      </c>
      <c r="U4828">
        <v>0</v>
      </c>
      <c r="V4828">
        <f t="shared" si="528"/>
        <v>0</v>
      </c>
      <c r="W4828">
        <v>0</v>
      </c>
      <c r="X4828">
        <v>98122</v>
      </c>
      <c r="Y4828">
        <f t="shared" si="529"/>
        <v>0</v>
      </c>
      <c r="Z4828">
        <f t="shared" si="530"/>
        <v>0</v>
      </c>
      <c r="AA4828">
        <f t="shared" si="531"/>
        <v>1</v>
      </c>
      <c r="AB4828">
        <v>0</v>
      </c>
      <c r="AC4828">
        <v>0</v>
      </c>
      <c r="AD4828">
        <v>1</v>
      </c>
      <c r="AE4828">
        <v>47.611499999999999</v>
      </c>
      <c r="AF4828">
        <v>-122.292</v>
      </c>
      <c r="AG4828">
        <v>1740</v>
      </c>
      <c r="AH4828">
        <v>4400</v>
      </c>
    </row>
    <row r="4829" spans="1:34" x14ac:dyDescent="0.3">
      <c r="A4829">
        <v>2425700005</v>
      </c>
      <c r="B4829" t="s">
        <v>64</v>
      </c>
      <c r="C4829" s="1" t="str">
        <f t="shared" si="525"/>
        <v>2015</v>
      </c>
      <c r="D4829">
        <f t="shared" si="526"/>
        <v>1</v>
      </c>
      <c r="E4829">
        <v>1</v>
      </c>
      <c r="F4829">
        <v>760000</v>
      </c>
      <c r="G4829">
        <v>3</v>
      </c>
      <c r="H4829">
        <v>1.75</v>
      </c>
      <c r="I4829">
        <v>1410</v>
      </c>
      <c r="J4829">
        <v>15120</v>
      </c>
      <c r="K4829">
        <v>1</v>
      </c>
      <c r="L4829">
        <v>0</v>
      </c>
      <c r="M4829">
        <v>0</v>
      </c>
      <c r="N4829">
        <v>4</v>
      </c>
      <c r="O4829">
        <v>7</v>
      </c>
      <c r="P4829">
        <v>1410</v>
      </c>
      <c r="Q4829">
        <v>0</v>
      </c>
      <c r="R4829">
        <f t="shared" si="527"/>
        <v>0</v>
      </c>
      <c r="S4829">
        <v>0</v>
      </c>
      <c r="T4829">
        <v>1950</v>
      </c>
      <c r="U4829">
        <v>0</v>
      </c>
      <c r="V4829">
        <f t="shared" si="528"/>
        <v>0</v>
      </c>
      <c r="W4829">
        <v>0</v>
      </c>
      <c r="X4829">
        <v>98004</v>
      </c>
      <c r="Y4829">
        <f t="shared" si="529"/>
        <v>1</v>
      </c>
      <c r="Z4829">
        <f t="shared" si="530"/>
        <v>0</v>
      </c>
      <c r="AA4829">
        <f t="shared" si="531"/>
        <v>0</v>
      </c>
      <c r="AB4829">
        <v>1</v>
      </c>
      <c r="AC4829">
        <v>0</v>
      </c>
      <c r="AD4829">
        <v>0</v>
      </c>
      <c r="AE4829">
        <v>47.5974</v>
      </c>
      <c r="AF4829">
        <v>-122.19499999999999</v>
      </c>
      <c r="AG4829">
        <v>1880</v>
      </c>
      <c r="AH4829">
        <v>15120</v>
      </c>
    </row>
    <row r="4830" spans="1:34" x14ac:dyDescent="0.3">
      <c r="A4830">
        <v>9276201190</v>
      </c>
      <c r="B4830" t="s">
        <v>229</v>
      </c>
      <c r="C4830" s="1" t="str">
        <f t="shared" si="525"/>
        <v>2014</v>
      </c>
      <c r="D4830">
        <f t="shared" si="526"/>
        <v>0</v>
      </c>
      <c r="E4830">
        <v>0</v>
      </c>
      <c r="F4830">
        <v>480000</v>
      </c>
      <c r="G4830">
        <v>4</v>
      </c>
      <c r="H4830">
        <v>2.75</v>
      </c>
      <c r="I4830">
        <v>2050</v>
      </c>
      <c r="J4830">
        <v>3960</v>
      </c>
      <c r="K4830">
        <v>1</v>
      </c>
      <c r="L4830">
        <v>0</v>
      </c>
      <c r="M4830">
        <v>0</v>
      </c>
      <c r="N4830">
        <v>4</v>
      </c>
      <c r="O4830">
        <v>7</v>
      </c>
      <c r="P4830">
        <v>1180</v>
      </c>
      <c r="Q4830">
        <v>870</v>
      </c>
      <c r="R4830">
        <f t="shared" si="527"/>
        <v>1</v>
      </c>
      <c r="S4830">
        <v>1</v>
      </c>
      <c r="T4830">
        <v>1986</v>
      </c>
      <c r="U4830">
        <v>0</v>
      </c>
      <c r="V4830">
        <f t="shared" si="528"/>
        <v>0</v>
      </c>
      <c r="W4830">
        <v>0</v>
      </c>
      <c r="X4830">
        <v>98116</v>
      </c>
      <c r="Y4830">
        <f t="shared" si="529"/>
        <v>0</v>
      </c>
      <c r="Z4830">
        <f t="shared" si="530"/>
        <v>0</v>
      </c>
      <c r="AA4830">
        <f t="shared" si="531"/>
        <v>1</v>
      </c>
      <c r="AB4830">
        <v>0</v>
      </c>
      <c r="AC4830">
        <v>0</v>
      </c>
      <c r="AD4830">
        <v>1</v>
      </c>
      <c r="AE4830">
        <v>47.580800000000004</v>
      </c>
      <c r="AF4830">
        <v>-122.39400000000001</v>
      </c>
      <c r="AG4830">
        <v>1440</v>
      </c>
      <c r="AH4830">
        <v>5040</v>
      </c>
    </row>
    <row r="4831" spans="1:34" x14ac:dyDescent="0.3">
      <c r="A4831">
        <v>8644210050</v>
      </c>
      <c r="B4831" t="s">
        <v>282</v>
      </c>
      <c r="C4831" s="1" t="str">
        <f t="shared" si="525"/>
        <v>2014</v>
      </c>
      <c r="D4831">
        <f t="shared" si="526"/>
        <v>0</v>
      </c>
      <c r="E4831">
        <v>0</v>
      </c>
      <c r="F4831">
        <v>689000</v>
      </c>
      <c r="G4831">
        <v>4</v>
      </c>
      <c r="H4831">
        <v>2.75</v>
      </c>
      <c r="I4831">
        <v>3220</v>
      </c>
      <c r="J4831">
        <v>16145</v>
      </c>
      <c r="K4831">
        <v>2</v>
      </c>
      <c r="L4831">
        <v>0</v>
      </c>
      <c r="M4831">
        <v>0</v>
      </c>
      <c r="N4831">
        <v>3</v>
      </c>
      <c r="O4831">
        <v>10</v>
      </c>
      <c r="P4831">
        <v>3220</v>
      </c>
      <c r="Q4831">
        <v>0</v>
      </c>
      <c r="R4831">
        <f t="shared" si="527"/>
        <v>0</v>
      </c>
      <c r="S4831">
        <v>0</v>
      </c>
      <c r="T4831">
        <v>1993</v>
      </c>
      <c r="U4831">
        <v>0</v>
      </c>
      <c r="V4831">
        <f t="shared" si="528"/>
        <v>0</v>
      </c>
      <c r="W4831">
        <v>0</v>
      </c>
      <c r="X4831">
        <v>98075</v>
      </c>
      <c r="Y4831">
        <f t="shared" si="529"/>
        <v>0</v>
      </c>
      <c r="Z4831">
        <f t="shared" si="530"/>
        <v>1</v>
      </c>
      <c r="AA4831">
        <f t="shared" si="531"/>
        <v>0</v>
      </c>
      <c r="AB4831">
        <v>0</v>
      </c>
      <c r="AC4831">
        <v>1</v>
      </c>
      <c r="AD4831">
        <v>0</v>
      </c>
      <c r="AE4831">
        <v>47.578600000000002</v>
      </c>
      <c r="AF4831">
        <v>-121.995</v>
      </c>
      <c r="AG4831">
        <v>3200</v>
      </c>
      <c r="AH4831">
        <v>12921</v>
      </c>
    </row>
    <row r="4832" spans="1:34" x14ac:dyDescent="0.3">
      <c r="A4832">
        <v>2741100280</v>
      </c>
      <c r="B4832" t="s">
        <v>191</v>
      </c>
      <c r="C4832" s="1" t="str">
        <f t="shared" si="525"/>
        <v>2014</v>
      </c>
      <c r="D4832">
        <f t="shared" si="526"/>
        <v>0</v>
      </c>
      <c r="E4832">
        <v>0</v>
      </c>
      <c r="F4832">
        <v>415000</v>
      </c>
      <c r="G4832">
        <v>3</v>
      </c>
      <c r="H4832">
        <v>1.75</v>
      </c>
      <c r="I4832">
        <v>1960</v>
      </c>
      <c r="J4832">
        <v>5000</v>
      </c>
      <c r="K4832">
        <v>1</v>
      </c>
      <c r="L4832">
        <v>0</v>
      </c>
      <c r="M4832">
        <v>0</v>
      </c>
      <c r="N4832">
        <v>5</v>
      </c>
      <c r="O4832">
        <v>6</v>
      </c>
      <c r="P4832">
        <v>980</v>
      </c>
      <c r="Q4832">
        <v>980</v>
      </c>
      <c r="R4832">
        <f t="shared" si="527"/>
        <v>1</v>
      </c>
      <c r="S4832">
        <v>1</v>
      </c>
      <c r="T4832">
        <v>1911</v>
      </c>
      <c r="U4832">
        <v>0</v>
      </c>
      <c r="V4832">
        <f t="shared" si="528"/>
        <v>0</v>
      </c>
      <c r="W4832">
        <v>0</v>
      </c>
      <c r="X4832">
        <v>98108</v>
      </c>
      <c r="Y4832">
        <f t="shared" si="529"/>
        <v>0</v>
      </c>
      <c r="Z4832">
        <f t="shared" si="530"/>
        <v>0</v>
      </c>
      <c r="AA4832">
        <f t="shared" si="531"/>
        <v>1</v>
      </c>
      <c r="AB4832">
        <v>0</v>
      </c>
      <c r="AC4832">
        <v>0</v>
      </c>
      <c r="AD4832">
        <v>1</v>
      </c>
      <c r="AE4832">
        <v>47.557600000000001</v>
      </c>
      <c r="AF4832">
        <v>-122.31699999999999</v>
      </c>
      <c r="AG4832">
        <v>1790</v>
      </c>
      <c r="AH4832">
        <v>5000</v>
      </c>
    </row>
    <row r="4833" spans="1:34" x14ac:dyDescent="0.3">
      <c r="A4833">
        <v>2891000680</v>
      </c>
      <c r="B4833" t="s">
        <v>187</v>
      </c>
      <c r="C4833" s="1" t="str">
        <f t="shared" si="525"/>
        <v>2015</v>
      </c>
      <c r="D4833">
        <f t="shared" si="526"/>
        <v>1</v>
      </c>
      <c r="E4833">
        <v>1</v>
      </c>
      <c r="F4833">
        <v>195000</v>
      </c>
      <c r="G4833">
        <v>3</v>
      </c>
      <c r="H4833">
        <v>1.75</v>
      </c>
      <c r="I4833">
        <v>1070</v>
      </c>
      <c r="J4833">
        <v>6110</v>
      </c>
      <c r="K4833">
        <v>1</v>
      </c>
      <c r="L4833">
        <v>0</v>
      </c>
      <c r="M4833">
        <v>0</v>
      </c>
      <c r="N4833">
        <v>4</v>
      </c>
      <c r="O4833">
        <v>7</v>
      </c>
      <c r="P4833">
        <v>1070</v>
      </c>
      <c r="Q4833">
        <v>0</v>
      </c>
      <c r="R4833">
        <f t="shared" si="527"/>
        <v>0</v>
      </c>
      <c r="S4833">
        <v>0</v>
      </c>
      <c r="T4833">
        <v>1968</v>
      </c>
      <c r="U4833">
        <v>0</v>
      </c>
      <c r="V4833">
        <f t="shared" si="528"/>
        <v>0</v>
      </c>
      <c r="W4833">
        <v>0</v>
      </c>
      <c r="X4833">
        <v>98002</v>
      </c>
      <c r="Y4833">
        <f t="shared" si="529"/>
        <v>1</v>
      </c>
      <c r="Z4833">
        <f t="shared" si="530"/>
        <v>0</v>
      </c>
      <c r="AA4833">
        <f t="shared" si="531"/>
        <v>0</v>
      </c>
      <c r="AB4833">
        <v>1</v>
      </c>
      <c r="AC4833">
        <v>0</v>
      </c>
      <c r="AD4833">
        <v>0</v>
      </c>
      <c r="AE4833">
        <v>47.3249</v>
      </c>
      <c r="AF4833">
        <v>-122.20699999999999</v>
      </c>
      <c r="AG4833">
        <v>1350</v>
      </c>
      <c r="AH4833">
        <v>6148</v>
      </c>
    </row>
    <row r="4834" spans="1:34" x14ac:dyDescent="0.3">
      <c r="A4834">
        <v>7366100080</v>
      </c>
      <c r="B4834" t="s">
        <v>36</v>
      </c>
      <c r="C4834" s="1" t="str">
        <f t="shared" si="525"/>
        <v>2014</v>
      </c>
      <c r="D4834">
        <f t="shared" si="526"/>
        <v>0</v>
      </c>
      <c r="E4834">
        <v>0</v>
      </c>
      <c r="F4834">
        <v>318000</v>
      </c>
      <c r="G4834">
        <v>5</v>
      </c>
      <c r="H4834">
        <v>2.5</v>
      </c>
      <c r="I4834">
        <v>2820</v>
      </c>
      <c r="J4834">
        <v>9956</v>
      </c>
      <c r="K4834">
        <v>1</v>
      </c>
      <c r="L4834">
        <v>0</v>
      </c>
      <c r="M4834">
        <v>0</v>
      </c>
      <c r="N4834">
        <v>4</v>
      </c>
      <c r="O4834">
        <v>7</v>
      </c>
      <c r="P4834">
        <v>1410</v>
      </c>
      <c r="Q4834">
        <v>1410</v>
      </c>
      <c r="R4834">
        <f t="shared" si="527"/>
        <v>1</v>
      </c>
      <c r="S4834">
        <v>1</v>
      </c>
      <c r="T4834">
        <v>1967</v>
      </c>
      <c r="U4834">
        <v>0</v>
      </c>
      <c r="V4834">
        <f t="shared" si="528"/>
        <v>0</v>
      </c>
      <c r="W4834">
        <v>0</v>
      </c>
      <c r="X4834">
        <v>98168</v>
      </c>
      <c r="Y4834">
        <f t="shared" si="529"/>
        <v>0</v>
      </c>
      <c r="Z4834">
        <f t="shared" si="530"/>
        <v>0</v>
      </c>
      <c r="AA4834">
        <f t="shared" si="531"/>
        <v>0</v>
      </c>
      <c r="AB4834">
        <v>0</v>
      </c>
      <c r="AC4834">
        <v>0</v>
      </c>
      <c r="AD4834">
        <v>0</v>
      </c>
      <c r="AE4834">
        <v>47.471499999999999</v>
      </c>
      <c r="AF4834">
        <v>-122.33</v>
      </c>
      <c r="AG4834">
        <v>2700</v>
      </c>
      <c r="AH4834">
        <v>9956</v>
      </c>
    </row>
    <row r="4835" spans="1:34" x14ac:dyDescent="0.3">
      <c r="A4835">
        <v>3211270170</v>
      </c>
      <c r="B4835" t="s">
        <v>113</v>
      </c>
      <c r="C4835" s="1" t="str">
        <f t="shared" si="525"/>
        <v>2014</v>
      </c>
      <c r="D4835">
        <f t="shared" si="526"/>
        <v>0</v>
      </c>
      <c r="E4835">
        <v>0</v>
      </c>
      <c r="F4835">
        <v>404000</v>
      </c>
      <c r="G4835">
        <v>4</v>
      </c>
      <c r="H4835">
        <v>3</v>
      </c>
      <c r="I4835">
        <v>4060</v>
      </c>
      <c r="J4835">
        <v>35621</v>
      </c>
      <c r="K4835">
        <v>1</v>
      </c>
      <c r="L4835">
        <v>0</v>
      </c>
      <c r="M4835">
        <v>0</v>
      </c>
      <c r="N4835">
        <v>3</v>
      </c>
      <c r="O4835">
        <v>9</v>
      </c>
      <c r="P4835">
        <v>2030</v>
      </c>
      <c r="Q4835">
        <v>2030</v>
      </c>
      <c r="R4835">
        <f t="shared" si="527"/>
        <v>1</v>
      </c>
      <c r="S4835">
        <v>1</v>
      </c>
      <c r="T4835">
        <v>1989</v>
      </c>
      <c r="U4835">
        <v>0</v>
      </c>
      <c r="V4835">
        <f t="shared" si="528"/>
        <v>0</v>
      </c>
      <c r="W4835">
        <v>0</v>
      </c>
      <c r="X4835">
        <v>98092</v>
      </c>
      <c r="Y4835">
        <f t="shared" si="529"/>
        <v>0</v>
      </c>
      <c r="Z4835">
        <f t="shared" si="530"/>
        <v>1</v>
      </c>
      <c r="AA4835">
        <f t="shared" si="531"/>
        <v>0</v>
      </c>
      <c r="AB4835">
        <v>0</v>
      </c>
      <c r="AC4835">
        <v>1</v>
      </c>
      <c r="AD4835">
        <v>0</v>
      </c>
      <c r="AE4835">
        <v>47.305900000000001</v>
      </c>
      <c r="AF4835">
        <v>-122.108</v>
      </c>
      <c r="AG4835">
        <v>2950</v>
      </c>
      <c r="AH4835">
        <v>35259</v>
      </c>
    </row>
    <row r="4836" spans="1:34" x14ac:dyDescent="0.3">
      <c r="A4836">
        <v>3330500920</v>
      </c>
      <c r="B4836" t="s">
        <v>136</v>
      </c>
      <c r="C4836" s="1" t="str">
        <f t="shared" si="525"/>
        <v>2014</v>
      </c>
      <c r="D4836">
        <f t="shared" si="526"/>
        <v>0</v>
      </c>
      <c r="E4836">
        <v>0</v>
      </c>
      <c r="F4836">
        <v>339950</v>
      </c>
      <c r="G4836">
        <v>2</v>
      </c>
      <c r="H4836">
        <v>1</v>
      </c>
      <c r="I4836">
        <v>800</v>
      </c>
      <c r="J4836">
        <v>3090</v>
      </c>
      <c r="K4836">
        <v>1</v>
      </c>
      <c r="L4836">
        <v>0</v>
      </c>
      <c r="M4836">
        <v>0</v>
      </c>
      <c r="N4836">
        <v>4</v>
      </c>
      <c r="O4836">
        <v>6</v>
      </c>
      <c r="P4836">
        <v>800</v>
      </c>
      <c r="Q4836">
        <v>0</v>
      </c>
      <c r="R4836">
        <f t="shared" si="527"/>
        <v>0</v>
      </c>
      <c r="S4836">
        <v>0</v>
      </c>
      <c r="T4836">
        <v>1925</v>
      </c>
      <c r="U4836">
        <v>0</v>
      </c>
      <c r="V4836">
        <f t="shared" si="528"/>
        <v>0</v>
      </c>
      <c r="W4836">
        <v>0</v>
      </c>
      <c r="X4836">
        <v>98118</v>
      </c>
      <c r="Y4836">
        <f t="shared" si="529"/>
        <v>0</v>
      </c>
      <c r="Z4836">
        <f t="shared" si="530"/>
        <v>0</v>
      </c>
      <c r="AA4836">
        <f t="shared" si="531"/>
        <v>1</v>
      </c>
      <c r="AB4836">
        <v>0</v>
      </c>
      <c r="AC4836">
        <v>0</v>
      </c>
      <c r="AD4836">
        <v>1</v>
      </c>
      <c r="AE4836">
        <v>47.5518</v>
      </c>
      <c r="AF4836">
        <v>-122.277</v>
      </c>
      <c r="AG4836">
        <v>1400</v>
      </c>
      <c r="AH4836">
        <v>3090</v>
      </c>
    </row>
    <row r="4837" spans="1:34" x14ac:dyDescent="0.3">
      <c r="A4837">
        <v>5437820080</v>
      </c>
      <c r="B4837" t="s">
        <v>117</v>
      </c>
      <c r="C4837" s="1" t="str">
        <f t="shared" si="525"/>
        <v>2014</v>
      </c>
      <c r="D4837">
        <f t="shared" si="526"/>
        <v>0</v>
      </c>
      <c r="E4837">
        <v>0</v>
      </c>
      <c r="F4837">
        <v>215000</v>
      </c>
      <c r="G4837">
        <v>3</v>
      </c>
      <c r="H4837">
        <v>1</v>
      </c>
      <c r="I4837">
        <v>1260</v>
      </c>
      <c r="J4837">
        <v>7897</v>
      </c>
      <c r="K4837">
        <v>1</v>
      </c>
      <c r="L4837">
        <v>0</v>
      </c>
      <c r="M4837">
        <v>0</v>
      </c>
      <c r="N4837">
        <v>3</v>
      </c>
      <c r="O4837">
        <v>7</v>
      </c>
      <c r="P4837">
        <v>1260</v>
      </c>
      <c r="Q4837">
        <v>0</v>
      </c>
      <c r="R4837">
        <f t="shared" si="527"/>
        <v>0</v>
      </c>
      <c r="S4837">
        <v>0</v>
      </c>
      <c r="T4837">
        <v>1979</v>
      </c>
      <c r="U4837">
        <v>0</v>
      </c>
      <c r="V4837">
        <f t="shared" si="528"/>
        <v>0</v>
      </c>
      <c r="W4837">
        <v>0</v>
      </c>
      <c r="X4837">
        <v>98022</v>
      </c>
      <c r="Y4837">
        <f t="shared" si="529"/>
        <v>1</v>
      </c>
      <c r="Z4837">
        <f t="shared" si="530"/>
        <v>0</v>
      </c>
      <c r="AA4837">
        <f t="shared" si="531"/>
        <v>0</v>
      </c>
      <c r="AB4837">
        <v>1</v>
      </c>
      <c r="AC4837">
        <v>0</v>
      </c>
      <c r="AD4837">
        <v>0</v>
      </c>
      <c r="AE4837">
        <v>47.194600000000001</v>
      </c>
      <c r="AF4837">
        <v>-122.003</v>
      </c>
      <c r="AG4837">
        <v>1560</v>
      </c>
      <c r="AH4837">
        <v>8285</v>
      </c>
    </row>
    <row r="4838" spans="1:34" x14ac:dyDescent="0.3">
      <c r="A4838">
        <v>8097000380</v>
      </c>
      <c r="B4838" t="s">
        <v>163</v>
      </c>
      <c r="C4838" s="1" t="str">
        <f t="shared" si="525"/>
        <v>2014</v>
      </c>
      <c r="D4838">
        <f t="shared" si="526"/>
        <v>0</v>
      </c>
      <c r="E4838">
        <v>0</v>
      </c>
      <c r="F4838">
        <v>339900</v>
      </c>
      <c r="G4838">
        <v>3</v>
      </c>
      <c r="H4838">
        <v>2.5</v>
      </c>
      <c r="I4838">
        <v>2420</v>
      </c>
      <c r="J4838">
        <v>7423</v>
      </c>
      <c r="K4838">
        <v>2</v>
      </c>
      <c r="L4838">
        <v>0</v>
      </c>
      <c r="M4838">
        <v>0</v>
      </c>
      <c r="N4838">
        <v>3</v>
      </c>
      <c r="O4838">
        <v>8</v>
      </c>
      <c r="P4838">
        <v>2420</v>
      </c>
      <c r="Q4838">
        <v>0</v>
      </c>
      <c r="R4838">
        <f t="shared" si="527"/>
        <v>0</v>
      </c>
      <c r="S4838">
        <v>0</v>
      </c>
      <c r="T4838">
        <v>1990</v>
      </c>
      <c r="U4838">
        <v>0</v>
      </c>
      <c r="V4838">
        <f t="shared" si="528"/>
        <v>0</v>
      </c>
      <c r="W4838">
        <v>0</v>
      </c>
      <c r="X4838">
        <v>98092</v>
      </c>
      <c r="Y4838">
        <f t="shared" si="529"/>
        <v>0</v>
      </c>
      <c r="Z4838">
        <f t="shared" si="530"/>
        <v>1</v>
      </c>
      <c r="AA4838">
        <f t="shared" si="531"/>
        <v>0</v>
      </c>
      <c r="AB4838">
        <v>0</v>
      </c>
      <c r="AC4838">
        <v>1</v>
      </c>
      <c r="AD4838">
        <v>0</v>
      </c>
      <c r="AE4838">
        <v>47.319899999999997</v>
      </c>
      <c r="AF4838">
        <v>-122.18600000000001</v>
      </c>
      <c r="AG4838">
        <v>2260</v>
      </c>
      <c r="AH4838">
        <v>7629</v>
      </c>
    </row>
    <row r="4839" spans="1:34" x14ac:dyDescent="0.3">
      <c r="A4839">
        <v>2591010290</v>
      </c>
      <c r="B4839" t="s">
        <v>99</v>
      </c>
      <c r="C4839" s="1" t="str">
        <f t="shared" si="525"/>
        <v>2014</v>
      </c>
      <c r="D4839">
        <f t="shared" si="526"/>
        <v>0</v>
      </c>
      <c r="E4839">
        <v>0</v>
      </c>
      <c r="F4839">
        <v>285000</v>
      </c>
      <c r="G4839">
        <v>1</v>
      </c>
      <c r="H4839">
        <v>1.5</v>
      </c>
      <c r="I4839">
        <v>810</v>
      </c>
      <c r="J4839">
        <v>3211</v>
      </c>
      <c r="K4839">
        <v>2</v>
      </c>
      <c r="L4839">
        <v>0</v>
      </c>
      <c r="M4839">
        <v>0</v>
      </c>
      <c r="N4839">
        <v>4</v>
      </c>
      <c r="O4839">
        <v>7</v>
      </c>
      <c r="P4839">
        <v>810</v>
      </c>
      <c r="Q4839">
        <v>0</v>
      </c>
      <c r="R4839">
        <f t="shared" si="527"/>
        <v>0</v>
      </c>
      <c r="S4839">
        <v>0</v>
      </c>
      <c r="T4839">
        <v>1982</v>
      </c>
      <c r="U4839">
        <v>0</v>
      </c>
      <c r="V4839">
        <f t="shared" si="528"/>
        <v>0</v>
      </c>
      <c r="W4839">
        <v>0</v>
      </c>
      <c r="X4839">
        <v>98033</v>
      </c>
      <c r="Y4839">
        <f t="shared" si="529"/>
        <v>1</v>
      </c>
      <c r="Z4839">
        <f t="shared" si="530"/>
        <v>0</v>
      </c>
      <c r="AA4839">
        <f t="shared" si="531"/>
        <v>0</v>
      </c>
      <c r="AB4839">
        <v>1</v>
      </c>
      <c r="AC4839">
        <v>0</v>
      </c>
      <c r="AD4839">
        <v>0</v>
      </c>
      <c r="AE4839">
        <v>47.693899999999999</v>
      </c>
      <c r="AF4839">
        <v>-122.184</v>
      </c>
      <c r="AG4839">
        <v>1320</v>
      </c>
      <c r="AH4839">
        <v>3298</v>
      </c>
    </row>
    <row r="4840" spans="1:34" x14ac:dyDescent="0.3">
      <c r="A4840">
        <v>1324300380</v>
      </c>
      <c r="B4840" t="s">
        <v>63</v>
      </c>
      <c r="C4840" s="1" t="str">
        <f t="shared" si="525"/>
        <v>2014</v>
      </c>
      <c r="D4840">
        <f t="shared" si="526"/>
        <v>0</v>
      </c>
      <c r="E4840">
        <v>0</v>
      </c>
      <c r="F4840">
        <v>550000</v>
      </c>
      <c r="G4840">
        <v>3</v>
      </c>
      <c r="H4840">
        <v>1</v>
      </c>
      <c r="I4840">
        <v>1600</v>
      </c>
      <c r="J4840">
        <v>5000</v>
      </c>
      <c r="K4840">
        <v>1.5</v>
      </c>
      <c r="L4840">
        <v>0</v>
      </c>
      <c r="M4840">
        <v>0</v>
      </c>
      <c r="N4840">
        <v>3</v>
      </c>
      <c r="O4840">
        <v>7</v>
      </c>
      <c r="P4840">
        <v>1110</v>
      </c>
      <c r="Q4840">
        <v>490</v>
      </c>
      <c r="R4840">
        <f t="shared" si="527"/>
        <v>1</v>
      </c>
      <c r="S4840">
        <v>1</v>
      </c>
      <c r="T4840">
        <v>1947</v>
      </c>
      <c r="U4840">
        <v>0</v>
      </c>
      <c r="V4840">
        <f t="shared" si="528"/>
        <v>0</v>
      </c>
      <c r="W4840">
        <v>0</v>
      </c>
      <c r="X4840">
        <v>98107</v>
      </c>
      <c r="Y4840">
        <f t="shared" si="529"/>
        <v>0</v>
      </c>
      <c r="Z4840">
        <f t="shared" si="530"/>
        <v>0</v>
      </c>
      <c r="AA4840">
        <f t="shared" si="531"/>
        <v>1</v>
      </c>
      <c r="AB4840">
        <v>0</v>
      </c>
      <c r="AC4840">
        <v>0</v>
      </c>
      <c r="AD4840">
        <v>1</v>
      </c>
      <c r="AE4840">
        <v>47.655000000000001</v>
      </c>
      <c r="AF4840">
        <v>-122.358</v>
      </c>
      <c r="AG4840">
        <v>1380</v>
      </c>
      <c r="AH4840">
        <v>5000</v>
      </c>
    </row>
    <row r="4841" spans="1:34" x14ac:dyDescent="0.3">
      <c r="A4841">
        <v>3226049478</v>
      </c>
      <c r="B4841" t="s">
        <v>103</v>
      </c>
      <c r="C4841" s="1" t="str">
        <f t="shared" si="525"/>
        <v>2014</v>
      </c>
      <c r="D4841">
        <f t="shared" si="526"/>
        <v>0</v>
      </c>
      <c r="E4841">
        <v>0</v>
      </c>
      <c r="F4841">
        <v>430000</v>
      </c>
      <c r="G4841">
        <v>4</v>
      </c>
      <c r="H4841">
        <v>1</v>
      </c>
      <c r="I4841">
        <v>1350</v>
      </c>
      <c r="J4841">
        <v>9000</v>
      </c>
      <c r="K4841">
        <v>1.5</v>
      </c>
      <c r="L4841">
        <v>0</v>
      </c>
      <c r="M4841">
        <v>0</v>
      </c>
      <c r="N4841">
        <v>4</v>
      </c>
      <c r="O4841">
        <v>7</v>
      </c>
      <c r="P4841">
        <v>1350</v>
      </c>
      <c r="Q4841">
        <v>0</v>
      </c>
      <c r="R4841">
        <f t="shared" si="527"/>
        <v>0</v>
      </c>
      <c r="S4841">
        <v>0</v>
      </c>
      <c r="T4841">
        <v>1964</v>
      </c>
      <c r="U4841">
        <v>0</v>
      </c>
      <c r="V4841">
        <f t="shared" si="528"/>
        <v>0</v>
      </c>
      <c r="W4841">
        <v>0</v>
      </c>
      <c r="X4841">
        <v>98103</v>
      </c>
      <c r="Y4841">
        <f t="shared" si="529"/>
        <v>0</v>
      </c>
      <c r="Z4841">
        <f t="shared" si="530"/>
        <v>0</v>
      </c>
      <c r="AA4841">
        <f t="shared" si="531"/>
        <v>1</v>
      </c>
      <c r="AB4841">
        <v>0</v>
      </c>
      <c r="AC4841">
        <v>0</v>
      </c>
      <c r="AD4841">
        <v>1</v>
      </c>
      <c r="AE4841">
        <v>47.695300000000003</v>
      </c>
      <c r="AF4841">
        <v>-122.33199999999999</v>
      </c>
      <c r="AG4841">
        <v>1940</v>
      </c>
      <c r="AH4841">
        <v>8000</v>
      </c>
    </row>
    <row r="4842" spans="1:34" x14ac:dyDescent="0.3">
      <c r="A4842">
        <v>7941500170</v>
      </c>
      <c r="B4842" t="s">
        <v>93</v>
      </c>
      <c r="C4842" s="1" t="str">
        <f t="shared" si="525"/>
        <v>2014</v>
      </c>
      <c r="D4842">
        <f t="shared" si="526"/>
        <v>0</v>
      </c>
      <c r="E4842">
        <v>0</v>
      </c>
      <c r="F4842">
        <v>219000</v>
      </c>
      <c r="G4842">
        <v>3</v>
      </c>
      <c r="H4842">
        <v>1</v>
      </c>
      <c r="I4842">
        <v>970</v>
      </c>
      <c r="J4842">
        <v>7790</v>
      </c>
      <c r="K4842">
        <v>1</v>
      </c>
      <c r="L4842">
        <v>0</v>
      </c>
      <c r="M4842">
        <v>0</v>
      </c>
      <c r="N4842">
        <v>3</v>
      </c>
      <c r="O4842">
        <v>6</v>
      </c>
      <c r="P4842">
        <v>970</v>
      </c>
      <c r="Q4842">
        <v>0</v>
      </c>
      <c r="R4842">
        <f t="shared" si="527"/>
        <v>0</v>
      </c>
      <c r="S4842">
        <v>0</v>
      </c>
      <c r="T4842">
        <v>1967</v>
      </c>
      <c r="U4842">
        <v>0</v>
      </c>
      <c r="V4842">
        <f t="shared" si="528"/>
        <v>0</v>
      </c>
      <c r="W4842">
        <v>0</v>
      </c>
      <c r="X4842">
        <v>98003</v>
      </c>
      <c r="Y4842">
        <f t="shared" si="529"/>
        <v>1</v>
      </c>
      <c r="Z4842">
        <f t="shared" si="530"/>
        <v>0</v>
      </c>
      <c r="AA4842">
        <f t="shared" si="531"/>
        <v>0</v>
      </c>
      <c r="AB4842">
        <v>1</v>
      </c>
      <c r="AC4842">
        <v>0</v>
      </c>
      <c r="AD4842">
        <v>0</v>
      </c>
      <c r="AE4842">
        <v>47.316499999999998</v>
      </c>
      <c r="AF4842">
        <v>-122.325</v>
      </c>
      <c r="AG4842">
        <v>1150</v>
      </c>
      <c r="AH4842">
        <v>8160</v>
      </c>
    </row>
    <row r="4843" spans="1:34" x14ac:dyDescent="0.3">
      <c r="A4843">
        <v>7522500005</v>
      </c>
      <c r="B4843" t="s">
        <v>271</v>
      </c>
      <c r="C4843" s="1" t="str">
        <f t="shared" si="525"/>
        <v>2014</v>
      </c>
      <c r="D4843">
        <f t="shared" si="526"/>
        <v>0</v>
      </c>
      <c r="E4843">
        <v>0</v>
      </c>
      <c r="F4843">
        <v>555000</v>
      </c>
      <c r="G4843">
        <v>2</v>
      </c>
      <c r="H4843">
        <v>1.5</v>
      </c>
      <c r="I4843">
        <v>1780</v>
      </c>
      <c r="J4843">
        <v>4750</v>
      </c>
      <c r="K4843">
        <v>1</v>
      </c>
      <c r="L4843">
        <v>0</v>
      </c>
      <c r="M4843">
        <v>0</v>
      </c>
      <c r="N4843">
        <v>4</v>
      </c>
      <c r="O4843">
        <v>7</v>
      </c>
      <c r="P4843">
        <v>1080</v>
      </c>
      <c r="Q4843">
        <v>700</v>
      </c>
      <c r="R4843">
        <f t="shared" si="527"/>
        <v>1</v>
      </c>
      <c r="S4843">
        <v>1</v>
      </c>
      <c r="T4843">
        <v>1947</v>
      </c>
      <c r="U4843">
        <v>0</v>
      </c>
      <c r="V4843">
        <f t="shared" si="528"/>
        <v>0</v>
      </c>
      <c r="W4843">
        <v>0</v>
      </c>
      <c r="X4843">
        <v>98117</v>
      </c>
      <c r="Y4843">
        <f t="shared" si="529"/>
        <v>0</v>
      </c>
      <c r="Z4843">
        <f t="shared" si="530"/>
        <v>0</v>
      </c>
      <c r="AA4843">
        <f t="shared" si="531"/>
        <v>1</v>
      </c>
      <c r="AB4843">
        <v>0</v>
      </c>
      <c r="AC4843">
        <v>0</v>
      </c>
      <c r="AD4843">
        <v>1</v>
      </c>
      <c r="AE4843">
        <v>47.685899999999997</v>
      </c>
      <c r="AF4843">
        <v>-122.395</v>
      </c>
      <c r="AG4843">
        <v>1690</v>
      </c>
      <c r="AH4843">
        <v>5962</v>
      </c>
    </row>
    <row r="4844" spans="1:34" x14ac:dyDescent="0.3">
      <c r="A4844">
        <v>1545801630</v>
      </c>
      <c r="B4844" t="s">
        <v>216</v>
      </c>
      <c r="C4844" s="1" t="str">
        <f t="shared" si="525"/>
        <v>2014</v>
      </c>
      <c r="D4844">
        <f t="shared" si="526"/>
        <v>0</v>
      </c>
      <c r="E4844">
        <v>0</v>
      </c>
      <c r="F4844">
        <v>233000</v>
      </c>
      <c r="G4844">
        <v>3</v>
      </c>
      <c r="H4844">
        <v>2</v>
      </c>
      <c r="I4844">
        <v>1350</v>
      </c>
      <c r="J4844">
        <v>7686</v>
      </c>
      <c r="K4844">
        <v>1</v>
      </c>
      <c r="L4844">
        <v>0</v>
      </c>
      <c r="M4844">
        <v>0</v>
      </c>
      <c r="N4844">
        <v>3</v>
      </c>
      <c r="O4844">
        <v>7</v>
      </c>
      <c r="P4844">
        <v>1350</v>
      </c>
      <c r="Q4844">
        <v>0</v>
      </c>
      <c r="R4844">
        <f t="shared" si="527"/>
        <v>0</v>
      </c>
      <c r="S4844">
        <v>0</v>
      </c>
      <c r="T4844">
        <v>1989</v>
      </c>
      <c r="U4844">
        <v>0</v>
      </c>
      <c r="V4844">
        <f t="shared" si="528"/>
        <v>0</v>
      </c>
      <c r="W4844">
        <v>0</v>
      </c>
      <c r="X4844">
        <v>98038</v>
      </c>
      <c r="Y4844">
        <f t="shared" si="529"/>
        <v>1</v>
      </c>
      <c r="Z4844">
        <f t="shared" si="530"/>
        <v>0</v>
      </c>
      <c r="AA4844">
        <f t="shared" si="531"/>
        <v>0</v>
      </c>
      <c r="AB4844">
        <v>1</v>
      </c>
      <c r="AC4844">
        <v>0</v>
      </c>
      <c r="AD4844">
        <v>0</v>
      </c>
      <c r="AE4844">
        <v>47.360900000000001</v>
      </c>
      <c r="AF4844">
        <v>-122.053</v>
      </c>
      <c r="AG4844">
        <v>1470</v>
      </c>
      <c r="AH4844">
        <v>7686</v>
      </c>
    </row>
    <row r="4845" spans="1:34" x14ac:dyDescent="0.3">
      <c r="A4845">
        <v>5151600480</v>
      </c>
      <c r="B4845" t="s">
        <v>112</v>
      </c>
      <c r="C4845" s="1" t="str">
        <f t="shared" si="525"/>
        <v>2015</v>
      </c>
      <c r="D4845">
        <f t="shared" si="526"/>
        <v>1</v>
      </c>
      <c r="E4845">
        <v>1</v>
      </c>
      <c r="F4845">
        <v>248000</v>
      </c>
      <c r="G4845">
        <v>3</v>
      </c>
      <c r="H4845">
        <v>1.75</v>
      </c>
      <c r="I4845">
        <v>1840</v>
      </c>
      <c r="J4845">
        <v>19501</v>
      </c>
      <c r="K4845">
        <v>1</v>
      </c>
      <c r="L4845">
        <v>0</v>
      </c>
      <c r="M4845">
        <v>0</v>
      </c>
      <c r="N4845">
        <v>4</v>
      </c>
      <c r="O4845">
        <v>8</v>
      </c>
      <c r="P4845">
        <v>1270</v>
      </c>
      <c r="Q4845">
        <v>570</v>
      </c>
      <c r="R4845">
        <f t="shared" si="527"/>
        <v>1</v>
      </c>
      <c r="S4845">
        <v>1</v>
      </c>
      <c r="T4845">
        <v>1972</v>
      </c>
      <c r="U4845">
        <v>0</v>
      </c>
      <c r="V4845">
        <f t="shared" si="528"/>
        <v>0</v>
      </c>
      <c r="W4845">
        <v>0</v>
      </c>
      <c r="X4845">
        <v>98003</v>
      </c>
      <c r="Y4845">
        <f t="shared" si="529"/>
        <v>1</v>
      </c>
      <c r="Z4845">
        <f t="shared" si="530"/>
        <v>0</v>
      </c>
      <c r="AA4845">
        <f t="shared" si="531"/>
        <v>0</v>
      </c>
      <c r="AB4845">
        <v>1</v>
      </c>
      <c r="AC4845">
        <v>0</v>
      </c>
      <c r="AD4845">
        <v>0</v>
      </c>
      <c r="AE4845">
        <v>47.336399999999998</v>
      </c>
      <c r="AF4845">
        <v>-122.318</v>
      </c>
      <c r="AG4845">
        <v>1910</v>
      </c>
      <c r="AH4845">
        <v>12000</v>
      </c>
    </row>
    <row r="4846" spans="1:34" x14ac:dyDescent="0.3">
      <c r="A4846">
        <v>2731600080</v>
      </c>
      <c r="B4846" t="s">
        <v>172</v>
      </c>
      <c r="C4846" s="1" t="str">
        <f t="shared" si="525"/>
        <v>2015</v>
      </c>
      <c r="D4846">
        <f t="shared" si="526"/>
        <v>1</v>
      </c>
      <c r="E4846">
        <v>1</v>
      </c>
      <c r="F4846">
        <v>454000</v>
      </c>
      <c r="G4846">
        <v>5</v>
      </c>
      <c r="H4846">
        <v>2.25</v>
      </c>
      <c r="I4846">
        <v>2550</v>
      </c>
      <c r="J4846">
        <v>9200</v>
      </c>
      <c r="K4846">
        <v>1</v>
      </c>
      <c r="L4846">
        <v>0</v>
      </c>
      <c r="M4846">
        <v>0</v>
      </c>
      <c r="N4846">
        <v>4</v>
      </c>
      <c r="O4846">
        <v>8</v>
      </c>
      <c r="P4846">
        <v>1580</v>
      </c>
      <c r="Q4846">
        <v>970</v>
      </c>
      <c r="R4846">
        <f t="shared" si="527"/>
        <v>1</v>
      </c>
      <c r="S4846">
        <v>1</v>
      </c>
      <c r="T4846">
        <v>1975</v>
      </c>
      <c r="U4846">
        <v>0</v>
      </c>
      <c r="V4846">
        <f t="shared" si="528"/>
        <v>0</v>
      </c>
      <c r="W4846">
        <v>0</v>
      </c>
      <c r="X4846">
        <v>98166</v>
      </c>
      <c r="Y4846">
        <f t="shared" si="529"/>
        <v>0</v>
      </c>
      <c r="Z4846">
        <f t="shared" si="530"/>
        <v>0</v>
      </c>
      <c r="AA4846">
        <f t="shared" si="531"/>
        <v>0</v>
      </c>
      <c r="AB4846">
        <v>0</v>
      </c>
      <c r="AC4846">
        <v>0</v>
      </c>
      <c r="AD4846">
        <v>0</v>
      </c>
      <c r="AE4846">
        <v>47.467300000000002</v>
      </c>
      <c r="AF4846">
        <v>-122.363</v>
      </c>
      <c r="AG4846">
        <v>2090</v>
      </c>
      <c r="AH4846">
        <v>9200</v>
      </c>
    </row>
    <row r="4847" spans="1:34" x14ac:dyDescent="0.3">
      <c r="A4847">
        <v>2804600010</v>
      </c>
      <c r="B4847" t="s">
        <v>139</v>
      </c>
      <c r="C4847" s="1" t="str">
        <f t="shared" si="525"/>
        <v>2015</v>
      </c>
      <c r="D4847">
        <f t="shared" si="526"/>
        <v>1</v>
      </c>
      <c r="E4847">
        <v>1</v>
      </c>
      <c r="F4847">
        <v>950000</v>
      </c>
      <c r="G4847">
        <v>4</v>
      </c>
      <c r="H4847">
        <v>2.5</v>
      </c>
      <c r="I4847">
        <v>1700</v>
      </c>
      <c r="J4847">
        <v>4418</v>
      </c>
      <c r="K4847">
        <v>2</v>
      </c>
      <c r="L4847">
        <v>0</v>
      </c>
      <c r="M4847">
        <v>0</v>
      </c>
      <c r="N4847">
        <v>3</v>
      </c>
      <c r="O4847">
        <v>8</v>
      </c>
      <c r="P4847">
        <v>1700</v>
      </c>
      <c r="Q4847">
        <v>0</v>
      </c>
      <c r="R4847">
        <f t="shared" si="527"/>
        <v>0</v>
      </c>
      <c r="S4847">
        <v>0</v>
      </c>
      <c r="T4847">
        <v>1931</v>
      </c>
      <c r="U4847">
        <v>2000</v>
      </c>
      <c r="V4847">
        <f t="shared" si="528"/>
        <v>1</v>
      </c>
      <c r="W4847">
        <v>1</v>
      </c>
      <c r="X4847">
        <v>98112</v>
      </c>
      <c r="Y4847">
        <f t="shared" si="529"/>
        <v>0</v>
      </c>
      <c r="Z4847">
        <f t="shared" si="530"/>
        <v>0</v>
      </c>
      <c r="AA4847">
        <f t="shared" si="531"/>
        <v>1</v>
      </c>
      <c r="AB4847">
        <v>0</v>
      </c>
      <c r="AC4847">
        <v>0</v>
      </c>
      <c r="AD4847">
        <v>1</v>
      </c>
      <c r="AE4847">
        <v>47.6434</v>
      </c>
      <c r="AF4847">
        <v>-122.3</v>
      </c>
      <c r="AG4847">
        <v>2090</v>
      </c>
      <c r="AH4847">
        <v>4174</v>
      </c>
    </row>
    <row r="4848" spans="1:34" x14ac:dyDescent="0.3">
      <c r="A4848">
        <v>8899210680</v>
      </c>
      <c r="B4848" t="s">
        <v>295</v>
      </c>
      <c r="C4848" s="1" t="str">
        <f t="shared" si="525"/>
        <v>2014</v>
      </c>
      <c r="D4848">
        <f t="shared" si="526"/>
        <v>0</v>
      </c>
      <c r="E4848">
        <v>0</v>
      </c>
      <c r="F4848">
        <v>359000</v>
      </c>
      <c r="G4848">
        <v>3</v>
      </c>
      <c r="H4848">
        <v>2.5</v>
      </c>
      <c r="I4848">
        <v>2430</v>
      </c>
      <c r="J4848">
        <v>7857</v>
      </c>
      <c r="K4848">
        <v>2</v>
      </c>
      <c r="L4848">
        <v>0</v>
      </c>
      <c r="M4848">
        <v>0</v>
      </c>
      <c r="N4848">
        <v>5</v>
      </c>
      <c r="O4848">
        <v>8</v>
      </c>
      <c r="P4848">
        <v>1730</v>
      </c>
      <c r="Q4848">
        <v>700</v>
      </c>
      <c r="R4848">
        <f t="shared" si="527"/>
        <v>1</v>
      </c>
      <c r="S4848">
        <v>1</v>
      </c>
      <c r="T4848">
        <v>1980</v>
      </c>
      <c r="U4848">
        <v>0</v>
      </c>
      <c r="V4848">
        <f t="shared" si="528"/>
        <v>0</v>
      </c>
      <c r="W4848">
        <v>0</v>
      </c>
      <c r="X4848">
        <v>98055</v>
      </c>
      <c r="Y4848">
        <f t="shared" si="529"/>
        <v>0</v>
      </c>
      <c r="Z4848">
        <f t="shared" si="530"/>
        <v>1</v>
      </c>
      <c r="AA4848">
        <f t="shared" si="531"/>
        <v>0</v>
      </c>
      <c r="AB4848">
        <v>0</v>
      </c>
      <c r="AC4848">
        <v>1</v>
      </c>
      <c r="AD4848">
        <v>0</v>
      </c>
      <c r="AE4848">
        <v>47.454599999999999</v>
      </c>
      <c r="AF4848">
        <v>-122.211</v>
      </c>
      <c r="AG4848">
        <v>2160</v>
      </c>
      <c r="AH4848">
        <v>8740</v>
      </c>
    </row>
    <row r="4849" spans="1:34" x14ac:dyDescent="0.3">
      <c r="A4849">
        <v>6649300190</v>
      </c>
      <c r="B4849" t="s">
        <v>178</v>
      </c>
      <c r="C4849" s="1" t="str">
        <f t="shared" si="525"/>
        <v>2014</v>
      </c>
      <c r="D4849">
        <f t="shared" si="526"/>
        <v>0</v>
      </c>
      <c r="E4849">
        <v>0</v>
      </c>
      <c r="F4849">
        <v>407500</v>
      </c>
      <c r="G4849">
        <v>5</v>
      </c>
      <c r="H4849">
        <v>2</v>
      </c>
      <c r="I4849">
        <v>2740</v>
      </c>
      <c r="J4849">
        <v>8230</v>
      </c>
      <c r="K4849">
        <v>1.5</v>
      </c>
      <c r="L4849">
        <v>0</v>
      </c>
      <c r="M4849">
        <v>0</v>
      </c>
      <c r="N4849">
        <v>3</v>
      </c>
      <c r="O4849">
        <v>7</v>
      </c>
      <c r="P4849">
        <v>2210</v>
      </c>
      <c r="Q4849">
        <v>530</v>
      </c>
      <c r="R4849">
        <f t="shared" si="527"/>
        <v>1</v>
      </c>
      <c r="S4849">
        <v>1</v>
      </c>
      <c r="T4849">
        <v>1962</v>
      </c>
      <c r="U4849">
        <v>0</v>
      </c>
      <c r="V4849">
        <f t="shared" si="528"/>
        <v>0</v>
      </c>
      <c r="W4849">
        <v>0</v>
      </c>
      <c r="X4849">
        <v>98155</v>
      </c>
      <c r="Y4849">
        <f t="shared" si="529"/>
        <v>0</v>
      </c>
      <c r="Z4849">
        <f t="shared" si="530"/>
        <v>0</v>
      </c>
      <c r="AA4849">
        <f t="shared" si="531"/>
        <v>0</v>
      </c>
      <c r="AB4849">
        <v>0</v>
      </c>
      <c r="AC4849">
        <v>0</v>
      </c>
      <c r="AD4849">
        <v>0</v>
      </c>
      <c r="AE4849">
        <v>47.735199999999999</v>
      </c>
      <c r="AF4849">
        <v>-122.297</v>
      </c>
      <c r="AG4849">
        <v>2130</v>
      </c>
      <c r="AH4849">
        <v>8232</v>
      </c>
    </row>
    <row r="4850" spans="1:34" x14ac:dyDescent="0.3">
      <c r="A4850">
        <v>1312200080</v>
      </c>
      <c r="B4850" t="s">
        <v>33</v>
      </c>
      <c r="C4850" s="1" t="str">
        <f t="shared" si="525"/>
        <v>2014</v>
      </c>
      <c r="D4850">
        <f t="shared" si="526"/>
        <v>0</v>
      </c>
      <c r="E4850">
        <v>0</v>
      </c>
      <c r="F4850">
        <v>224000</v>
      </c>
      <c r="G4850">
        <v>3</v>
      </c>
      <c r="H4850">
        <v>1.5</v>
      </c>
      <c r="I4850">
        <v>1560</v>
      </c>
      <c r="J4850">
        <v>7300</v>
      </c>
      <c r="K4850">
        <v>1</v>
      </c>
      <c r="L4850">
        <v>0</v>
      </c>
      <c r="M4850">
        <v>0</v>
      </c>
      <c r="N4850">
        <v>4</v>
      </c>
      <c r="O4850">
        <v>7</v>
      </c>
      <c r="P4850">
        <v>1040</v>
      </c>
      <c r="Q4850">
        <v>520</v>
      </c>
      <c r="R4850">
        <f t="shared" si="527"/>
        <v>1</v>
      </c>
      <c r="S4850">
        <v>1</v>
      </c>
      <c r="T4850">
        <v>1964</v>
      </c>
      <c r="U4850">
        <v>0</v>
      </c>
      <c r="V4850">
        <f t="shared" si="528"/>
        <v>0</v>
      </c>
      <c r="W4850">
        <v>0</v>
      </c>
      <c r="X4850">
        <v>98001</v>
      </c>
      <c r="Y4850">
        <f t="shared" si="529"/>
        <v>1</v>
      </c>
      <c r="Z4850">
        <f t="shared" si="530"/>
        <v>0</v>
      </c>
      <c r="AA4850">
        <f t="shared" si="531"/>
        <v>0</v>
      </c>
      <c r="AB4850">
        <v>1</v>
      </c>
      <c r="AC4850">
        <v>0</v>
      </c>
      <c r="AD4850">
        <v>0</v>
      </c>
      <c r="AE4850">
        <v>47.342700000000001</v>
      </c>
      <c r="AF4850">
        <v>-122.28100000000001</v>
      </c>
      <c r="AG4850">
        <v>1460</v>
      </c>
      <c r="AH4850">
        <v>7910</v>
      </c>
    </row>
    <row r="4851" spans="1:34" x14ac:dyDescent="0.3">
      <c r="A4851">
        <v>1721801025</v>
      </c>
      <c r="B4851" t="s">
        <v>61</v>
      </c>
      <c r="C4851" s="1" t="str">
        <f t="shared" si="525"/>
        <v>2014</v>
      </c>
      <c r="D4851">
        <f t="shared" si="526"/>
        <v>0</v>
      </c>
      <c r="E4851">
        <v>0</v>
      </c>
      <c r="F4851">
        <v>210000</v>
      </c>
      <c r="G4851">
        <v>2</v>
      </c>
      <c r="H4851">
        <v>1</v>
      </c>
      <c r="I4851">
        <v>1040</v>
      </c>
      <c r="J4851">
        <v>4590</v>
      </c>
      <c r="K4851">
        <v>1</v>
      </c>
      <c r="L4851">
        <v>0</v>
      </c>
      <c r="M4851">
        <v>0</v>
      </c>
      <c r="N4851">
        <v>3</v>
      </c>
      <c r="O4851">
        <v>7</v>
      </c>
      <c r="P4851">
        <v>1040</v>
      </c>
      <c r="Q4851">
        <v>0</v>
      </c>
      <c r="R4851">
        <f t="shared" si="527"/>
        <v>0</v>
      </c>
      <c r="S4851">
        <v>0</v>
      </c>
      <c r="T4851">
        <v>1954</v>
      </c>
      <c r="U4851">
        <v>0</v>
      </c>
      <c r="V4851">
        <f t="shared" si="528"/>
        <v>0</v>
      </c>
      <c r="W4851">
        <v>0</v>
      </c>
      <c r="X4851">
        <v>98146</v>
      </c>
      <c r="Y4851">
        <f t="shared" si="529"/>
        <v>0</v>
      </c>
      <c r="Z4851">
        <f t="shared" si="530"/>
        <v>0</v>
      </c>
      <c r="AA4851">
        <f t="shared" si="531"/>
        <v>1</v>
      </c>
      <c r="AB4851">
        <v>0</v>
      </c>
      <c r="AC4851">
        <v>0</v>
      </c>
      <c r="AD4851">
        <v>1</v>
      </c>
      <c r="AE4851">
        <v>47.507800000000003</v>
      </c>
      <c r="AF4851">
        <v>-122.337</v>
      </c>
      <c r="AG4851">
        <v>1040</v>
      </c>
      <c r="AH4851">
        <v>6120</v>
      </c>
    </row>
    <row r="4852" spans="1:34" x14ac:dyDescent="0.3">
      <c r="A4852">
        <v>7942200050</v>
      </c>
      <c r="B4852" t="s">
        <v>263</v>
      </c>
      <c r="C4852" s="1" t="str">
        <f t="shared" si="525"/>
        <v>2015</v>
      </c>
      <c r="D4852">
        <f t="shared" si="526"/>
        <v>1</v>
      </c>
      <c r="E4852">
        <v>1</v>
      </c>
      <c r="F4852">
        <v>261000</v>
      </c>
      <c r="G4852">
        <v>4</v>
      </c>
      <c r="H4852">
        <v>1.75</v>
      </c>
      <c r="I4852">
        <v>1820</v>
      </c>
      <c r="J4852">
        <v>9824</v>
      </c>
      <c r="K4852">
        <v>1</v>
      </c>
      <c r="L4852">
        <v>0</v>
      </c>
      <c r="M4852">
        <v>0</v>
      </c>
      <c r="N4852">
        <v>5</v>
      </c>
      <c r="O4852">
        <v>7</v>
      </c>
      <c r="P4852">
        <v>1820</v>
      </c>
      <c r="Q4852">
        <v>0</v>
      </c>
      <c r="R4852">
        <f t="shared" si="527"/>
        <v>0</v>
      </c>
      <c r="S4852">
        <v>0</v>
      </c>
      <c r="T4852">
        <v>1968</v>
      </c>
      <c r="U4852">
        <v>0</v>
      </c>
      <c r="V4852">
        <f t="shared" si="528"/>
        <v>0</v>
      </c>
      <c r="W4852">
        <v>0</v>
      </c>
      <c r="X4852">
        <v>98042</v>
      </c>
      <c r="Y4852">
        <f t="shared" si="529"/>
        <v>1</v>
      </c>
      <c r="Z4852">
        <f t="shared" si="530"/>
        <v>0</v>
      </c>
      <c r="AA4852">
        <f t="shared" si="531"/>
        <v>0</v>
      </c>
      <c r="AB4852">
        <v>1</v>
      </c>
      <c r="AC4852">
        <v>0</v>
      </c>
      <c r="AD4852">
        <v>0</v>
      </c>
      <c r="AE4852">
        <v>47.383299999999998</v>
      </c>
      <c r="AF4852">
        <v>-122.093</v>
      </c>
      <c r="AG4852">
        <v>1410</v>
      </c>
      <c r="AH4852">
        <v>11013</v>
      </c>
    </row>
    <row r="4853" spans="1:34" x14ac:dyDescent="0.3">
      <c r="A4853">
        <v>9528100963</v>
      </c>
      <c r="B4853" t="s">
        <v>135</v>
      </c>
      <c r="C4853" s="1" t="str">
        <f t="shared" si="525"/>
        <v>2014</v>
      </c>
      <c r="D4853">
        <f t="shared" si="526"/>
        <v>0</v>
      </c>
      <c r="E4853">
        <v>0</v>
      </c>
      <c r="F4853">
        <v>719000</v>
      </c>
      <c r="G4853">
        <v>3</v>
      </c>
      <c r="H4853">
        <v>3</v>
      </c>
      <c r="I4853">
        <v>1833</v>
      </c>
      <c r="J4853">
        <v>1706</v>
      </c>
      <c r="K4853">
        <v>3</v>
      </c>
      <c r="L4853">
        <v>0</v>
      </c>
      <c r="M4853">
        <v>0</v>
      </c>
      <c r="N4853">
        <v>3</v>
      </c>
      <c r="O4853">
        <v>9</v>
      </c>
      <c r="P4853">
        <v>1833</v>
      </c>
      <c r="Q4853">
        <v>0</v>
      </c>
      <c r="R4853">
        <f t="shared" si="527"/>
        <v>0</v>
      </c>
      <c r="S4853">
        <v>0</v>
      </c>
      <c r="T4853">
        <v>1998</v>
      </c>
      <c r="U4853">
        <v>0</v>
      </c>
      <c r="V4853">
        <f t="shared" si="528"/>
        <v>0</v>
      </c>
      <c r="W4853">
        <v>0</v>
      </c>
      <c r="X4853">
        <v>98115</v>
      </c>
      <c r="Y4853">
        <f t="shared" si="529"/>
        <v>0</v>
      </c>
      <c r="Z4853">
        <f t="shared" si="530"/>
        <v>0</v>
      </c>
      <c r="AA4853">
        <f t="shared" si="531"/>
        <v>1</v>
      </c>
      <c r="AB4853">
        <v>0</v>
      </c>
      <c r="AC4853">
        <v>0</v>
      </c>
      <c r="AD4853">
        <v>1</v>
      </c>
      <c r="AE4853">
        <v>47.682699999999997</v>
      </c>
      <c r="AF4853">
        <v>-122.325</v>
      </c>
      <c r="AG4853">
        <v>1466</v>
      </c>
      <c r="AH4853">
        <v>1455</v>
      </c>
    </row>
    <row r="4854" spans="1:34" x14ac:dyDescent="0.3">
      <c r="A4854">
        <v>9297301495</v>
      </c>
      <c r="B4854" t="s">
        <v>310</v>
      </c>
      <c r="C4854" s="1" t="str">
        <f t="shared" si="525"/>
        <v>2015</v>
      </c>
      <c r="D4854">
        <f t="shared" si="526"/>
        <v>1</v>
      </c>
      <c r="E4854">
        <v>1</v>
      </c>
      <c r="F4854">
        <v>440000</v>
      </c>
      <c r="G4854">
        <v>3</v>
      </c>
      <c r="H4854">
        <v>2.5</v>
      </c>
      <c r="I4854">
        <v>2160</v>
      </c>
      <c r="J4854">
        <v>3738</v>
      </c>
      <c r="K4854">
        <v>2</v>
      </c>
      <c r="L4854">
        <v>0</v>
      </c>
      <c r="M4854">
        <v>0</v>
      </c>
      <c r="N4854">
        <v>3</v>
      </c>
      <c r="O4854">
        <v>8</v>
      </c>
      <c r="P4854">
        <v>2160</v>
      </c>
      <c r="Q4854">
        <v>0</v>
      </c>
      <c r="R4854">
        <f t="shared" si="527"/>
        <v>0</v>
      </c>
      <c r="S4854">
        <v>0</v>
      </c>
      <c r="T4854">
        <v>1994</v>
      </c>
      <c r="U4854">
        <v>0</v>
      </c>
      <c r="V4854">
        <f t="shared" si="528"/>
        <v>0</v>
      </c>
      <c r="W4854">
        <v>0</v>
      </c>
      <c r="X4854">
        <v>98126</v>
      </c>
      <c r="Y4854">
        <f t="shared" si="529"/>
        <v>0</v>
      </c>
      <c r="Z4854">
        <f t="shared" si="530"/>
        <v>0</v>
      </c>
      <c r="AA4854">
        <f t="shared" si="531"/>
        <v>1</v>
      </c>
      <c r="AB4854">
        <v>0</v>
      </c>
      <c r="AC4854">
        <v>0</v>
      </c>
      <c r="AD4854">
        <v>1</v>
      </c>
      <c r="AE4854">
        <v>47.566099999999999</v>
      </c>
      <c r="AF4854">
        <v>-122.375</v>
      </c>
      <c r="AG4854">
        <v>1500</v>
      </c>
      <c r="AH4854">
        <v>4000</v>
      </c>
    </row>
    <row r="4855" spans="1:34" x14ac:dyDescent="0.3">
      <c r="A4855">
        <v>192300020</v>
      </c>
      <c r="B4855" t="s">
        <v>254</v>
      </c>
      <c r="C4855" s="1" t="str">
        <f t="shared" si="525"/>
        <v>2014</v>
      </c>
      <c r="D4855">
        <f t="shared" si="526"/>
        <v>0</v>
      </c>
      <c r="E4855">
        <v>0</v>
      </c>
      <c r="F4855">
        <v>525000</v>
      </c>
      <c r="G4855">
        <v>3</v>
      </c>
      <c r="H4855">
        <v>2.75</v>
      </c>
      <c r="I4855">
        <v>2100</v>
      </c>
      <c r="J4855">
        <v>10362</v>
      </c>
      <c r="K4855">
        <v>2</v>
      </c>
      <c r="L4855">
        <v>0</v>
      </c>
      <c r="M4855">
        <v>0</v>
      </c>
      <c r="N4855">
        <v>3</v>
      </c>
      <c r="O4855">
        <v>9</v>
      </c>
      <c r="P4855">
        <v>1510</v>
      </c>
      <c r="Q4855">
        <v>590</v>
      </c>
      <c r="R4855">
        <f t="shared" si="527"/>
        <v>1</v>
      </c>
      <c r="S4855">
        <v>1</v>
      </c>
      <c r="T4855">
        <v>1998</v>
      </c>
      <c r="U4855">
        <v>0</v>
      </c>
      <c r="V4855">
        <f t="shared" si="528"/>
        <v>0</v>
      </c>
      <c r="W4855">
        <v>0</v>
      </c>
      <c r="X4855">
        <v>98045</v>
      </c>
      <c r="Y4855">
        <f t="shared" si="529"/>
        <v>1</v>
      </c>
      <c r="Z4855">
        <f t="shared" si="530"/>
        <v>0</v>
      </c>
      <c r="AA4855">
        <f t="shared" si="531"/>
        <v>0</v>
      </c>
      <c r="AB4855">
        <v>1</v>
      </c>
      <c r="AC4855">
        <v>0</v>
      </c>
      <c r="AD4855">
        <v>0</v>
      </c>
      <c r="AE4855">
        <v>47.434699999999999</v>
      </c>
      <c r="AF4855">
        <v>-121.417</v>
      </c>
      <c r="AG4855">
        <v>2240</v>
      </c>
      <c r="AH4855">
        <v>11842</v>
      </c>
    </row>
    <row r="4856" spans="1:34" x14ac:dyDescent="0.3">
      <c r="A4856">
        <v>9477100170</v>
      </c>
      <c r="B4856" t="s">
        <v>216</v>
      </c>
      <c r="C4856" s="1" t="str">
        <f t="shared" si="525"/>
        <v>2014</v>
      </c>
      <c r="D4856">
        <f t="shared" si="526"/>
        <v>0</v>
      </c>
      <c r="E4856">
        <v>0</v>
      </c>
      <c r="F4856">
        <v>375000</v>
      </c>
      <c r="G4856">
        <v>3</v>
      </c>
      <c r="H4856">
        <v>1.5</v>
      </c>
      <c r="I4856">
        <v>1370</v>
      </c>
      <c r="J4856">
        <v>9720</v>
      </c>
      <c r="K4856">
        <v>2</v>
      </c>
      <c r="L4856">
        <v>0</v>
      </c>
      <c r="M4856">
        <v>0</v>
      </c>
      <c r="N4856">
        <v>3</v>
      </c>
      <c r="O4856">
        <v>7</v>
      </c>
      <c r="P4856">
        <v>1370</v>
      </c>
      <c r="Q4856">
        <v>0</v>
      </c>
      <c r="R4856">
        <f t="shared" si="527"/>
        <v>0</v>
      </c>
      <c r="S4856">
        <v>0</v>
      </c>
      <c r="T4856">
        <v>1968</v>
      </c>
      <c r="U4856">
        <v>0</v>
      </c>
      <c r="V4856">
        <f t="shared" si="528"/>
        <v>0</v>
      </c>
      <c r="W4856">
        <v>0</v>
      </c>
      <c r="X4856">
        <v>98034</v>
      </c>
      <c r="Y4856">
        <f t="shared" si="529"/>
        <v>1</v>
      </c>
      <c r="Z4856">
        <f t="shared" si="530"/>
        <v>0</v>
      </c>
      <c r="AA4856">
        <f t="shared" si="531"/>
        <v>0</v>
      </c>
      <c r="AB4856">
        <v>1</v>
      </c>
      <c r="AC4856">
        <v>0</v>
      </c>
      <c r="AD4856">
        <v>0</v>
      </c>
      <c r="AE4856">
        <v>47.730200000000004</v>
      </c>
      <c r="AF4856">
        <v>-122.197</v>
      </c>
      <c r="AG4856">
        <v>1510</v>
      </c>
      <c r="AH4856">
        <v>8775</v>
      </c>
    </row>
    <row r="4857" spans="1:34" x14ac:dyDescent="0.3">
      <c r="A4857">
        <v>6705120280</v>
      </c>
      <c r="B4857" t="s">
        <v>139</v>
      </c>
      <c r="C4857" s="1" t="str">
        <f t="shared" si="525"/>
        <v>2015</v>
      </c>
      <c r="D4857">
        <f t="shared" si="526"/>
        <v>1</v>
      </c>
      <c r="E4857">
        <v>1</v>
      </c>
      <c r="F4857">
        <v>428000</v>
      </c>
      <c r="G4857">
        <v>2</v>
      </c>
      <c r="H4857">
        <v>2.5</v>
      </c>
      <c r="I4857">
        <v>1414</v>
      </c>
      <c r="J4857">
        <v>1960</v>
      </c>
      <c r="K4857">
        <v>2</v>
      </c>
      <c r="L4857">
        <v>0</v>
      </c>
      <c r="M4857">
        <v>0</v>
      </c>
      <c r="N4857">
        <v>3</v>
      </c>
      <c r="O4857">
        <v>8</v>
      </c>
      <c r="P4857">
        <v>1414</v>
      </c>
      <c r="Q4857">
        <v>0</v>
      </c>
      <c r="R4857">
        <f t="shared" si="527"/>
        <v>0</v>
      </c>
      <c r="S4857">
        <v>0</v>
      </c>
      <c r="T4857">
        <v>1986</v>
      </c>
      <c r="U4857">
        <v>0</v>
      </c>
      <c r="V4857">
        <f t="shared" si="528"/>
        <v>0</v>
      </c>
      <c r="W4857">
        <v>0</v>
      </c>
      <c r="X4857">
        <v>98006</v>
      </c>
      <c r="Y4857">
        <f t="shared" si="529"/>
        <v>1</v>
      </c>
      <c r="Z4857">
        <f t="shared" si="530"/>
        <v>0</v>
      </c>
      <c r="AA4857">
        <f t="shared" si="531"/>
        <v>0</v>
      </c>
      <c r="AB4857">
        <v>1</v>
      </c>
      <c r="AC4857">
        <v>0</v>
      </c>
      <c r="AD4857">
        <v>0</v>
      </c>
      <c r="AE4857">
        <v>47.542299999999997</v>
      </c>
      <c r="AF4857">
        <v>-122.18899999999999</v>
      </c>
      <c r="AG4857">
        <v>1414</v>
      </c>
      <c r="AH4857">
        <v>2511</v>
      </c>
    </row>
    <row r="4858" spans="1:34" x14ac:dyDescent="0.3">
      <c r="A4858">
        <v>7203220050</v>
      </c>
      <c r="B4858" t="s">
        <v>272</v>
      </c>
      <c r="C4858" s="1" t="str">
        <f t="shared" si="525"/>
        <v>2014</v>
      </c>
      <c r="D4858">
        <f t="shared" si="526"/>
        <v>0</v>
      </c>
      <c r="E4858">
        <v>0</v>
      </c>
      <c r="F4858">
        <v>988830</v>
      </c>
      <c r="G4858">
        <v>5</v>
      </c>
      <c r="H4858">
        <v>3.25</v>
      </c>
      <c r="I4858">
        <v>4115</v>
      </c>
      <c r="J4858">
        <v>7910</v>
      </c>
      <c r="K4858">
        <v>2</v>
      </c>
      <c r="L4858">
        <v>0</v>
      </c>
      <c r="M4858">
        <v>0</v>
      </c>
      <c r="N4858">
        <v>3</v>
      </c>
      <c r="O4858">
        <v>9</v>
      </c>
      <c r="P4858">
        <v>4115</v>
      </c>
      <c r="Q4858">
        <v>0</v>
      </c>
      <c r="R4858">
        <f t="shared" si="527"/>
        <v>0</v>
      </c>
      <c r="S4858">
        <v>0</v>
      </c>
      <c r="T4858">
        <v>2014</v>
      </c>
      <c r="U4858">
        <v>0</v>
      </c>
      <c r="V4858">
        <f t="shared" si="528"/>
        <v>0</v>
      </c>
      <c r="W4858">
        <v>0</v>
      </c>
      <c r="X4858">
        <v>98053</v>
      </c>
      <c r="Y4858">
        <f t="shared" si="529"/>
        <v>0</v>
      </c>
      <c r="Z4858">
        <f t="shared" si="530"/>
        <v>1</v>
      </c>
      <c r="AA4858">
        <f t="shared" si="531"/>
        <v>0</v>
      </c>
      <c r="AB4858">
        <v>0</v>
      </c>
      <c r="AC4858">
        <v>1</v>
      </c>
      <c r="AD4858">
        <v>0</v>
      </c>
      <c r="AE4858">
        <v>47.684699999999999</v>
      </c>
      <c r="AF4858">
        <v>-122.01600000000001</v>
      </c>
      <c r="AG4858">
        <v>3950</v>
      </c>
      <c r="AH4858">
        <v>6765</v>
      </c>
    </row>
    <row r="4859" spans="1:34" x14ac:dyDescent="0.3">
      <c r="A4859">
        <v>6858700225</v>
      </c>
      <c r="B4859" t="s">
        <v>340</v>
      </c>
      <c r="C4859" s="1" t="str">
        <f t="shared" si="525"/>
        <v>2014</v>
      </c>
      <c r="D4859">
        <f t="shared" si="526"/>
        <v>0</v>
      </c>
      <c r="E4859">
        <v>0</v>
      </c>
      <c r="F4859">
        <v>199950</v>
      </c>
      <c r="G4859">
        <v>3</v>
      </c>
      <c r="H4859">
        <v>1.75</v>
      </c>
      <c r="I4859">
        <v>1550</v>
      </c>
      <c r="J4859">
        <v>6225</v>
      </c>
      <c r="K4859">
        <v>1</v>
      </c>
      <c r="L4859">
        <v>0</v>
      </c>
      <c r="M4859">
        <v>0</v>
      </c>
      <c r="N4859">
        <v>4</v>
      </c>
      <c r="O4859">
        <v>7</v>
      </c>
      <c r="P4859">
        <v>1550</v>
      </c>
      <c r="Q4859">
        <v>0</v>
      </c>
      <c r="R4859">
        <f t="shared" si="527"/>
        <v>0</v>
      </c>
      <c r="S4859">
        <v>0</v>
      </c>
      <c r="T4859">
        <v>1949</v>
      </c>
      <c r="U4859">
        <v>0</v>
      </c>
      <c r="V4859">
        <f t="shared" si="528"/>
        <v>0</v>
      </c>
      <c r="W4859">
        <v>0</v>
      </c>
      <c r="X4859">
        <v>98002</v>
      </c>
      <c r="Y4859">
        <f t="shared" si="529"/>
        <v>1</v>
      </c>
      <c r="Z4859">
        <f t="shared" si="530"/>
        <v>0</v>
      </c>
      <c r="AA4859">
        <f t="shared" si="531"/>
        <v>0</v>
      </c>
      <c r="AB4859">
        <v>1</v>
      </c>
      <c r="AC4859">
        <v>0</v>
      </c>
      <c r="AD4859">
        <v>0</v>
      </c>
      <c r="AE4859">
        <v>47.309800000000003</v>
      </c>
      <c r="AF4859">
        <v>-122.218</v>
      </c>
      <c r="AG4859">
        <v>1760</v>
      </c>
      <c r="AH4859">
        <v>9496</v>
      </c>
    </row>
    <row r="4860" spans="1:34" x14ac:dyDescent="0.3">
      <c r="A4860">
        <v>8712100605</v>
      </c>
      <c r="B4860" t="s">
        <v>59</v>
      </c>
      <c r="C4860" s="1" t="str">
        <f t="shared" si="525"/>
        <v>2014</v>
      </c>
      <c r="D4860">
        <f t="shared" si="526"/>
        <v>0</v>
      </c>
      <c r="E4860">
        <v>0</v>
      </c>
      <c r="F4860">
        <v>840000</v>
      </c>
      <c r="G4860">
        <v>4</v>
      </c>
      <c r="H4860">
        <v>2.25</v>
      </c>
      <c r="I4860">
        <v>2100</v>
      </c>
      <c r="J4860">
        <v>3671</v>
      </c>
      <c r="K4860">
        <v>1.5</v>
      </c>
      <c r="L4860">
        <v>0</v>
      </c>
      <c r="M4860">
        <v>0</v>
      </c>
      <c r="N4860">
        <v>3</v>
      </c>
      <c r="O4860">
        <v>8</v>
      </c>
      <c r="P4860">
        <v>1750</v>
      </c>
      <c r="Q4860">
        <v>350</v>
      </c>
      <c r="R4860">
        <f t="shared" si="527"/>
        <v>1</v>
      </c>
      <c r="S4860">
        <v>1</v>
      </c>
      <c r="T4860">
        <v>1929</v>
      </c>
      <c r="U4860">
        <v>0</v>
      </c>
      <c r="V4860">
        <f t="shared" si="528"/>
        <v>0</v>
      </c>
      <c r="W4860">
        <v>0</v>
      </c>
      <c r="X4860">
        <v>98112</v>
      </c>
      <c r="Y4860">
        <f t="shared" si="529"/>
        <v>0</v>
      </c>
      <c r="Z4860">
        <f t="shared" si="530"/>
        <v>0</v>
      </c>
      <c r="AA4860">
        <f t="shared" si="531"/>
        <v>1</v>
      </c>
      <c r="AB4860">
        <v>0</v>
      </c>
      <c r="AC4860">
        <v>0</v>
      </c>
      <c r="AD4860">
        <v>1</v>
      </c>
      <c r="AE4860">
        <v>47.635899999999999</v>
      </c>
      <c r="AF4860">
        <v>-122.3</v>
      </c>
      <c r="AG4860">
        <v>1800</v>
      </c>
      <c r="AH4860">
        <v>4560</v>
      </c>
    </row>
    <row r="4861" spans="1:34" x14ac:dyDescent="0.3">
      <c r="A4861">
        <v>5702380500</v>
      </c>
      <c r="B4861" t="s">
        <v>105</v>
      </c>
      <c r="C4861" s="1" t="str">
        <f t="shared" si="525"/>
        <v>2014</v>
      </c>
      <c r="D4861">
        <f t="shared" si="526"/>
        <v>0</v>
      </c>
      <c r="E4861">
        <v>0</v>
      </c>
      <c r="F4861">
        <v>285000</v>
      </c>
      <c r="G4861">
        <v>3</v>
      </c>
      <c r="H4861">
        <v>1.75</v>
      </c>
      <c r="I4861">
        <v>1160</v>
      </c>
      <c r="J4861">
        <v>7006</v>
      </c>
      <c r="K4861">
        <v>1</v>
      </c>
      <c r="L4861">
        <v>0</v>
      </c>
      <c r="M4861">
        <v>0</v>
      </c>
      <c r="N4861">
        <v>4</v>
      </c>
      <c r="O4861">
        <v>7</v>
      </c>
      <c r="P4861">
        <v>1160</v>
      </c>
      <c r="Q4861">
        <v>0</v>
      </c>
      <c r="R4861">
        <f t="shared" si="527"/>
        <v>0</v>
      </c>
      <c r="S4861">
        <v>0</v>
      </c>
      <c r="T4861">
        <v>1992</v>
      </c>
      <c r="U4861">
        <v>0</v>
      </c>
      <c r="V4861">
        <f t="shared" si="528"/>
        <v>0</v>
      </c>
      <c r="W4861">
        <v>0</v>
      </c>
      <c r="X4861">
        <v>98022</v>
      </c>
      <c r="Y4861">
        <f t="shared" si="529"/>
        <v>1</v>
      </c>
      <c r="Z4861">
        <f t="shared" si="530"/>
        <v>0</v>
      </c>
      <c r="AA4861">
        <f t="shared" si="531"/>
        <v>0</v>
      </c>
      <c r="AB4861">
        <v>1</v>
      </c>
      <c r="AC4861">
        <v>0</v>
      </c>
      <c r="AD4861">
        <v>0</v>
      </c>
      <c r="AE4861">
        <v>47.1937</v>
      </c>
      <c r="AF4861">
        <v>-121.98</v>
      </c>
      <c r="AG4861">
        <v>1670</v>
      </c>
      <c r="AH4861">
        <v>7750</v>
      </c>
    </row>
    <row r="4862" spans="1:34" x14ac:dyDescent="0.3">
      <c r="A4862">
        <v>6181430280</v>
      </c>
      <c r="B4862" t="s">
        <v>295</v>
      </c>
      <c r="C4862" s="1" t="str">
        <f t="shared" si="525"/>
        <v>2014</v>
      </c>
      <c r="D4862">
        <f t="shared" si="526"/>
        <v>0</v>
      </c>
      <c r="E4862">
        <v>0</v>
      </c>
      <c r="F4862">
        <v>330000</v>
      </c>
      <c r="G4862">
        <v>5</v>
      </c>
      <c r="H4862">
        <v>2.5</v>
      </c>
      <c r="I4862">
        <v>3597</v>
      </c>
      <c r="J4862">
        <v>4972</v>
      </c>
      <c r="K4862">
        <v>2</v>
      </c>
      <c r="L4862">
        <v>0</v>
      </c>
      <c r="M4862">
        <v>0</v>
      </c>
      <c r="N4862">
        <v>3</v>
      </c>
      <c r="O4862">
        <v>7</v>
      </c>
      <c r="P4862">
        <v>3597</v>
      </c>
      <c r="Q4862">
        <v>0</v>
      </c>
      <c r="R4862">
        <f t="shared" si="527"/>
        <v>0</v>
      </c>
      <c r="S4862">
        <v>0</v>
      </c>
      <c r="T4862">
        <v>2006</v>
      </c>
      <c r="U4862">
        <v>0</v>
      </c>
      <c r="V4862">
        <f t="shared" si="528"/>
        <v>0</v>
      </c>
      <c r="W4862">
        <v>0</v>
      </c>
      <c r="X4862">
        <v>98001</v>
      </c>
      <c r="Y4862">
        <f t="shared" si="529"/>
        <v>1</v>
      </c>
      <c r="Z4862">
        <f t="shared" si="530"/>
        <v>0</v>
      </c>
      <c r="AA4862">
        <f t="shared" si="531"/>
        <v>0</v>
      </c>
      <c r="AB4862">
        <v>1</v>
      </c>
      <c r="AC4862">
        <v>0</v>
      </c>
      <c r="AD4862">
        <v>0</v>
      </c>
      <c r="AE4862">
        <v>47.300199999999997</v>
      </c>
      <c r="AF4862">
        <v>-122.282</v>
      </c>
      <c r="AG4862">
        <v>3193</v>
      </c>
      <c r="AH4862">
        <v>6000</v>
      </c>
    </row>
    <row r="4863" spans="1:34" x14ac:dyDescent="0.3">
      <c r="A4863">
        <v>7138000170</v>
      </c>
      <c r="B4863" t="s">
        <v>122</v>
      </c>
      <c r="C4863" s="1" t="str">
        <f t="shared" si="525"/>
        <v>2015</v>
      </c>
      <c r="D4863">
        <f t="shared" si="526"/>
        <v>1</v>
      </c>
      <c r="E4863">
        <v>1</v>
      </c>
      <c r="F4863">
        <v>147500</v>
      </c>
      <c r="G4863">
        <v>3</v>
      </c>
      <c r="H4863">
        <v>1.5</v>
      </c>
      <c r="I4863">
        <v>1230</v>
      </c>
      <c r="J4863">
        <v>10125</v>
      </c>
      <c r="K4863">
        <v>1</v>
      </c>
      <c r="L4863">
        <v>0</v>
      </c>
      <c r="M4863">
        <v>0</v>
      </c>
      <c r="N4863">
        <v>3</v>
      </c>
      <c r="O4863">
        <v>7</v>
      </c>
      <c r="P4863">
        <v>1230</v>
      </c>
      <c r="Q4863">
        <v>0</v>
      </c>
      <c r="R4863">
        <f t="shared" si="527"/>
        <v>0</v>
      </c>
      <c r="S4863">
        <v>0</v>
      </c>
      <c r="T4863">
        <v>1960</v>
      </c>
      <c r="U4863">
        <v>0</v>
      </c>
      <c r="V4863">
        <f t="shared" si="528"/>
        <v>0</v>
      </c>
      <c r="W4863">
        <v>0</v>
      </c>
      <c r="X4863">
        <v>98198</v>
      </c>
      <c r="Y4863">
        <f t="shared" si="529"/>
        <v>0</v>
      </c>
      <c r="Z4863">
        <f t="shared" si="530"/>
        <v>0</v>
      </c>
      <c r="AA4863">
        <f t="shared" si="531"/>
        <v>0</v>
      </c>
      <c r="AB4863">
        <v>0</v>
      </c>
      <c r="AC4863">
        <v>0</v>
      </c>
      <c r="AD4863">
        <v>0</v>
      </c>
      <c r="AE4863">
        <v>47.396999999999998</v>
      </c>
      <c r="AF4863">
        <v>-122.29900000000001</v>
      </c>
      <c r="AG4863">
        <v>1970</v>
      </c>
      <c r="AH4863">
        <v>10125</v>
      </c>
    </row>
    <row r="4864" spans="1:34" x14ac:dyDescent="0.3">
      <c r="A4864">
        <v>6669010290</v>
      </c>
      <c r="B4864" t="s">
        <v>279</v>
      </c>
      <c r="C4864" s="1" t="str">
        <f t="shared" si="525"/>
        <v>2014</v>
      </c>
      <c r="D4864">
        <f t="shared" si="526"/>
        <v>0</v>
      </c>
      <c r="E4864">
        <v>0</v>
      </c>
      <c r="F4864">
        <v>320000</v>
      </c>
      <c r="G4864">
        <v>4</v>
      </c>
      <c r="H4864">
        <v>2.5</v>
      </c>
      <c r="I4864">
        <v>2190</v>
      </c>
      <c r="J4864">
        <v>7125</v>
      </c>
      <c r="K4864">
        <v>2</v>
      </c>
      <c r="L4864">
        <v>0</v>
      </c>
      <c r="M4864">
        <v>0</v>
      </c>
      <c r="N4864">
        <v>5</v>
      </c>
      <c r="O4864">
        <v>8</v>
      </c>
      <c r="P4864">
        <v>2190</v>
      </c>
      <c r="Q4864">
        <v>0</v>
      </c>
      <c r="R4864">
        <f t="shared" si="527"/>
        <v>0</v>
      </c>
      <c r="S4864">
        <v>0</v>
      </c>
      <c r="T4864">
        <v>1978</v>
      </c>
      <c r="U4864">
        <v>0</v>
      </c>
      <c r="V4864">
        <f t="shared" si="528"/>
        <v>0</v>
      </c>
      <c r="W4864">
        <v>0</v>
      </c>
      <c r="X4864">
        <v>98032</v>
      </c>
      <c r="Y4864">
        <f t="shared" si="529"/>
        <v>1</v>
      </c>
      <c r="Z4864">
        <f t="shared" si="530"/>
        <v>0</v>
      </c>
      <c r="AA4864">
        <f t="shared" si="531"/>
        <v>0</v>
      </c>
      <c r="AB4864">
        <v>1</v>
      </c>
      <c r="AC4864">
        <v>0</v>
      </c>
      <c r="AD4864">
        <v>0</v>
      </c>
      <c r="AE4864">
        <v>47.370899999999999</v>
      </c>
      <c r="AF4864">
        <v>-122.285</v>
      </c>
      <c r="AG4864">
        <v>2190</v>
      </c>
      <c r="AH4864">
        <v>8075</v>
      </c>
    </row>
    <row r="4865" spans="1:34" x14ac:dyDescent="0.3">
      <c r="A4865">
        <v>5706200280</v>
      </c>
      <c r="B4865" t="s">
        <v>184</v>
      </c>
      <c r="C4865" s="1" t="str">
        <f t="shared" si="525"/>
        <v>2014</v>
      </c>
      <c r="D4865">
        <f t="shared" si="526"/>
        <v>0</v>
      </c>
      <c r="E4865">
        <v>0</v>
      </c>
      <c r="F4865">
        <v>382500</v>
      </c>
      <c r="G4865">
        <v>3</v>
      </c>
      <c r="H4865">
        <v>1.75</v>
      </c>
      <c r="I4865">
        <v>1040</v>
      </c>
      <c r="J4865">
        <v>9000</v>
      </c>
      <c r="K4865">
        <v>1</v>
      </c>
      <c r="L4865">
        <v>0</v>
      </c>
      <c r="M4865">
        <v>0</v>
      </c>
      <c r="N4865">
        <v>4</v>
      </c>
      <c r="O4865">
        <v>7</v>
      </c>
      <c r="P4865">
        <v>1040</v>
      </c>
      <c r="Q4865">
        <v>0</v>
      </c>
      <c r="R4865">
        <f t="shared" si="527"/>
        <v>0</v>
      </c>
      <c r="S4865">
        <v>0</v>
      </c>
      <c r="T4865">
        <v>1967</v>
      </c>
      <c r="U4865">
        <v>0</v>
      </c>
      <c r="V4865">
        <f t="shared" si="528"/>
        <v>0</v>
      </c>
      <c r="W4865">
        <v>0</v>
      </c>
      <c r="X4865">
        <v>98027</v>
      </c>
      <c r="Y4865">
        <f t="shared" si="529"/>
        <v>1</v>
      </c>
      <c r="Z4865">
        <f t="shared" si="530"/>
        <v>0</v>
      </c>
      <c r="AA4865">
        <f t="shared" si="531"/>
        <v>0</v>
      </c>
      <c r="AB4865">
        <v>1</v>
      </c>
      <c r="AC4865">
        <v>0</v>
      </c>
      <c r="AD4865">
        <v>0</v>
      </c>
      <c r="AE4865">
        <v>47.525300000000001</v>
      </c>
      <c r="AF4865">
        <v>-122.04300000000001</v>
      </c>
      <c r="AG4865">
        <v>1750</v>
      </c>
      <c r="AH4865">
        <v>10878</v>
      </c>
    </row>
    <row r="4866" spans="1:34" x14ac:dyDescent="0.3">
      <c r="A4866">
        <v>1338300170</v>
      </c>
      <c r="B4866" t="s">
        <v>149</v>
      </c>
      <c r="C4866" s="1" t="str">
        <f t="shared" si="525"/>
        <v>2015</v>
      </c>
      <c r="D4866">
        <f t="shared" si="526"/>
        <v>1</v>
      </c>
      <c r="E4866">
        <v>1</v>
      </c>
      <c r="F4866" s="2">
        <v>2048000</v>
      </c>
      <c r="G4866">
        <v>5</v>
      </c>
      <c r="H4866">
        <v>4</v>
      </c>
      <c r="I4866">
        <v>4690</v>
      </c>
      <c r="J4866">
        <v>8208</v>
      </c>
      <c r="K4866">
        <v>2</v>
      </c>
      <c r="L4866">
        <v>0</v>
      </c>
      <c r="M4866">
        <v>0</v>
      </c>
      <c r="N4866">
        <v>3</v>
      </c>
      <c r="O4866">
        <v>9</v>
      </c>
      <c r="P4866">
        <v>3040</v>
      </c>
      <c r="Q4866">
        <v>1650</v>
      </c>
      <c r="R4866">
        <f t="shared" si="527"/>
        <v>1</v>
      </c>
      <c r="S4866">
        <v>1</v>
      </c>
      <c r="T4866">
        <v>1926</v>
      </c>
      <c r="U4866">
        <v>0</v>
      </c>
      <c r="V4866">
        <f t="shared" si="528"/>
        <v>0</v>
      </c>
      <c r="W4866">
        <v>0</v>
      </c>
      <c r="X4866">
        <v>98112</v>
      </c>
      <c r="Y4866">
        <f t="shared" si="529"/>
        <v>0</v>
      </c>
      <c r="Z4866">
        <f t="shared" si="530"/>
        <v>0</v>
      </c>
      <c r="AA4866">
        <f t="shared" si="531"/>
        <v>1</v>
      </c>
      <c r="AB4866">
        <v>0</v>
      </c>
      <c r="AC4866">
        <v>0</v>
      </c>
      <c r="AD4866">
        <v>1</v>
      </c>
      <c r="AE4866">
        <v>47.632100000000001</v>
      </c>
      <c r="AF4866">
        <v>-122.304</v>
      </c>
      <c r="AG4866">
        <v>3300</v>
      </c>
      <c r="AH4866">
        <v>8001</v>
      </c>
    </row>
    <row r="4867" spans="1:34" x14ac:dyDescent="0.3">
      <c r="A4867">
        <v>8562800250</v>
      </c>
      <c r="B4867" t="s">
        <v>198</v>
      </c>
      <c r="C4867" s="1" t="str">
        <f t="shared" si="525"/>
        <v>2014</v>
      </c>
      <c r="D4867">
        <f t="shared" si="526"/>
        <v>0</v>
      </c>
      <c r="E4867">
        <v>0</v>
      </c>
      <c r="F4867">
        <v>596000</v>
      </c>
      <c r="G4867">
        <v>4</v>
      </c>
      <c r="H4867">
        <v>2.25</v>
      </c>
      <c r="I4867">
        <v>2270</v>
      </c>
      <c r="J4867">
        <v>10000</v>
      </c>
      <c r="K4867">
        <v>1</v>
      </c>
      <c r="L4867">
        <v>0</v>
      </c>
      <c r="M4867">
        <v>0</v>
      </c>
      <c r="N4867">
        <v>5</v>
      </c>
      <c r="O4867">
        <v>8</v>
      </c>
      <c r="P4867">
        <v>1720</v>
      </c>
      <c r="Q4867">
        <v>550</v>
      </c>
      <c r="R4867">
        <f t="shared" si="527"/>
        <v>1</v>
      </c>
      <c r="S4867">
        <v>1</v>
      </c>
      <c r="T4867">
        <v>1974</v>
      </c>
      <c r="U4867">
        <v>0</v>
      </c>
      <c r="V4867">
        <f t="shared" si="528"/>
        <v>0</v>
      </c>
      <c r="W4867">
        <v>0</v>
      </c>
      <c r="X4867">
        <v>98006</v>
      </c>
      <c r="Y4867">
        <f t="shared" si="529"/>
        <v>1</v>
      </c>
      <c r="Z4867">
        <f t="shared" si="530"/>
        <v>0</v>
      </c>
      <c r="AA4867">
        <f t="shared" si="531"/>
        <v>0</v>
      </c>
      <c r="AB4867">
        <v>1</v>
      </c>
      <c r="AC4867">
        <v>0</v>
      </c>
      <c r="AD4867">
        <v>0</v>
      </c>
      <c r="AE4867">
        <v>47.559899999999999</v>
      </c>
      <c r="AF4867">
        <v>-122.142</v>
      </c>
      <c r="AG4867">
        <v>2270</v>
      </c>
      <c r="AH4867">
        <v>10148</v>
      </c>
    </row>
    <row r="4868" spans="1:34" x14ac:dyDescent="0.3">
      <c r="A4868">
        <v>109210280</v>
      </c>
      <c r="B4868" t="s">
        <v>165</v>
      </c>
      <c r="C4868" s="1" t="str">
        <f t="shared" si="525"/>
        <v>2014</v>
      </c>
      <c r="D4868">
        <f t="shared" si="526"/>
        <v>0</v>
      </c>
      <c r="E4868">
        <v>0</v>
      </c>
      <c r="F4868">
        <v>220000</v>
      </c>
      <c r="G4868">
        <v>4</v>
      </c>
      <c r="H4868">
        <v>2.25</v>
      </c>
      <c r="I4868">
        <v>1950</v>
      </c>
      <c r="J4868">
        <v>7280</v>
      </c>
      <c r="K4868">
        <v>2</v>
      </c>
      <c r="L4868">
        <v>0</v>
      </c>
      <c r="M4868">
        <v>0</v>
      </c>
      <c r="N4868">
        <v>4</v>
      </c>
      <c r="O4868">
        <v>8</v>
      </c>
      <c r="P4868">
        <v>1950</v>
      </c>
      <c r="Q4868">
        <v>0</v>
      </c>
      <c r="R4868">
        <f t="shared" si="527"/>
        <v>0</v>
      </c>
      <c r="S4868">
        <v>0</v>
      </c>
      <c r="T4868">
        <v>1979</v>
      </c>
      <c r="U4868">
        <v>0</v>
      </c>
      <c r="V4868">
        <f t="shared" si="528"/>
        <v>0</v>
      </c>
      <c r="W4868">
        <v>0</v>
      </c>
      <c r="X4868">
        <v>98023</v>
      </c>
      <c r="Y4868">
        <f t="shared" si="529"/>
        <v>1</v>
      </c>
      <c r="Z4868">
        <f t="shared" si="530"/>
        <v>0</v>
      </c>
      <c r="AA4868">
        <f t="shared" si="531"/>
        <v>0</v>
      </c>
      <c r="AB4868">
        <v>1</v>
      </c>
      <c r="AC4868">
        <v>0</v>
      </c>
      <c r="AD4868">
        <v>0</v>
      </c>
      <c r="AE4868">
        <v>47.295699999999997</v>
      </c>
      <c r="AF4868">
        <v>-122.37</v>
      </c>
      <c r="AG4868">
        <v>1910</v>
      </c>
      <c r="AH4868">
        <v>7280</v>
      </c>
    </row>
    <row r="4869" spans="1:34" x14ac:dyDescent="0.3">
      <c r="A4869">
        <v>3216900080</v>
      </c>
      <c r="B4869" t="s">
        <v>202</v>
      </c>
      <c r="C4869" s="1" t="str">
        <f t="shared" si="525"/>
        <v>2014</v>
      </c>
      <c r="D4869">
        <f t="shared" si="526"/>
        <v>0</v>
      </c>
      <c r="E4869">
        <v>0</v>
      </c>
      <c r="F4869">
        <v>325000</v>
      </c>
      <c r="G4869">
        <v>3</v>
      </c>
      <c r="H4869">
        <v>2.5</v>
      </c>
      <c r="I4869">
        <v>1880</v>
      </c>
      <c r="J4869">
        <v>6818</v>
      </c>
      <c r="K4869">
        <v>2</v>
      </c>
      <c r="L4869">
        <v>0</v>
      </c>
      <c r="M4869">
        <v>0</v>
      </c>
      <c r="N4869">
        <v>3</v>
      </c>
      <c r="O4869">
        <v>8</v>
      </c>
      <c r="P4869">
        <v>1880</v>
      </c>
      <c r="Q4869">
        <v>0</v>
      </c>
      <c r="R4869">
        <f t="shared" si="527"/>
        <v>0</v>
      </c>
      <c r="S4869">
        <v>0</v>
      </c>
      <c r="T4869">
        <v>1993</v>
      </c>
      <c r="U4869">
        <v>0</v>
      </c>
      <c r="V4869">
        <f t="shared" si="528"/>
        <v>0</v>
      </c>
      <c r="W4869">
        <v>0</v>
      </c>
      <c r="X4869">
        <v>98031</v>
      </c>
      <c r="Y4869">
        <f t="shared" si="529"/>
        <v>1</v>
      </c>
      <c r="Z4869">
        <f t="shared" si="530"/>
        <v>0</v>
      </c>
      <c r="AA4869">
        <f t="shared" si="531"/>
        <v>0</v>
      </c>
      <c r="AB4869">
        <v>1</v>
      </c>
      <c r="AC4869">
        <v>0</v>
      </c>
      <c r="AD4869">
        <v>0</v>
      </c>
      <c r="AE4869">
        <v>47.4206</v>
      </c>
      <c r="AF4869">
        <v>-122.18300000000001</v>
      </c>
      <c r="AG4869">
        <v>1970</v>
      </c>
      <c r="AH4869">
        <v>7000</v>
      </c>
    </row>
    <row r="4870" spans="1:34" x14ac:dyDescent="0.3">
      <c r="A4870">
        <v>629500170</v>
      </c>
      <c r="B4870" t="s">
        <v>226</v>
      </c>
      <c r="C4870" s="1" t="str">
        <f t="shared" si="525"/>
        <v>2015</v>
      </c>
      <c r="D4870">
        <f t="shared" si="526"/>
        <v>1</v>
      </c>
      <c r="E4870">
        <v>1</v>
      </c>
      <c r="F4870">
        <v>679950</v>
      </c>
      <c r="G4870">
        <v>4</v>
      </c>
      <c r="H4870">
        <v>2.5</v>
      </c>
      <c r="I4870">
        <v>2850</v>
      </c>
      <c r="J4870">
        <v>5664</v>
      </c>
      <c r="K4870">
        <v>2</v>
      </c>
      <c r="L4870">
        <v>0</v>
      </c>
      <c r="M4870">
        <v>0</v>
      </c>
      <c r="N4870">
        <v>3</v>
      </c>
      <c r="O4870">
        <v>9</v>
      </c>
      <c r="P4870">
        <v>2850</v>
      </c>
      <c r="Q4870">
        <v>0</v>
      </c>
      <c r="R4870">
        <f t="shared" si="527"/>
        <v>0</v>
      </c>
      <c r="S4870">
        <v>0</v>
      </c>
      <c r="T4870">
        <v>2001</v>
      </c>
      <c r="U4870">
        <v>0</v>
      </c>
      <c r="V4870">
        <f t="shared" si="528"/>
        <v>0</v>
      </c>
      <c r="W4870">
        <v>0</v>
      </c>
      <c r="X4870">
        <v>98075</v>
      </c>
      <c r="Y4870">
        <f t="shared" si="529"/>
        <v>0</v>
      </c>
      <c r="Z4870">
        <f t="shared" si="530"/>
        <v>1</v>
      </c>
      <c r="AA4870">
        <f t="shared" si="531"/>
        <v>0</v>
      </c>
      <c r="AB4870">
        <v>0</v>
      </c>
      <c r="AC4870">
        <v>1</v>
      </c>
      <c r="AD4870">
        <v>0</v>
      </c>
      <c r="AE4870">
        <v>47.583500000000001</v>
      </c>
      <c r="AF4870">
        <v>-121.996</v>
      </c>
      <c r="AG4870">
        <v>2850</v>
      </c>
      <c r="AH4870">
        <v>5475</v>
      </c>
    </row>
    <row r="4871" spans="1:34" x14ac:dyDescent="0.3">
      <c r="A4871">
        <v>5272200005</v>
      </c>
      <c r="B4871" t="s">
        <v>25</v>
      </c>
      <c r="C4871" s="1" t="str">
        <f t="shared" ref="C4871:C4934" si="532">LEFT(B4871,4)</f>
        <v>2015</v>
      </c>
      <c r="D4871">
        <f t="shared" si="526"/>
        <v>1</v>
      </c>
      <c r="E4871">
        <v>1</v>
      </c>
      <c r="F4871">
        <v>175000</v>
      </c>
      <c r="G4871">
        <v>2</v>
      </c>
      <c r="H4871">
        <v>1</v>
      </c>
      <c r="I4871">
        <v>1160</v>
      </c>
      <c r="J4871">
        <v>6911</v>
      </c>
      <c r="K4871">
        <v>1</v>
      </c>
      <c r="L4871">
        <v>0</v>
      </c>
      <c r="M4871">
        <v>0</v>
      </c>
      <c r="N4871">
        <v>3</v>
      </c>
      <c r="O4871">
        <v>7</v>
      </c>
      <c r="P4871">
        <v>1160</v>
      </c>
      <c r="Q4871">
        <v>0</v>
      </c>
      <c r="R4871">
        <f t="shared" si="527"/>
        <v>0</v>
      </c>
      <c r="S4871">
        <v>0</v>
      </c>
      <c r="T4871">
        <v>1947</v>
      </c>
      <c r="U4871">
        <v>0</v>
      </c>
      <c r="V4871">
        <f t="shared" si="528"/>
        <v>0</v>
      </c>
      <c r="W4871">
        <v>0</v>
      </c>
      <c r="X4871">
        <v>98125</v>
      </c>
      <c r="Y4871">
        <f t="shared" si="529"/>
        <v>0</v>
      </c>
      <c r="Z4871">
        <f t="shared" si="530"/>
        <v>0</v>
      </c>
      <c r="AA4871">
        <f t="shared" si="531"/>
        <v>1</v>
      </c>
      <c r="AB4871">
        <v>0</v>
      </c>
      <c r="AC4871">
        <v>0</v>
      </c>
      <c r="AD4871">
        <v>1</v>
      </c>
      <c r="AE4871">
        <v>47.7149</v>
      </c>
      <c r="AF4871">
        <v>-122.318</v>
      </c>
      <c r="AG4871">
        <v>1120</v>
      </c>
      <c r="AH4871">
        <v>6948</v>
      </c>
    </row>
    <row r="4872" spans="1:34" x14ac:dyDescent="0.3">
      <c r="A4872">
        <v>7205000080</v>
      </c>
      <c r="B4872" t="s">
        <v>47</v>
      </c>
      <c r="C4872" s="1" t="str">
        <f t="shared" si="532"/>
        <v>2014</v>
      </c>
      <c r="D4872">
        <f t="shared" ref="D4872:D4935" si="533">IF(C4872="2015",1,0)</f>
        <v>0</v>
      </c>
      <c r="E4872">
        <v>0</v>
      </c>
      <c r="F4872">
        <v>268000</v>
      </c>
      <c r="G4872">
        <v>3</v>
      </c>
      <c r="H4872">
        <v>1.75</v>
      </c>
      <c r="I4872">
        <v>1370</v>
      </c>
      <c r="J4872">
        <v>10050</v>
      </c>
      <c r="K4872">
        <v>1</v>
      </c>
      <c r="L4872">
        <v>0</v>
      </c>
      <c r="M4872">
        <v>1</v>
      </c>
      <c r="N4872">
        <v>4</v>
      </c>
      <c r="O4872">
        <v>7</v>
      </c>
      <c r="P4872">
        <v>1370</v>
      </c>
      <c r="Q4872">
        <v>0</v>
      </c>
      <c r="R4872">
        <f t="shared" ref="R4872:R4935" si="534">IF(Q4872&gt;0,1,0)</f>
        <v>0</v>
      </c>
      <c r="S4872">
        <v>0</v>
      </c>
      <c r="T4872">
        <v>1966</v>
      </c>
      <c r="U4872">
        <v>0</v>
      </c>
      <c r="V4872">
        <f t="shared" ref="V4872:V4935" si="535">IF(U4872&gt;0,1,0)</f>
        <v>0</v>
      </c>
      <c r="W4872">
        <v>0</v>
      </c>
      <c r="X4872">
        <v>98023</v>
      </c>
      <c r="Y4872">
        <f t="shared" ref="Y4872:Y4935" si="536">IF(AND(X4872&gt;=98000,X4872&lt;98050),1,0)</f>
        <v>1</v>
      </c>
      <c r="Z4872">
        <f t="shared" ref="Z4872:Z4935" si="537">IF(AND(X4872&gt;=98050,X4872&lt;98100),1,0)</f>
        <v>0</v>
      </c>
      <c r="AA4872">
        <f t="shared" ref="AA4872:AA4935" si="538">IF(AND(X4872&gt;=98100,X4872&lt;98150),1,0)</f>
        <v>0</v>
      </c>
      <c r="AB4872">
        <v>1</v>
      </c>
      <c r="AC4872">
        <v>0</v>
      </c>
      <c r="AD4872">
        <v>0</v>
      </c>
      <c r="AE4872">
        <v>47.333799999999997</v>
      </c>
      <c r="AF4872">
        <v>-122.34099999999999</v>
      </c>
      <c r="AG4872">
        <v>1720</v>
      </c>
      <c r="AH4872">
        <v>10050</v>
      </c>
    </row>
    <row r="4873" spans="1:34" x14ac:dyDescent="0.3">
      <c r="A4873">
        <v>1117200170</v>
      </c>
      <c r="B4873" t="s">
        <v>170</v>
      </c>
      <c r="C4873" s="1" t="str">
        <f t="shared" si="532"/>
        <v>2014</v>
      </c>
      <c r="D4873">
        <f t="shared" si="533"/>
        <v>0</v>
      </c>
      <c r="E4873">
        <v>0</v>
      </c>
      <c r="F4873">
        <v>715000</v>
      </c>
      <c r="G4873">
        <v>4</v>
      </c>
      <c r="H4873">
        <v>3.5</v>
      </c>
      <c r="I4873">
        <v>3260</v>
      </c>
      <c r="J4873">
        <v>110579</v>
      </c>
      <c r="K4873">
        <v>2</v>
      </c>
      <c r="L4873">
        <v>0</v>
      </c>
      <c r="M4873">
        <v>0</v>
      </c>
      <c r="N4873">
        <v>3</v>
      </c>
      <c r="O4873">
        <v>10</v>
      </c>
      <c r="P4873">
        <v>3260</v>
      </c>
      <c r="Q4873">
        <v>0</v>
      </c>
      <c r="R4873">
        <f t="shared" si="534"/>
        <v>0</v>
      </c>
      <c r="S4873">
        <v>0</v>
      </c>
      <c r="T4873">
        <v>1997</v>
      </c>
      <c r="U4873">
        <v>0</v>
      </c>
      <c r="V4873">
        <f t="shared" si="535"/>
        <v>0</v>
      </c>
      <c r="W4873">
        <v>0</v>
      </c>
      <c r="X4873">
        <v>98053</v>
      </c>
      <c r="Y4873">
        <f t="shared" si="536"/>
        <v>0</v>
      </c>
      <c r="Z4873">
        <f t="shared" si="537"/>
        <v>1</v>
      </c>
      <c r="AA4873">
        <f t="shared" si="538"/>
        <v>0</v>
      </c>
      <c r="AB4873">
        <v>0</v>
      </c>
      <c r="AC4873">
        <v>1</v>
      </c>
      <c r="AD4873">
        <v>0</v>
      </c>
      <c r="AE4873">
        <v>47.643599999999999</v>
      </c>
      <c r="AF4873">
        <v>-121.997</v>
      </c>
      <c r="AG4873">
        <v>3470</v>
      </c>
      <c r="AH4873">
        <v>97895</v>
      </c>
    </row>
    <row r="4874" spans="1:34" x14ac:dyDescent="0.3">
      <c r="A4874">
        <v>5561300480</v>
      </c>
      <c r="B4874" t="s">
        <v>214</v>
      </c>
      <c r="C4874" s="1" t="str">
        <f t="shared" si="532"/>
        <v>2015</v>
      </c>
      <c r="D4874">
        <f t="shared" si="533"/>
        <v>1</v>
      </c>
      <c r="E4874">
        <v>1</v>
      </c>
      <c r="F4874">
        <v>600000</v>
      </c>
      <c r="G4874">
        <v>7</v>
      </c>
      <c r="H4874">
        <v>2.25</v>
      </c>
      <c r="I4874">
        <v>3170</v>
      </c>
      <c r="J4874">
        <v>36384</v>
      </c>
      <c r="K4874">
        <v>2</v>
      </c>
      <c r="L4874">
        <v>0</v>
      </c>
      <c r="M4874">
        <v>0</v>
      </c>
      <c r="N4874">
        <v>3</v>
      </c>
      <c r="O4874">
        <v>8</v>
      </c>
      <c r="P4874">
        <v>3170</v>
      </c>
      <c r="Q4874">
        <v>0</v>
      </c>
      <c r="R4874">
        <f t="shared" si="534"/>
        <v>0</v>
      </c>
      <c r="S4874">
        <v>0</v>
      </c>
      <c r="T4874">
        <v>1969</v>
      </c>
      <c r="U4874">
        <v>0</v>
      </c>
      <c r="V4874">
        <f t="shared" si="535"/>
        <v>0</v>
      </c>
      <c r="W4874">
        <v>0</v>
      </c>
      <c r="X4874">
        <v>98027</v>
      </c>
      <c r="Y4874">
        <f t="shared" si="536"/>
        <v>1</v>
      </c>
      <c r="Z4874">
        <f t="shared" si="537"/>
        <v>0</v>
      </c>
      <c r="AA4874">
        <f t="shared" si="538"/>
        <v>0</v>
      </c>
      <c r="AB4874">
        <v>1</v>
      </c>
      <c r="AC4874">
        <v>0</v>
      </c>
      <c r="AD4874">
        <v>0</v>
      </c>
      <c r="AE4874">
        <v>47.465400000000002</v>
      </c>
      <c r="AF4874">
        <v>-122.003</v>
      </c>
      <c r="AG4874">
        <v>2460</v>
      </c>
      <c r="AH4874">
        <v>38370</v>
      </c>
    </row>
    <row r="4875" spans="1:34" x14ac:dyDescent="0.3">
      <c r="A4875">
        <v>6896300380</v>
      </c>
      <c r="B4875" t="s">
        <v>211</v>
      </c>
      <c r="C4875" s="1" t="str">
        <f t="shared" si="532"/>
        <v>2014</v>
      </c>
      <c r="D4875">
        <f t="shared" si="533"/>
        <v>0</v>
      </c>
      <c r="E4875">
        <v>0</v>
      </c>
      <c r="F4875">
        <v>228000</v>
      </c>
      <c r="G4875">
        <v>0</v>
      </c>
      <c r="H4875">
        <v>1</v>
      </c>
      <c r="I4875">
        <v>390</v>
      </c>
      <c r="J4875">
        <v>5900</v>
      </c>
      <c r="K4875">
        <v>1</v>
      </c>
      <c r="L4875">
        <v>0</v>
      </c>
      <c r="M4875">
        <v>0</v>
      </c>
      <c r="N4875">
        <v>2</v>
      </c>
      <c r="O4875">
        <v>4</v>
      </c>
      <c r="P4875">
        <v>390</v>
      </c>
      <c r="Q4875">
        <v>0</v>
      </c>
      <c r="R4875">
        <f t="shared" si="534"/>
        <v>0</v>
      </c>
      <c r="S4875">
        <v>0</v>
      </c>
      <c r="T4875">
        <v>1953</v>
      </c>
      <c r="U4875">
        <v>0</v>
      </c>
      <c r="V4875">
        <f t="shared" si="535"/>
        <v>0</v>
      </c>
      <c r="W4875">
        <v>0</v>
      </c>
      <c r="X4875">
        <v>98118</v>
      </c>
      <c r="Y4875">
        <f t="shared" si="536"/>
        <v>0</v>
      </c>
      <c r="Z4875">
        <f t="shared" si="537"/>
        <v>0</v>
      </c>
      <c r="AA4875">
        <f t="shared" si="538"/>
        <v>1</v>
      </c>
      <c r="AB4875">
        <v>0</v>
      </c>
      <c r="AC4875">
        <v>0</v>
      </c>
      <c r="AD4875">
        <v>1</v>
      </c>
      <c r="AE4875">
        <v>47.526000000000003</v>
      </c>
      <c r="AF4875">
        <v>-122.261</v>
      </c>
      <c r="AG4875">
        <v>2170</v>
      </c>
      <c r="AH4875">
        <v>6000</v>
      </c>
    </row>
    <row r="4876" spans="1:34" x14ac:dyDescent="0.3">
      <c r="A4876">
        <v>3293400010</v>
      </c>
      <c r="B4876" t="s">
        <v>116</v>
      </c>
      <c r="C4876" s="1" t="str">
        <f t="shared" si="532"/>
        <v>2015</v>
      </c>
      <c r="D4876">
        <f t="shared" si="533"/>
        <v>1</v>
      </c>
      <c r="E4876">
        <v>1</v>
      </c>
      <c r="F4876">
        <v>950000</v>
      </c>
      <c r="G4876">
        <v>5</v>
      </c>
      <c r="H4876">
        <v>2.5</v>
      </c>
      <c r="I4876">
        <v>3450</v>
      </c>
      <c r="J4876">
        <v>35880</v>
      </c>
      <c r="K4876">
        <v>2</v>
      </c>
      <c r="L4876">
        <v>0</v>
      </c>
      <c r="M4876">
        <v>0</v>
      </c>
      <c r="N4876">
        <v>3</v>
      </c>
      <c r="O4876">
        <v>11</v>
      </c>
      <c r="P4876">
        <v>3450</v>
      </c>
      <c r="Q4876">
        <v>0</v>
      </c>
      <c r="R4876">
        <f t="shared" si="534"/>
        <v>0</v>
      </c>
      <c r="S4876">
        <v>0</v>
      </c>
      <c r="T4876">
        <v>1992</v>
      </c>
      <c r="U4876">
        <v>0</v>
      </c>
      <c r="V4876">
        <f t="shared" si="535"/>
        <v>0</v>
      </c>
      <c r="W4876">
        <v>0</v>
      </c>
      <c r="X4876">
        <v>98052</v>
      </c>
      <c r="Y4876">
        <f t="shared" si="536"/>
        <v>0</v>
      </c>
      <c r="Z4876">
        <f t="shared" si="537"/>
        <v>1</v>
      </c>
      <c r="AA4876">
        <f t="shared" si="538"/>
        <v>0</v>
      </c>
      <c r="AB4876">
        <v>0</v>
      </c>
      <c r="AC4876">
        <v>1</v>
      </c>
      <c r="AD4876">
        <v>0</v>
      </c>
      <c r="AE4876">
        <v>47.717300000000002</v>
      </c>
      <c r="AF4876">
        <v>-122.099</v>
      </c>
      <c r="AG4876">
        <v>3450</v>
      </c>
      <c r="AH4876">
        <v>26820</v>
      </c>
    </row>
    <row r="4877" spans="1:34" x14ac:dyDescent="0.3">
      <c r="A4877">
        <v>3421059049</v>
      </c>
      <c r="B4877" t="s">
        <v>86</v>
      </c>
      <c r="C4877" s="1" t="str">
        <f t="shared" si="532"/>
        <v>2014</v>
      </c>
      <c r="D4877">
        <f t="shared" si="533"/>
        <v>0</v>
      </c>
      <c r="E4877">
        <v>0</v>
      </c>
      <c r="F4877">
        <v>475000</v>
      </c>
      <c r="G4877">
        <v>2</v>
      </c>
      <c r="H4877">
        <v>1.75</v>
      </c>
      <c r="I4877">
        <v>1490</v>
      </c>
      <c r="J4877">
        <v>224334</v>
      </c>
      <c r="K4877">
        <v>1</v>
      </c>
      <c r="L4877">
        <v>0</v>
      </c>
      <c r="M4877">
        <v>2</v>
      </c>
      <c r="N4877">
        <v>3</v>
      </c>
      <c r="O4877">
        <v>8</v>
      </c>
      <c r="P4877">
        <v>1490</v>
      </c>
      <c r="Q4877">
        <v>0</v>
      </c>
      <c r="R4877">
        <f t="shared" si="534"/>
        <v>0</v>
      </c>
      <c r="S4877">
        <v>0</v>
      </c>
      <c r="T4877">
        <v>1983</v>
      </c>
      <c r="U4877">
        <v>0</v>
      </c>
      <c r="V4877">
        <f t="shared" si="535"/>
        <v>0</v>
      </c>
      <c r="W4877">
        <v>0</v>
      </c>
      <c r="X4877">
        <v>98092</v>
      </c>
      <c r="Y4877">
        <f t="shared" si="536"/>
        <v>0</v>
      </c>
      <c r="Z4877">
        <f t="shared" si="537"/>
        <v>1</v>
      </c>
      <c r="AA4877">
        <f t="shared" si="538"/>
        <v>0</v>
      </c>
      <c r="AB4877">
        <v>0</v>
      </c>
      <c r="AC4877">
        <v>1</v>
      </c>
      <c r="AD4877">
        <v>0</v>
      </c>
      <c r="AE4877">
        <v>47.264499999999998</v>
      </c>
      <c r="AF4877">
        <v>-122.163</v>
      </c>
      <c r="AG4877">
        <v>2350</v>
      </c>
      <c r="AH4877">
        <v>213879</v>
      </c>
    </row>
    <row r="4878" spans="1:34" x14ac:dyDescent="0.3">
      <c r="A4878">
        <v>524069049</v>
      </c>
      <c r="B4878" t="s">
        <v>112</v>
      </c>
      <c r="C4878" s="1" t="str">
        <f t="shared" si="532"/>
        <v>2015</v>
      </c>
      <c r="D4878">
        <f t="shared" si="533"/>
        <v>1</v>
      </c>
      <c r="E4878">
        <v>1</v>
      </c>
      <c r="F4878">
        <v>700000</v>
      </c>
      <c r="G4878">
        <v>3</v>
      </c>
      <c r="H4878">
        <v>1.5</v>
      </c>
      <c r="I4878">
        <v>1460</v>
      </c>
      <c r="J4878">
        <v>78408</v>
      </c>
      <c r="K4878">
        <v>1</v>
      </c>
      <c r="L4878">
        <v>0</v>
      </c>
      <c r="M4878">
        <v>0</v>
      </c>
      <c r="N4878">
        <v>4</v>
      </c>
      <c r="O4878">
        <v>7</v>
      </c>
      <c r="P4878">
        <v>1460</v>
      </c>
      <c r="Q4878">
        <v>0</v>
      </c>
      <c r="R4878">
        <f t="shared" si="534"/>
        <v>0</v>
      </c>
      <c r="S4878">
        <v>0</v>
      </c>
      <c r="T4878">
        <v>1963</v>
      </c>
      <c r="U4878">
        <v>0</v>
      </c>
      <c r="V4878">
        <f t="shared" si="535"/>
        <v>0</v>
      </c>
      <c r="W4878">
        <v>0</v>
      </c>
      <c r="X4878">
        <v>98075</v>
      </c>
      <c r="Y4878">
        <f t="shared" si="536"/>
        <v>0</v>
      </c>
      <c r="Z4878">
        <f t="shared" si="537"/>
        <v>1</v>
      </c>
      <c r="AA4878">
        <f t="shared" si="538"/>
        <v>0</v>
      </c>
      <c r="AB4878">
        <v>0</v>
      </c>
      <c r="AC4878">
        <v>1</v>
      </c>
      <c r="AD4878">
        <v>0</v>
      </c>
      <c r="AE4878">
        <v>47.59</v>
      </c>
      <c r="AF4878">
        <v>-122.05800000000001</v>
      </c>
      <c r="AG4878">
        <v>3320</v>
      </c>
      <c r="AH4878">
        <v>7787</v>
      </c>
    </row>
    <row r="4879" spans="1:34" x14ac:dyDescent="0.3">
      <c r="A4879">
        <v>1524079093</v>
      </c>
      <c r="B4879" t="s">
        <v>73</v>
      </c>
      <c r="C4879" s="1" t="str">
        <f t="shared" si="532"/>
        <v>2014</v>
      </c>
      <c r="D4879">
        <f t="shared" si="533"/>
        <v>0</v>
      </c>
      <c r="E4879">
        <v>0</v>
      </c>
      <c r="F4879">
        <v>275000</v>
      </c>
      <c r="G4879">
        <v>3</v>
      </c>
      <c r="H4879">
        <v>1.75</v>
      </c>
      <c r="I4879">
        <v>1300</v>
      </c>
      <c r="J4879">
        <v>20700</v>
      </c>
      <c r="K4879">
        <v>1</v>
      </c>
      <c r="L4879">
        <v>0</v>
      </c>
      <c r="M4879">
        <v>0</v>
      </c>
      <c r="N4879">
        <v>3</v>
      </c>
      <c r="O4879">
        <v>7</v>
      </c>
      <c r="P4879">
        <v>1300</v>
      </c>
      <c r="Q4879">
        <v>0</v>
      </c>
      <c r="R4879">
        <f t="shared" si="534"/>
        <v>0</v>
      </c>
      <c r="S4879">
        <v>0</v>
      </c>
      <c r="T4879">
        <v>1962</v>
      </c>
      <c r="U4879">
        <v>0</v>
      </c>
      <c r="V4879">
        <f t="shared" si="535"/>
        <v>0</v>
      </c>
      <c r="W4879">
        <v>0</v>
      </c>
      <c r="X4879">
        <v>98024</v>
      </c>
      <c r="Y4879">
        <f t="shared" si="536"/>
        <v>1</v>
      </c>
      <c r="Z4879">
        <f t="shared" si="537"/>
        <v>0</v>
      </c>
      <c r="AA4879">
        <f t="shared" si="538"/>
        <v>0</v>
      </c>
      <c r="AB4879">
        <v>1</v>
      </c>
      <c r="AC4879">
        <v>0</v>
      </c>
      <c r="AD4879">
        <v>0</v>
      </c>
      <c r="AE4879">
        <v>47.558700000000002</v>
      </c>
      <c r="AF4879">
        <v>-121.904</v>
      </c>
      <c r="AG4879">
        <v>1930</v>
      </c>
      <c r="AH4879">
        <v>37638</v>
      </c>
    </row>
    <row r="4880" spans="1:34" x14ac:dyDescent="0.3">
      <c r="A4880">
        <v>1524079093</v>
      </c>
      <c r="B4880" t="s">
        <v>238</v>
      </c>
      <c r="C4880" s="1" t="str">
        <f t="shared" si="532"/>
        <v>2015</v>
      </c>
      <c r="D4880">
        <f t="shared" si="533"/>
        <v>1</v>
      </c>
      <c r="E4880">
        <v>1</v>
      </c>
      <c r="F4880">
        <v>369500</v>
      </c>
      <c r="G4880">
        <v>3</v>
      </c>
      <c r="H4880">
        <v>1.75</v>
      </c>
      <c r="I4880">
        <v>1300</v>
      </c>
      <c r="J4880">
        <v>20700</v>
      </c>
      <c r="K4880">
        <v>1</v>
      </c>
      <c r="L4880">
        <v>0</v>
      </c>
      <c r="M4880">
        <v>0</v>
      </c>
      <c r="N4880">
        <v>3</v>
      </c>
      <c r="O4880">
        <v>7</v>
      </c>
      <c r="P4880">
        <v>1300</v>
      </c>
      <c r="Q4880">
        <v>0</v>
      </c>
      <c r="R4880">
        <f t="shared" si="534"/>
        <v>0</v>
      </c>
      <c r="S4880">
        <v>0</v>
      </c>
      <c r="T4880">
        <v>1962</v>
      </c>
      <c r="U4880">
        <v>0</v>
      </c>
      <c r="V4880">
        <f t="shared" si="535"/>
        <v>0</v>
      </c>
      <c r="W4880">
        <v>0</v>
      </c>
      <c r="X4880">
        <v>98024</v>
      </c>
      <c r="Y4880">
        <f t="shared" si="536"/>
        <v>1</v>
      </c>
      <c r="Z4880">
        <f t="shared" si="537"/>
        <v>0</v>
      </c>
      <c r="AA4880">
        <f t="shared" si="538"/>
        <v>0</v>
      </c>
      <c r="AB4880">
        <v>1</v>
      </c>
      <c r="AC4880">
        <v>0</v>
      </c>
      <c r="AD4880">
        <v>0</v>
      </c>
      <c r="AE4880">
        <v>47.558700000000002</v>
      </c>
      <c r="AF4880">
        <v>-121.904</v>
      </c>
      <c r="AG4880">
        <v>1930</v>
      </c>
      <c r="AH4880">
        <v>37638</v>
      </c>
    </row>
    <row r="4881" spans="1:34" x14ac:dyDescent="0.3">
      <c r="A4881">
        <v>3832710680</v>
      </c>
      <c r="B4881" t="s">
        <v>216</v>
      </c>
      <c r="C4881" s="1" t="str">
        <f t="shared" si="532"/>
        <v>2014</v>
      </c>
      <c r="D4881">
        <f t="shared" si="533"/>
        <v>0</v>
      </c>
      <c r="E4881">
        <v>0</v>
      </c>
      <c r="F4881">
        <v>215000</v>
      </c>
      <c r="G4881">
        <v>4</v>
      </c>
      <c r="H4881">
        <v>2</v>
      </c>
      <c r="I4881">
        <v>1540</v>
      </c>
      <c r="J4881">
        <v>7575</v>
      </c>
      <c r="K4881">
        <v>1</v>
      </c>
      <c r="L4881">
        <v>0</v>
      </c>
      <c r="M4881">
        <v>0</v>
      </c>
      <c r="N4881">
        <v>4</v>
      </c>
      <c r="O4881">
        <v>7</v>
      </c>
      <c r="P4881">
        <v>1040</v>
      </c>
      <c r="Q4881">
        <v>500</v>
      </c>
      <c r="R4881">
        <f t="shared" si="534"/>
        <v>1</v>
      </c>
      <c r="S4881">
        <v>1</v>
      </c>
      <c r="T4881">
        <v>1978</v>
      </c>
      <c r="U4881">
        <v>0</v>
      </c>
      <c r="V4881">
        <f t="shared" si="535"/>
        <v>0</v>
      </c>
      <c r="W4881">
        <v>0</v>
      </c>
      <c r="X4881">
        <v>98032</v>
      </c>
      <c r="Y4881">
        <f t="shared" si="536"/>
        <v>1</v>
      </c>
      <c r="Z4881">
        <f t="shared" si="537"/>
        <v>0</v>
      </c>
      <c r="AA4881">
        <f t="shared" si="538"/>
        <v>0</v>
      </c>
      <c r="AB4881">
        <v>1</v>
      </c>
      <c r="AC4881">
        <v>0</v>
      </c>
      <c r="AD4881">
        <v>0</v>
      </c>
      <c r="AE4881">
        <v>47.366399999999999</v>
      </c>
      <c r="AF4881">
        <v>-122.279</v>
      </c>
      <c r="AG4881">
        <v>1720</v>
      </c>
      <c r="AH4881">
        <v>7575</v>
      </c>
    </row>
    <row r="4882" spans="1:34" x14ac:dyDescent="0.3">
      <c r="A4882">
        <v>686200840</v>
      </c>
      <c r="B4882" t="s">
        <v>172</v>
      </c>
      <c r="C4882" s="1" t="str">
        <f t="shared" si="532"/>
        <v>2015</v>
      </c>
      <c r="D4882">
        <f t="shared" si="533"/>
        <v>1</v>
      </c>
      <c r="E4882">
        <v>1</v>
      </c>
      <c r="F4882">
        <v>593450</v>
      </c>
      <c r="G4882">
        <v>4</v>
      </c>
      <c r="H4882">
        <v>2.25</v>
      </c>
      <c r="I4882">
        <v>2130</v>
      </c>
      <c r="J4882">
        <v>7172</v>
      </c>
      <c r="K4882">
        <v>2</v>
      </c>
      <c r="L4882">
        <v>0</v>
      </c>
      <c r="M4882">
        <v>0</v>
      </c>
      <c r="N4882">
        <v>4</v>
      </c>
      <c r="O4882">
        <v>8</v>
      </c>
      <c r="P4882">
        <v>2130</v>
      </c>
      <c r="Q4882">
        <v>0</v>
      </c>
      <c r="R4882">
        <f t="shared" si="534"/>
        <v>0</v>
      </c>
      <c r="S4882">
        <v>0</v>
      </c>
      <c r="T4882">
        <v>1964</v>
      </c>
      <c r="U4882">
        <v>0</v>
      </c>
      <c r="V4882">
        <f t="shared" si="535"/>
        <v>0</v>
      </c>
      <c r="W4882">
        <v>0</v>
      </c>
      <c r="X4882">
        <v>98008</v>
      </c>
      <c r="Y4882">
        <f t="shared" si="536"/>
        <v>1</v>
      </c>
      <c r="Z4882">
        <f t="shared" si="537"/>
        <v>0</v>
      </c>
      <c r="AA4882">
        <f t="shared" si="538"/>
        <v>0</v>
      </c>
      <c r="AB4882">
        <v>1</v>
      </c>
      <c r="AC4882">
        <v>0</v>
      </c>
      <c r="AD4882">
        <v>0</v>
      </c>
      <c r="AE4882">
        <v>47.627099999999999</v>
      </c>
      <c r="AF4882">
        <v>-122.11199999999999</v>
      </c>
      <c r="AG4882">
        <v>1910</v>
      </c>
      <c r="AH4882">
        <v>7653</v>
      </c>
    </row>
    <row r="4883" spans="1:34" x14ac:dyDescent="0.3">
      <c r="A4883">
        <v>8682310460</v>
      </c>
      <c r="B4883" t="s">
        <v>155</v>
      </c>
      <c r="C4883" s="1" t="str">
        <f t="shared" si="532"/>
        <v>2014</v>
      </c>
      <c r="D4883">
        <f t="shared" si="533"/>
        <v>0</v>
      </c>
      <c r="E4883">
        <v>0</v>
      </c>
      <c r="F4883">
        <v>498800</v>
      </c>
      <c r="G4883">
        <v>2</v>
      </c>
      <c r="H4883">
        <v>1.75</v>
      </c>
      <c r="I4883">
        <v>1350</v>
      </c>
      <c r="J4883">
        <v>4614</v>
      </c>
      <c r="K4883">
        <v>1</v>
      </c>
      <c r="L4883">
        <v>0</v>
      </c>
      <c r="M4883">
        <v>0</v>
      </c>
      <c r="N4883">
        <v>3</v>
      </c>
      <c r="O4883">
        <v>8</v>
      </c>
      <c r="P4883">
        <v>1350</v>
      </c>
      <c r="Q4883">
        <v>0</v>
      </c>
      <c r="R4883">
        <f t="shared" si="534"/>
        <v>0</v>
      </c>
      <c r="S4883">
        <v>0</v>
      </c>
      <c r="T4883">
        <v>2008</v>
      </c>
      <c r="U4883">
        <v>0</v>
      </c>
      <c r="V4883">
        <f t="shared" si="535"/>
        <v>0</v>
      </c>
      <c r="W4883">
        <v>0</v>
      </c>
      <c r="X4883">
        <v>98053</v>
      </c>
      <c r="Y4883">
        <f t="shared" si="536"/>
        <v>0</v>
      </c>
      <c r="Z4883">
        <f t="shared" si="537"/>
        <v>1</v>
      </c>
      <c r="AA4883">
        <f t="shared" si="538"/>
        <v>0</v>
      </c>
      <c r="AB4883">
        <v>0</v>
      </c>
      <c r="AC4883">
        <v>1</v>
      </c>
      <c r="AD4883">
        <v>0</v>
      </c>
      <c r="AE4883">
        <v>47.709099999999999</v>
      </c>
      <c r="AF4883">
        <v>-122.015</v>
      </c>
      <c r="AG4883">
        <v>1680</v>
      </c>
      <c r="AH4883">
        <v>4775</v>
      </c>
    </row>
    <row r="4884" spans="1:34" x14ac:dyDescent="0.3">
      <c r="A4884">
        <v>446000190</v>
      </c>
      <c r="B4884" t="s">
        <v>147</v>
      </c>
      <c r="C4884" s="1" t="str">
        <f t="shared" si="532"/>
        <v>2014</v>
      </c>
      <c r="D4884">
        <f t="shared" si="533"/>
        <v>0</v>
      </c>
      <c r="E4884">
        <v>0</v>
      </c>
      <c r="F4884">
        <v>849000</v>
      </c>
      <c r="G4884">
        <v>5</v>
      </c>
      <c r="H4884">
        <v>3.25</v>
      </c>
      <c r="I4884">
        <v>2450</v>
      </c>
      <c r="J4884">
        <v>6534</v>
      </c>
      <c r="K4884">
        <v>2</v>
      </c>
      <c r="L4884">
        <v>0</v>
      </c>
      <c r="M4884">
        <v>0</v>
      </c>
      <c r="N4884">
        <v>3</v>
      </c>
      <c r="O4884">
        <v>8</v>
      </c>
      <c r="P4884">
        <v>1770</v>
      </c>
      <c r="Q4884">
        <v>680</v>
      </c>
      <c r="R4884">
        <f t="shared" si="534"/>
        <v>1</v>
      </c>
      <c r="S4884">
        <v>1</v>
      </c>
      <c r="T4884">
        <v>1951</v>
      </c>
      <c r="U4884">
        <v>2014</v>
      </c>
      <c r="V4884">
        <f t="shared" si="535"/>
        <v>1</v>
      </c>
      <c r="W4884">
        <v>1</v>
      </c>
      <c r="X4884">
        <v>98115</v>
      </c>
      <c r="Y4884">
        <f t="shared" si="536"/>
        <v>0</v>
      </c>
      <c r="Z4884">
        <f t="shared" si="537"/>
        <v>0</v>
      </c>
      <c r="AA4884">
        <f t="shared" si="538"/>
        <v>1</v>
      </c>
      <c r="AB4884">
        <v>0</v>
      </c>
      <c r="AC4884">
        <v>0</v>
      </c>
      <c r="AD4884">
        <v>1</v>
      </c>
      <c r="AE4884">
        <v>47.688000000000002</v>
      </c>
      <c r="AF4884">
        <v>-122.28100000000001</v>
      </c>
      <c r="AG4884">
        <v>1620</v>
      </c>
      <c r="AH4884">
        <v>6534</v>
      </c>
    </row>
    <row r="4885" spans="1:34" x14ac:dyDescent="0.3">
      <c r="A4885">
        <v>8805900430</v>
      </c>
      <c r="B4885" t="s">
        <v>221</v>
      </c>
      <c r="C4885" s="1" t="str">
        <f t="shared" si="532"/>
        <v>2014</v>
      </c>
      <c r="D4885">
        <f t="shared" si="533"/>
        <v>0</v>
      </c>
      <c r="E4885">
        <v>0</v>
      </c>
      <c r="F4885" s="2">
        <v>1151250</v>
      </c>
      <c r="G4885">
        <v>4</v>
      </c>
      <c r="H4885">
        <v>2.5</v>
      </c>
      <c r="I4885">
        <v>1940</v>
      </c>
      <c r="J4885">
        <v>4875</v>
      </c>
      <c r="K4885">
        <v>2</v>
      </c>
      <c r="L4885">
        <v>0</v>
      </c>
      <c r="M4885">
        <v>0</v>
      </c>
      <c r="N4885">
        <v>4</v>
      </c>
      <c r="O4885">
        <v>9</v>
      </c>
      <c r="P4885">
        <v>1940</v>
      </c>
      <c r="Q4885">
        <v>0</v>
      </c>
      <c r="R4885">
        <f t="shared" si="534"/>
        <v>0</v>
      </c>
      <c r="S4885">
        <v>0</v>
      </c>
      <c r="T4885">
        <v>1925</v>
      </c>
      <c r="U4885">
        <v>0</v>
      </c>
      <c r="V4885">
        <f t="shared" si="535"/>
        <v>0</v>
      </c>
      <c r="W4885">
        <v>0</v>
      </c>
      <c r="X4885">
        <v>98112</v>
      </c>
      <c r="Y4885">
        <f t="shared" si="536"/>
        <v>0</v>
      </c>
      <c r="Z4885">
        <f t="shared" si="537"/>
        <v>0</v>
      </c>
      <c r="AA4885">
        <f t="shared" si="538"/>
        <v>1</v>
      </c>
      <c r="AB4885">
        <v>0</v>
      </c>
      <c r="AC4885">
        <v>0</v>
      </c>
      <c r="AD4885">
        <v>1</v>
      </c>
      <c r="AE4885">
        <v>47.642699999999998</v>
      </c>
      <c r="AF4885">
        <v>-122.304</v>
      </c>
      <c r="AG4885">
        <v>1790</v>
      </c>
      <c r="AH4885">
        <v>4875</v>
      </c>
    </row>
    <row r="4886" spans="1:34" x14ac:dyDescent="0.3">
      <c r="A4886">
        <v>3629921060</v>
      </c>
      <c r="B4886" t="s">
        <v>56</v>
      </c>
      <c r="C4886" s="1" t="str">
        <f t="shared" si="532"/>
        <v>2014</v>
      </c>
      <c r="D4886">
        <f t="shared" si="533"/>
        <v>0</v>
      </c>
      <c r="E4886">
        <v>0</v>
      </c>
      <c r="F4886">
        <v>825000</v>
      </c>
      <c r="G4886">
        <v>5</v>
      </c>
      <c r="H4886">
        <v>2.5</v>
      </c>
      <c r="I4886">
        <v>2890</v>
      </c>
      <c r="J4886">
        <v>5110</v>
      </c>
      <c r="K4886">
        <v>2</v>
      </c>
      <c r="L4886">
        <v>0</v>
      </c>
      <c r="M4886">
        <v>2</v>
      </c>
      <c r="N4886">
        <v>3</v>
      </c>
      <c r="O4886">
        <v>9</v>
      </c>
      <c r="P4886">
        <v>2890</v>
      </c>
      <c r="Q4886">
        <v>0</v>
      </c>
      <c r="R4886">
        <f t="shared" si="534"/>
        <v>0</v>
      </c>
      <c r="S4886">
        <v>0</v>
      </c>
      <c r="T4886">
        <v>2003</v>
      </c>
      <c r="U4886">
        <v>0</v>
      </c>
      <c r="V4886">
        <f t="shared" si="535"/>
        <v>0</v>
      </c>
      <c r="W4886">
        <v>0</v>
      </c>
      <c r="X4886">
        <v>98029</v>
      </c>
      <c r="Y4886">
        <f t="shared" si="536"/>
        <v>1</v>
      </c>
      <c r="Z4886">
        <f t="shared" si="537"/>
        <v>0</v>
      </c>
      <c r="AA4886">
        <f t="shared" si="538"/>
        <v>0</v>
      </c>
      <c r="AB4886">
        <v>1</v>
      </c>
      <c r="AC4886">
        <v>0</v>
      </c>
      <c r="AD4886">
        <v>0</v>
      </c>
      <c r="AE4886">
        <v>47.545299999999997</v>
      </c>
      <c r="AF4886">
        <v>-121.995</v>
      </c>
      <c r="AG4886">
        <v>3010</v>
      </c>
      <c r="AH4886">
        <v>5110</v>
      </c>
    </row>
    <row r="4887" spans="1:34" x14ac:dyDescent="0.3">
      <c r="A4887">
        <v>8856890020</v>
      </c>
      <c r="B4887" t="s">
        <v>209</v>
      </c>
      <c r="C4887" s="1" t="str">
        <f t="shared" si="532"/>
        <v>2015</v>
      </c>
      <c r="D4887">
        <f t="shared" si="533"/>
        <v>1</v>
      </c>
      <c r="E4887">
        <v>1</v>
      </c>
      <c r="F4887">
        <v>265000</v>
      </c>
      <c r="G4887">
        <v>3</v>
      </c>
      <c r="H4887">
        <v>1.75</v>
      </c>
      <c r="I4887">
        <v>1680</v>
      </c>
      <c r="J4887">
        <v>9769</v>
      </c>
      <c r="K4887">
        <v>1</v>
      </c>
      <c r="L4887">
        <v>0</v>
      </c>
      <c r="M4887">
        <v>0</v>
      </c>
      <c r="N4887">
        <v>3</v>
      </c>
      <c r="O4887">
        <v>8</v>
      </c>
      <c r="P4887">
        <v>1340</v>
      </c>
      <c r="Q4887">
        <v>340</v>
      </c>
      <c r="R4887">
        <f t="shared" si="534"/>
        <v>1</v>
      </c>
      <c r="S4887">
        <v>1</v>
      </c>
      <c r="T4887">
        <v>1989</v>
      </c>
      <c r="U4887">
        <v>0</v>
      </c>
      <c r="V4887">
        <f t="shared" si="535"/>
        <v>0</v>
      </c>
      <c r="W4887">
        <v>0</v>
      </c>
      <c r="X4887">
        <v>98058</v>
      </c>
      <c r="Y4887">
        <f t="shared" si="536"/>
        <v>0</v>
      </c>
      <c r="Z4887">
        <f t="shared" si="537"/>
        <v>1</v>
      </c>
      <c r="AA4887">
        <f t="shared" si="538"/>
        <v>0</v>
      </c>
      <c r="AB4887">
        <v>0</v>
      </c>
      <c r="AC4887">
        <v>1</v>
      </c>
      <c r="AD4887">
        <v>0</v>
      </c>
      <c r="AE4887">
        <v>47.463099999999997</v>
      </c>
      <c r="AF4887">
        <v>-122.126</v>
      </c>
      <c r="AG4887">
        <v>1730</v>
      </c>
      <c r="AH4887">
        <v>9686</v>
      </c>
    </row>
    <row r="4888" spans="1:34" x14ac:dyDescent="0.3">
      <c r="A4888">
        <v>2115510470</v>
      </c>
      <c r="B4888" t="s">
        <v>104</v>
      </c>
      <c r="C4888" s="1" t="str">
        <f t="shared" si="532"/>
        <v>2014</v>
      </c>
      <c r="D4888">
        <f t="shared" si="533"/>
        <v>0</v>
      </c>
      <c r="E4888">
        <v>0</v>
      </c>
      <c r="F4888">
        <v>285000</v>
      </c>
      <c r="G4888">
        <v>4</v>
      </c>
      <c r="H4888">
        <v>2.25</v>
      </c>
      <c r="I4888">
        <v>1960</v>
      </c>
      <c r="J4888">
        <v>10400</v>
      </c>
      <c r="K4888">
        <v>1</v>
      </c>
      <c r="L4888">
        <v>0</v>
      </c>
      <c r="M4888">
        <v>0</v>
      </c>
      <c r="N4888">
        <v>4</v>
      </c>
      <c r="O4888">
        <v>8</v>
      </c>
      <c r="P4888">
        <v>1220</v>
      </c>
      <c r="Q4888">
        <v>740</v>
      </c>
      <c r="R4888">
        <f t="shared" si="534"/>
        <v>1</v>
      </c>
      <c r="S4888">
        <v>1</v>
      </c>
      <c r="T4888">
        <v>1985</v>
      </c>
      <c r="U4888">
        <v>0</v>
      </c>
      <c r="V4888">
        <f t="shared" si="535"/>
        <v>0</v>
      </c>
      <c r="W4888">
        <v>0</v>
      </c>
      <c r="X4888">
        <v>98023</v>
      </c>
      <c r="Y4888">
        <f t="shared" si="536"/>
        <v>1</v>
      </c>
      <c r="Z4888">
        <f t="shared" si="537"/>
        <v>0</v>
      </c>
      <c r="AA4888">
        <f t="shared" si="538"/>
        <v>0</v>
      </c>
      <c r="AB4888">
        <v>1</v>
      </c>
      <c r="AC4888">
        <v>0</v>
      </c>
      <c r="AD4888">
        <v>0</v>
      </c>
      <c r="AE4888">
        <v>47.319899999999997</v>
      </c>
      <c r="AF4888">
        <v>-122.392</v>
      </c>
      <c r="AG4888">
        <v>1650</v>
      </c>
      <c r="AH4888">
        <v>8660</v>
      </c>
    </row>
    <row r="4889" spans="1:34" x14ac:dyDescent="0.3">
      <c r="A4889">
        <v>1545803890</v>
      </c>
      <c r="B4889" t="s">
        <v>68</v>
      </c>
      <c r="C4889" s="1" t="str">
        <f t="shared" si="532"/>
        <v>2014</v>
      </c>
      <c r="D4889">
        <f t="shared" si="533"/>
        <v>0</v>
      </c>
      <c r="E4889">
        <v>0</v>
      </c>
      <c r="F4889">
        <v>240000</v>
      </c>
      <c r="G4889">
        <v>3</v>
      </c>
      <c r="H4889">
        <v>1.75</v>
      </c>
      <c r="I4889">
        <v>1590</v>
      </c>
      <c r="J4889">
        <v>7931</v>
      </c>
      <c r="K4889">
        <v>1</v>
      </c>
      <c r="L4889">
        <v>0</v>
      </c>
      <c r="M4889">
        <v>0</v>
      </c>
      <c r="N4889">
        <v>3</v>
      </c>
      <c r="O4889">
        <v>7</v>
      </c>
      <c r="P4889">
        <v>1190</v>
      </c>
      <c r="Q4889">
        <v>400</v>
      </c>
      <c r="R4889">
        <f t="shared" si="534"/>
        <v>1</v>
      </c>
      <c r="S4889">
        <v>1</v>
      </c>
      <c r="T4889">
        <v>1979</v>
      </c>
      <c r="U4889">
        <v>0</v>
      </c>
      <c r="V4889">
        <f t="shared" si="535"/>
        <v>0</v>
      </c>
      <c r="W4889">
        <v>0</v>
      </c>
      <c r="X4889">
        <v>98038</v>
      </c>
      <c r="Y4889">
        <f t="shared" si="536"/>
        <v>1</v>
      </c>
      <c r="Z4889">
        <f t="shared" si="537"/>
        <v>0</v>
      </c>
      <c r="AA4889">
        <f t="shared" si="538"/>
        <v>0</v>
      </c>
      <c r="AB4889">
        <v>1</v>
      </c>
      <c r="AC4889">
        <v>0</v>
      </c>
      <c r="AD4889">
        <v>0</v>
      </c>
      <c r="AE4889">
        <v>47.3628</v>
      </c>
      <c r="AF4889">
        <v>-122.05</v>
      </c>
      <c r="AG4889">
        <v>1680</v>
      </c>
      <c r="AH4889">
        <v>7931</v>
      </c>
    </row>
    <row r="4890" spans="1:34" x14ac:dyDescent="0.3">
      <c r="A4890">
        <v>3322049126</v>
      </c>
      <c r="B4890" t="s">
        <v>216</v>
      </c>
      <c r="C4890" s="1" t="str">
        <f t="shared" si="532"/>
        <v>2014</v>
      </c>
      <c r="D4890">
        <f t="shared" si="533"/>
        <v>0</v>
      </c>
      <c r="E4890">
        <v>0</v>
      </c>
      <c r="F4890">
        <v>261000</v>
      </c>
      <c r="G4890">
        <v>4</v>
      </c>
      <c r="H4890">
        <v>1</v>
      </c>
      <c r="I4890">
        <v>1390</v>
      </c>
      <c r="J4890">
        <v>17739</v>
      </c>
      <c r="K4890">
        <v>1</v>
      </c>
      <c r="L4890">
        <v>0</v>
      </c>
      <c r="M4890">
        <v>0</v>
      </c>
      <c r="N4890">
        <v>3</v>
      </c>
      <c r="O4890">
        <v>7</v>
      </c>
      <c r="P4890">
        <v>1390</v>
      </c>
      <c r="Q4890">
        <v>0</v>
      </c>
      <c r="R4890">
        <f t="shared" si="534"/>
        <v>0</v>
      </c>
      <c r="S4890">
        <v>0</v>
      </c>
      <c r="T4890">
        <v>1958</v>
      </c>
      <c r="U4890">
        <v>0</v>
      </c>
      <c r="V4890">
        <f t="shared" si="535"/>
        <v>0</v>
      </c>
      <c r="W4890">
        <v>0</v>
      </c>
      <c r="X4890">
        <v>98003</v>
      </c>
      <c r="Y4890">
        <f t="shared" si="536"/>
        <v>1</v>
      </c>
      <c r="Z4890">
        <f t="shared" si="537"/>
        <v>0</v>
      </c>
      <c r="AA4890">
        <f t="shared" si="538"/>
        <v>0</v>
      </c>
      <c r="AB4890">
        <v>1</v>
      </c>
      <c r="AC4890">
        <v>0</v>
      </c>
      <c r="AD4890">
        <v>0</v>
      </c>
      <c r="AE4890">
        <v>47.345700000000001</v>
      </c>
      <c r="AF4890">
        <v>-122.30200000000001</v>
      </c>
      <c r="AG4890">
        <v>1230</v>
      </c>
      <c r="AH4890">
        <v>7840</v>
      </c>
    </row>
    <row r="4891" spans="1:34" x14ac:dyDescent="0.3">
      <c r="A4891">
        <v>6669020500</v>
      </c>
      <c r="B4891" t="s">
        <v>27</v>
      </c>
      <c r="C4891" s="1" t="str">
        <f t="shared" si="532"/>
        <v>2014</v>
      </c>
      <c r="D4891">
        <f t="shared" si="533"/>
        <v>0</v>
      </c>
      <c r="E4891">
        <v>0</v>
      </c>
      <c r="F4891">
        <v>330000</v>
      </c>
      <c r="G4891">
        <v>4</v>
      </c>
      <c r="H4891">
        <v>1.75</v>
      </c>
      <c r="I4891">
        <v>2440</v>
      </c>
      <c r="J4891">
        <v>7350</v>
      </c>
      <c r="K4891">
        <v>1</v>
      </c>
      <c r="L4891">
        <v>0</v>
      </c>
      <c r="M4891">
        <v>0</v>
      </c>
      <c r="N4891">
        <v>3</v>
      </c>
      <c r="O4891">
        <v>8</v>
      </c>
      <c r="P4891">
        <v>1610</v>
      </c>
      <c r="Q4891">
        <v>830</v>
      </c>
      <c r="R4891">
        <f t="shared" si="534"/>
        <v>1</v>
      </c>
      <c r="S4891">
        <v>1</v>
      </c>
      <c r="T4891">
        <v>1978</v>
      </c>
      <c r="U4891">
        <v>0</v>
      </c>
      <c r="V4891">
        <f t="shared" si="535"/>
        <v>0</v>
      </c>
      <c r="W4891">
        <v>0</v>
      </c>
      <c r="X4891">
        <v>98032</v>
      </c>
      <c r="Y4891">
        <f t="shared" si="536"/>
        <v>1</v>
      </c>
      <c r="Z4891">
        <f t="shared" si="537"/>
        <v>0</v>
      </c>
      <c r="AA4891">
        <f t="shared" si="538"/>
        <v>0</v>
      </c>
      <c r="AB4891">
        <v>1</v>
      </c>
      <c r="AC4891">
        <v>0</v>
      </c>
      <c r="AD4891">
        <v>0</v>
      </c>
      <c r="AE4891">
        <v>47.374299999999998</v>
      </c>
      <c r="AF4891">
        <v>-122.285</v>
      </c>
      <c r="AG4891">
        <v>2180</v>
      </c>
      <c r="AH4891">
        <v>7680</v>
      </c>
    </row>
    <row r="4892" spans="1:34" x14ac:dyDescent="0.3">
      <c r="A4892">
        <v>3832710840</v>
      </c>
      <c r="B4892" t="s">
        <v>96</v>
      </c>
      <c r="C4892" s="1" t="str">
        <f t="shared" si="532"/>
        <v>2014</v>
      </c>
      <c r="D4892">
        <f t="shared" si="533"/>
        <v>0</v>
      </c>
      <c r="E4892">
        <v>0</v>
      </c>
      <c r="F4892">
        <v>250000</v>
      </c>
      <c r="G4892">
        <v>4</v>
      </c>
      <c r="H4892">
        <v>2</v>
      </c>
      <c r="I4892">
        <v>1850</v>
      </c>
      <c r="J4892">
        <v>7560</v>
      </c>
      <c r="K4892">
        <v>1</v>
      </c>
      <c r="L4892">
        <v>0</v>
      </c>
      <c r="M4892">
        <v>0</v>
      </c>
      <c r="N4892">
        <v>4</v>
      </c>
      <c r="O4892">
        <v>7</v>
      </c>
      <c r="P4892">
        <v>1540</v>
      </c>
      <c r="Q4892">
        <v>310</v>
      </c>
      <c r="R4892">
        <f t="shared" si="534"/>
        <v>1</v>
      </c>
      <c r="S4892">
        <v>1</v>
      </c>
      <c r="T4892">
        <v>1978</v>
      </c>
      <c r="U4892">
        <v>0</v>
      </c>
      <c r="V4892">
        <f t="shared" si="535"/>
        <v>0</v>
      </c>
      <c r="W4892">
        <v>0</v>
      </c>
      <c r="X4892">
        <v>98032</v>
      </c>
      <c r="Y4892">
        <f t="shared" si="536"/>
        <v>1</v>
      </c>
      <c r="Z4892">
        <f t="shared" si="537"/>
        <v>0</v>
      </c>
      <c r="AA4892">
        <f t="shared" si="538"/>
        <v>0</v>
      </c>
      <c r="AB4892">
        <v>1</v>
      </c>
      <c r="AC4892">
        <v>0</v>
      </c>
      <c r="AD4892">
        <v>0</v>
      </c>
      <c r="AE4892">
        <v>47.366599999999998</v>
      </c>
      <c r="AF4892">
        <v>-122.277</v>
      </c>
      <c r="AG4892">
        <v>1620</v>
      </c>
      <c r="AH4892">
        <v>7658</v>
      </c>
    </row>
    <row r="4893" spans="1:34" x14ac:dyDescent="0.3">
      <c r="A4893">
        <v>7212651950</v>
      </c>
      <c r="B4893" t="s">
        <v>87</v>
      </c>
      <c r="C4893" s="1" t="str">
        <f t="shared" si="532"/>
        <v>2014</v>
      </c>
      <c r="D4893">
        <f t="shared" si="533"/>
        <v>0</v>
      </c>
      <c r="E4893">
        <v>0</v>
      </c>
      <c r="F4893">
        <v>350000</v>
      </c>
      <c r="G4893">
        <v>4</v>
      </c>
      <c r="H4893">
        <v>2.5</v>
      </c>
      <c r="I4893">
        <v>2800</v>
      </c>
      <c r="J4893">
        <v>9538</v>
      </c>
      <c r="K4893">
        <v>2</v>
      </c>
      <c r="L4893">
        <v>0</v>
      </c>
      <c r="M4893">
        <v>0</v>
      </c>
      <c r="N4893">
        <v>3</v>
      </c>
      <c r="O4893">
        <v>8</v>
      </c>
      <c r="P4893">
        <v>2800</v>
      </c>
      <c r="Q4893">
        <v>0</v>
      </c>
      <c r="R4893">
        <f t="shared" si="534"/>
        <v>0</v>
      </c>
      <c r="S4893">
        <v>0</v>
      </c>
      <c r="T4893">
        <v>1993</v>
      </c>
      <c r="U4893">
        <v>0</v>
      </c>
      <c r="V4893">
        <f t="shared" si="535"/>
        <v>0</v>
      </c>
      <c r="W4893">
        <v>0</v>
      </c>
      <c r="X4893">
        <v>98003</v>
      </c>
      <c r="Y4893">
        <f t="shared" si="536"/>
        <v>1</v>
      </c>
      <c r="Z4893">
        <f t="shared" si="537"/>
        <v>0</v>
      </c>
      <c r="AA4893">
        <f t="shared" si="538"/>
        <v>0</v>
      </c>
      <c r="AB4893">
        <v>1</v>
      </c>
      <c r="AC4893">
        <v>0</v>
      </c>
      <c r="AD4893">
        <v>0</v>
      </c>
      <c r="AE4893">
        <v>47.267499999999998</v>
      </c>
      <c r="AF4893">
        <v>-122.307</v>
      </c>
      <c r="AG4893">
        <v>1970</v>
      </c>
      <c r="AH4893">
        <v>7750</v>
      </c>
    </row>
    <row r="4894" spans="1:34" x14ac:dyDescent="0.3">
      <c r="A4894">
        <v>1331900020</v>
      </c>
      <c r="B4894" t="s">
        <v>202</v>
      </c>
      <c r="C4894" s="1" t="str">
        <f t="shared" si="532"/>
        <v>2014</v>
      </c>
      <c r="D4894">
        <f t="shared" si="533"/>
        <v>0</v>
      </c>
      <c r="E4894">
        <v>0</v>
      </c>
      <c r="F4894">
        <v>930000</v>
      </c>
      <c r="G4894">
        <v>3</v>
      </c>
      <c r="H4894">
        <v>2.5</v>
      </c>
      <c r="I4894">
        <v>3780</v>
      </c>
      <c r="J4894">
        <v>35273</v>
      </c>
      <c r="K4894">
        <v>1.5</v>
      </c>
      <c r="L4894">
        <v>0</v>
      </c>
      <c r="M4894">
        <v>0</v>
      </c>
      <c r="N4894">
        <v>3</v>
      </c>
      <c r="O4894">
        <v>10</v>
      </c>
      <c r="P4894">
        <v>3780</v>
      </c>
      <c r="Q4894">
        <v>0</v>
      </c>
      <c r="R4894">
        <f t="shared" si="534"/>
        <v>0</v>
      </c>
      <c r="S4894">
        <v>0</v>
      </c>
      <c r="T4894">
        <v>1986</v>
      </c>
      <c r="U4894">
        <v>0</v>
      </c>
      <c r="V4894">
        <f t="shared" si="535"/>
        <v>0</v>
      </c>
      <c r="W4894">
        <v>0</v>
      </c>
      <c r="X4894">
        <v>98072</v>
      </c>
      <c r="Y4894">
        <f t="shared" si="536"/>
        <v>0</v>
      </c>
      <c r="Z4894">
        <f t="shared" si="537"/>
        <v>1</v>
      </c>
      <c r="AA4894">
        <f t="shared" si="538"/>
        <v>0</v>
      </c>
      <c r="AB4894">
        <v>0</v>
      </c>
      <c r="AC4894">
        <v>1</v>
      </c>
      <c r="AD4894">
        <v>0</v>
      </c>
      <c r="AE4894">
        <v>47.749899999999997</v>
      </c>
      <c r="AF4894">
        <v>-122.119</v>
      </c>
      <c r="AG4894">
        <v>3450</v>
      </c>
      <c r="AH4894">
        <v>35273</v>
      </c>
    </row>
    <row r="4895" spans="1:34" x14ac:dyDescent="0.3">
      <c r="A4895">
        <v>7140200380</v>
      </c>
      <c r="B4895" t="s">
        <v>136</v>
      </c>
      <c r="C4895" s="1" t="str">
        <f t="shared" si="532"/>
        <v>2014</v>
      </c>
      <c r="D4895">
        <f t="shared" si="533"/>
        <v>0</v>
      </c>
      <c r="E4895">
        <v>0</v>
      </c>
      <c r="F4895">
        <v>275000</v>
      </c>
      <c r="G4895">
        <v>3</v>
      </c>
      <c r="H4895">
        <v>2</v>
      </c>
      <c r="I4895">
        <v>1910</v>
      </c>
      <c r="J4895">
        <v>8050</v>
      </c>
      <c r="K4895">
        <v>1</v>
      </c>
      <c r="L4895">
        <v>0</v>
      </c>
      <c r="M4895">
        <v>0</v>
      </c>
      <c r="N4895">
        <v>4</v>
      </c>
      <c r="O4895">
        <v>7</v>
      </c>
      <c r="P4895">
        <v>1000</v>
      </c>
      <c r="Q4895">
        <v>910</v>
      </c>
      <c r="R4895">
        <f t="shared" si="534"/>
        <v>1</v>
      </c>
      <c r="S4895">
        <v>1</v>
      </c>
      <c r="T4895">
        <v>1980</v>
      </c>
      <c r="U4895">
        <v>0</v>
      </c>
      <c r="V4895">
        <f t="shared" si="535"/>
        <v>0</v>
      </c>
      <c r="W4895">
        <v>0</v>
      </c>
      <c r="X4895">
        <v>98030</v>
      </c>
      <c r="Y4895">
        <f t="shared" si="536"/>
        <v>1</v>
      </c>
      <c r="Z4895">
        <f t="shared" si="537"/>
        <v>0</v>
      </c>
      <c r="AA4895">
        <f t="shared" si="538"/>
        <v>0</v>
      </c>
      <c r="AB4895">
        <v>1</v>
      </c>
      <c r="AC4895">
        <v>0</v>
      </c>
      <c r="AD4895">
        <v>0</v>
      </c>
      <c r="AE4895">
        <v>47.37</v>
      </c>
      <c r="AF4895">
        <v>-122.17</v>
      </c>
      <c r="AG4895">
        <v>1780</v>
      </c>
      <c r="AH4895">
        <v>7344</v>
      </c>
    </row>
    <row r="4896" spans="1:34" x14ac:dyDescent="0.3">
      <c r="A4896">
        <v>7972601235</v>
      </c>
      <c r="B4896" t="s">
        <v>74</v>
      </c>
      <c r="C4896" s="1" t="str">
        <f t="shared" si="532"/>
        <v>2015</v>
      </c>
      <c r="D4896">
        <f t="shared" si="533"/>
        <v>1</v>
      </c>
      <c r="E4896">
        <v>1</v>
      </c>
      <c r="F4896">
        <v>325000</v>
      </c>
      <c r="G4896">
        <v>4</v>
      </c>
      <c r="H4896">
        <v>2.25</v>
      </c>
      <c r="I4896">
        <v>2460</v>
      </c>
      <c r="J4896">
        <v>7620</v>
      </c>
      <c r="K4896">
        <v>1</v>
      </c>
      <c r="L4896">
        <v>0</v>
      </c>
      <c r="M4896">
        <v>0</v>
      </c>
      <c r="N4896">
        <v>3</v>
      </c>
      <c r="O4896">
        <v>7</v>
      </c>
      <c r="P4896">
        <v>1230</v>
      </c>
      <c r="Q4896">
        <v>1230</v>
      </c>
      <c r="R4896">
        <f t="shared" si="534"/>
        <v>1</v>
      </c>
      <c r="S4896">
        <v>1</v>
      </c>
      <c r="T4896">
        <v>1969</v>
      </c>
      <c r="U4896">
        <v>0</v>
      </c>
      <c r="V4896">
        <f t="shared" si="535"/>
        <v>0</v>
      </c>
      <c r="W4896">
        <v>0</v>
      </c>
      <c r="X4896">
        <v>98106</v>
      </c>
      <c r="Y4896">
        <f t="shared" si="536"/>
        <v>0</v>
      </c>
      <c r="Z4896">
        <f t="shared" si="537"/>
        <v>0</v>
      </c>
      <c r="AA4896">
        <f t="shared" si="538"/>
        <v>1</v>
      </c>
      <c r="AB4896">
        <v>0</v>
      </c>
      <c r="AC4896">
        <v>0</v>
      </c>
      <c r="AD4896">
        <v>1</v>
      </c>
      <c r="AE4896">
        <v>47.528500000000001</v>
      </c>
      <c r="AF4896">
        <v>-122.345</v>
      </c>
      <c r="AG4896">
        <v>2090</v>
      </c>
      <c r="AH4896">
        <v>7620</v>
      </c>
    </row>
    <row r="4897" spans="1:34" x14ac:dyDescent="0.3">
      <c r="A4897">
        <v>2848700585</v>
      </c>
      <c r="B4897" t="s">
        <v>39</v>
      </c>
      <c r="C4897" s="1" t="str">
        <f t="shared" si="532"/>
        <v>2015</v>
      </c>
      <c r="D4897">
        <f t="shared" si="533"/>
        <v>1</v>
      </c>
      <c r="E4897">
        <v>1</v>
      </c>
      <c r="F4897">
        <v>255000</v>
      </c>
      <c r="G4897">
        <v>1</v>
      </c>
      <c r="H4897">
        <v>1</v>
      </c>
      <c r="I4897">
        <v>810</v>
      </c>
      <c r="J4897">
        <v>5000</v>
      </c>
      <c r="K4897">
        <v>1</v>
      </c>
      <c r="L4897">
        <v>0</v>
      </c>
      <c r="M4897">
        <v>1</v>
      </c>
      <c r="N4897">
        <v>3</v>
      </c>
      <c r="O4897">
        <v>7</v>
      </c>
      <c r="P4897">
        <v>590</v>
      </c>
      <c r="Q4897">
        <v>220</v>
      </c>
      <c r="R4897">
        <f t="shared" si="534"/>
        <v>1</v>
      </c>
      <c r="S4897">
        <v>1</v>
      </c>
      <c r="T4897">
        <v>1936</v>
      </c>
      <c r="U4897">
        <v>0</v>
      </c>
      <c r="V4897">
        <f t="shared" si="535"/>
        <v>0</v>
      </c>
      <c r="W4897">
        <v>0</v>
      </c>
      <c r="X4897">
        <v>98106</v>
      </c>
      <c r="Y4897">
        <f t="shared" si="536"/>
        <v>0</v>
      </c>
      <c r="Z4897">
        <f t="shared" si="537"/>
        <v>0</v>
      </c>
      <c r="AA4897">
        <f t="shared" si="538"/>
        <v>1</v>
      </c>
      <c r="AB4897">
        <v>0</v>
      </c>
      <c r="AC4897">
        <v>0</v>
      </c>
      <c r="AD4897">
        <v>1</v>
      </c>
      <c r="AE4897">
        <v>47.569600000000001</v>
      </c>
      <c r="AF4897">
        <v>-122.36</v>
      </c>
      <c r="AG4897">
        <v>1920</v>
      </c>
      <c r="AH4897">
        <v>5000</v>
      </c>
    </row>
    <row r="4898" spans="1:34" x14ac:dyDescent="0.3">
      <c r="A4898">
        <v>6132600380</v>
      </c>
      <c r="B4898" t="s">
        <v>183</v>
      </c>
      <c r="C4898" s="1" t="str">
        <f t="shared" si="532"/>
        <v>2015</v>
      </c>
      <c r="D4898">
        <f t="shared" si="533"/>
        <v>1</v>
      </c>
      <c r="E4898">
        <v>1</v>
      </c>
      <c r="F4898">
        <v>562200</v>
      </c>
      <c r="G4898">
        <v>3</v>
      </c>
      <c r="H4898">
        <v>1.5</v>
      </c>
      <c r="I4898">
        <v>1900</v>
      </c>
      <c r="J4898">
        <v>5250</v>
      </c>
      <c r="K4898">
        <v>1</v>
      </c>
      <c r="L4898">
        <v>0</v>
      </c>
      <c r="M4898">
        <v>0</v>
      </c>
      <c r="N4898">
        <v>4</v>
      </c>
      <c r="O4898">
        <v>7</v>
      </c>
      <c r="P4898">
        <v>1500</v>
      </c>
      <c r="Q4898">
        <v>400</v>
      </c>
      <c r="R4898">
        <f t="shared" si="534"/>
        <v>1</v>
      </c>
      <c r="S4898">
        <v>1</v>
      </c>
      <c r="T4898">
        <v>1943</v>
      </c>
      <c r="U4898">
        <v>0</v>
      </c>
      <c r="V4898">
        <f t="shared" si="535"/>
        <v>0</v>
      </c>
      <c r="W4898">
        <v>0</v>
      </c>
      <c r="X4898">
        <v>98117</v>
      </c>
      <c r="Y4898">
        <f t="shared" si="536"/>
        <v>0</v>
      </c>
      <c r="Z4898">
        <f t="shared" si="537"/>
        <v>0</v>
      </c>
      <c r="AA4898">
        <f t="shared" si="538"/>
        <v>1</v>
      </c>
      <c r="AB4898">
        <v>0</v>
      </c>
      <c r="AC4898">
        <v>0</v>
      </c>
      <c r="AD4898">
        <v>1</v>
      </c>
      <c r="AE4898">
        <v>47.699100000000001</v>
      </c>
      <c r="AF4898">
        <v>-122.392</v>
      </c>
      <c r="AG4898">
        <v>1810</v>
      </c>
      <c r="AH4898">
        <v>5250</v>
      </c>
    </row>
    <row r="4899" spans="1:34" x14ac:dyDescent="0.3">
      <c r="A4899">
        <v>2424059127</v>
      </c>
      <c r="B4899" t="s">
        <v>137</v>
      </c>
      <c r="C4899" s="1" t="str">
        <f t="shared" si="532"/>
        <v>2014</v>
      </c>
      <c r="D4899">
        <f t="shared" si="533"/>
        <v>0</v>
      </c>
      <c r="E4899">
        <v>0</v>
      </c>
      <c r="F4899">
        <v>952000</v>
      </c>
      <c r="G4899">
        <v>2</v>
      </c>
      <c r="H4899">
        <v>1.75</v>
      </c>
      <c r="I4899">
        <v>3490</v>
      </c>
      <c r="J4899">
        <v>88909</v>
      </c>
      <c r="K4899">
        <v>1</v>
      </c>
      <c r="L4899">
        <v>0</v>
      </c>
      <c r="M4899">
        <v>3</v>
      </c>
      <c r="N4899">
        <v>3</v>
      </c>
      <c r="O4899">
        <v>10</v>
      </c>
      <c r="P4899">
        <v>2320</v>
      </c>
      <c r="Q4899">
        <v>1170</v>
      </c>
      <c r="R4899">
        <f t="shared" si="534"/>
        <v>1</v>
      </c>
      <c r="S4899">
        <v>1</v>
      </c>
      <c r="T4899">
        <v>1980</v>
      </c>
      <c r="U4899">
        <v>0</v>
      </c>
      <c r="V4899">
        <f t="shared" si="535"/>
        <v>0</v>
      </c>
      <c r="W4899">
        <v>0</v>
      </c>
      <c r="X4899">
        <v>98006</v>
      </c>
      <c r="Y4899">
        <f t="shared" si="536"/>
        <v>1</v>
      </c>
      <c r="Z4899">
        <f t="shared" si="537"/>
        <v>0</v>
      </c>
      <c r="AA4899">
        <f t="shared" si="538"/>
        <v>0</v>
      </c>
      <c r="AB4899">
        <v>1</v>
      </c>
      <c r="AC4899">
        <v>0</v>
      </c>
      <c r="AD4899">
        <v>0</v>
      </c>
      <c r="AE4899">
        <v>47.546199999999999</v>
      </c>
      <c r="AF4899">
        <v>-122.11199999999999</v>
      </c>
      <c r="AG4899">
        <v>3490</v>
      </c>
      <c r="AH4899">
        <v>40185</v>
      </c>
    </row>
    <row r="4900" spans="1:34" x14ac:dyDescent="0.3">
      <c r="A4900">
        <v>2591830130</v>
      </c>
      <c r="B4900" t="s">
        <v>335</v>
      </c>
      <c r="C4900" s="1" t="str">
        <f t="shared" si="532"/>
        <v>2014</v>
      </c>
      <c r="D4900">
        <f t="shared" si="533"/>
        <v>0</v>
      </c>
      <c r="E4900">
        <v>0</v>
      </c>
      <c r="F4900">
        <v>365000</v>
      </c>
      <c r="G4900">
        <v>3</v>
      </c>
      <c r="H4900">
        <v>2.5</v>
      </c>
      <c r="I4900">
        <v>2200</v>
      </c>
      <c r="J4900">
        <v>7350</v>
      </c>
      <c r="K4900">
        <v>1</v>
      </c>
      <c r="L4900">
        <v>0</v>
      </c>
      <c r="M4900">
        <v>0</v>
      </c>
      <c r="N4900">
        <v>5</v>
      </c>
      <c r="O4900">
        <v>8</v>
      </c>
      <c r="P4900">
        <v>1570</v>
      </c>
      <c r="Q4900">
        <v>630</v>
      </c>
      <c r="R4900">
        <f t="shared" si="534"/>
        <v>1</v>
      </c>
      <c r="S4900">
        <v>1</v>
      </c>
      <c r="T4900">
        <v>1988</v>
      </c>
      <c r="U4900">
        <v>0</v>
      </c>
      <c r="V4900">
        <f t="shared" si="535"/>
        <v>0</v>
      </c>
      <c r="W4900">
        <v>0</v>
      </c>
      <c r="X4900">
        <v>98058</v>
      </c>
      <c r="Y4900">
        <f t="shared" si="536"/>
        <v>0</v>
      </c>
      <c r="Z4900">
        <f t="shared" si="537"/>
        <v>1</v>
      </c>
      <c r="AA4900">
        <f t="shared" si="538"/>
        <v>0</v>
      </c>
      <c r="AB4900">
        <v>0</v>
      </c>
      <c r="AC4900">
        <v>1</v>
      </c>
      <c r="AD4900">
        <v>0</v>
      </c>
      <c r="AE4900">
        <v>47.439500000000002</v>
      </c>
      <c r="AF4900">
        <v>-122.161</v>
      </c>
      <c r="AG4900">
        <v>2350</v>
      </c>
      <c r="AH4900">
        <v>7557</v>
      </c>
    </row>
    <row r="4901" spans="1:34" x14ac:dyDescent="0.3">
      <c r="A4901">
        <v>1771100130</v>
      </c>
      <c r="B4901" t="s">
        <v>88</v>
      </c>
      <c r="C4901" s="1" t="str">
        <f t="shared" si="532"/>
        <v>2015</v>
      </c>
      <c r="D4901">
        <f t="shared" si="533"/>
        <v>1</v>
      </c>
      <c r="E4901">
        <v>1</v>
      </c>
      <c r="F4901">
        <v>332900</v>
      </c>
      <c r="G4901">
        <v>3</v>
      </c>
      <c r="H4901">
        <v>1.5</v>
      </c>
      <c r="I4901">
        <v>1190</v>
      </c>
      <c r="J4901">
        <v>11996</v>
      </c>
      <c r="K4901">
        <v>1</v>
      </c>
      <c r="L4901">
        <v>0</v>
      </c>
      <c r="M4901">
        <v>0</v>
      </c>
      <c r="N4901">
        <v>4</v>
      </c>
      <c r="O4901">
        <v>7</v>
      </c>
      <c r="P4901">
        <v>1190</v>
      </c>
      <c r="Q4901">
        <v>0</v>
      </c>
      <c r="R4901">
        <f t="shared" si="534"/>
        <v>0</v>
      </c>
      <c r="S4901">
        <v>0</v>
      </c>
      <c r="T4901">
        <v>1969</v>
      </c>
      <c r="U4901">
        <v>0</v>
      </c>
      <c r="V4901">
        <f t="shared" si="535"/>
        <v>0</v>
      </c>
      <c r="W4901">
        <v>0</v>
      </c>
      <c r="X4901">
        <v>98077</v>
      </c>
      <c r="Y4901">
        <f t="shared" si="536"/>
        <v>0</v>
      </c>
      <c r="Z4901">
        <f t="shared" si="537"/>
        <v>1</v>
      </c>
      <c r="AA4901">
        <f t="shared" si="538"/>
        <v>0</v>
      </c>
      <c r="AB4901">
        <v>0</v>
      </c>
      <c r="AC4901">
        <v>1</v>
      </c>
      <c r="AD4901">
        <v>0</v>
      </c>
      <c r="AE4901">
        <v>47.756100000000004</v>
      </c>
      <c r="AF4901">
        <v>-122.071</v>
      </c>
      <c r="AG4901">
        <v>1190</v>
      </c>
      <c r="AH4901">
        <v>9756</v>
      </c>
    </row>
    <row r="4902" spans="1:34" x14ac:dyDescent="0.3">
      <c r="A4902">
        <v>8856700190</v>
      </c>
      <c r="B4902" t="s">
        <v>227</v>
      </c>
      <c r="C4902" s="1" t="str">
        <f t="shared" si="532"/>
        <v>2015</v>
      </c>
      <c r="D4902">
        <f t="shared" si="533"/>
        <v>1</v>
      </c>
      <c r="E4902">
        <v>1</v>
      </c>
      <c r="F4902">
        <v>721000</v>
      </c>
      <c r="G4902">
        <v>3</v>
      </c>
      <c r="H4902">
        <v>2.25</v>
      </c>
      <c r="I4902">
        <v>2040</v>
      </c>
      <c r="J4902">
        <v>18360</v>
      </c>
      <c r="K4902">
        <v>2</v>
      </c>
      <c r="L4902">
        <v>0</v>
      </c>
      <c r="M4902">
        <v>0</v>
      </c>
      <c r="N4902">
        <v>4</v>
      </c>
      <c r="O4902">
        <v>8</v>
      </c>
      <c r="P4902">
        <v>2040</v>
      </c>
      <c r="Q4902">
        <v>0</v>
      </c>
      <c r="R4902">
        <f t="shared" si="534"/>
        <v>0</v>
      </c>
      <c r="S4902">
        <v>0</v>
      </c>
      <c r="T4902">
        <v>1983</v>
      </c>
      <c r="U4902">
        <v>0</v>
      </c>
      <c r="V4902">
        <f t="shared" si="535"/>
        <v>0</v>
      </c>
      <c r="W4902">
        <v>0</v>
      </c>
      <c r="X4902">
        <v>98052</v>
      </c>
      <c r="Y4902">
        <f t="shared" si="536"/>
        <v>0</v>
      </c>
      <c r="Z4902">
        <f t="shared" si="537"/>
        <v>1</v>
      </c>
      <c r="AA4902">
        <f t="shared" si="538"/>
        <v>0</v>
      </c>
      <c r="AB4902">
        <v>0</v>
      </c>
      <c r="AC4902">
        <v>1</v>
      </c>
      <c r="AD4902">
        <v>0</v>
      </c>
      <c r="AE4902">
        <v>47.697600000000001</v>
      </c>
      <c r="AF4902">
        <v>-122.137</v>
      </c>
      <c r="AG4902">
        <v>2590</v>
      </c>
      <c r="AH4902">
        <v>21315</v>
      </c>
    </row>
    <row r="4903" spans="1:34" x14ac:dyDescent="0.3">
      <c r="A4903">
        <v>7852040080</v>
      </c>
      <c r="B4903" t="s">
        <v>192</v>
      </c>
      <c r="C4903" s="1" t="str">
        <f t="shared" si="532"/>
        <v>2015</v>
      </c>
      <c r="D4903">
        <f t="shared" si="533"/>
        <v>1</v>
      </c>
      <c r="E4903">
        <v>1</v>
      </c>
      <c r="F4903">
        <v>487275</v>
      </c>
      <c r="G4903">
        <v>4</v>
      </c>
      <c r="H4903">
        <v>2.5</v>
      </c>
      <c r="I4903">
        <v>2400</v>
      </c>
      <c r="J4903">
        <v>3986</v>
      </c>
      <c r="K4903">
        <v>2</v>
      </c>
      <c r="L4903">
        <v>0</v>
      </c>
      <c r="M4903">
        <v>0</v>
      </c>
      <c r="N4903">
        <v>3</v>
      </c>
      <c r="O4903">
        <v>8</v>
      </c>
      <c r="P4903">
        <v>2400</v>
      </c>
      <c r="Q4903">
        <v>0</v>
      </c>
      <c r="R4903">
        <f t="shared" si="534"/>
        <v>0</v>
      </c>
      <c r="S4903">
        <v>0</v>
      </c>
      <c r="T4903">
        <v>1999</v>
      </c>
      <c r="U4903">
        <v>0</v>
      </c>
      <c r="V4903">
        <f t="shared" si="535"/>
        <v>0</v>
      </c>
      <c r="W4903">
        <v>0</v>
      </c>
      <c r="X4903">
        <v>98065</v>
      </c>
      <c r="Y4903">
        <f t="shared" si="536"/>
        <v>0</v>
      </c>
      <c r="Z4903">
        <f t="shared" si="537"/>
        <v>1</v>
      </c>
      <c r="AA4903">
        <f t="shared" si="538"/>
        <v>0</v>
      </c>
      <c r="AB4903">
        <v>0</v>
      </c>
      <c r="AC4903">
        <v>1</v>
      </c>
      <c r="AD4903">
        <v>0</v>
      </c>
      <c r="AE4903">
        <v>47.534399999999998</v>
      </c>
      <c r="AF4903">
        <v>-121.877</v>
      </c>
      <c r="AG4903">
        <v>2070</v>
      </c>
      <c r="AH4903">
        <v>3986</v>
      </c>
    </row>
    <row r="4904" spans="1:34" x14ac:dyDescent="0.3">
      <c r="A4904">
        <v>5648600190</v>
      </c>
      <c r="B4904" t="s">
        <v>230</v>
      </c>
      <c r="C4904" s="1" t="str">
        <f t="shared" si="532"/>
        <v>2015</v>
      </c>
      <c r="D4904">
        <f t="shared" si="533"/>
        <v>1</v>
      </c>
      <c r="E4904">
        <v>1</v>
      </c>
      <c r="F4904">
        <v>310000</v>
      </c>
      <c r="G4904">
        <v>3</v>
      </c>
      <c r="H4904">
        <v>2.5</v>
      </c>
      <c r="I4904">
        <v>1670</v>
      </c>
      <c r="J4904">
        <v>5791</v>
      </c>
      <c r="K4904">
        <v>2</v>
      </c>
      <c r="L4904">
        <v>0</v>
      </c>
      <c r="M4904">
        <v>0</v>
      </c>
      <c r="N4904">
        <v>3</v>
      </c>
      <c r="O4904">
        <v>7</v>
      </c>
      <c r="P4904">
        <v>1670</v>
      </c>
      <c r="Q4904">
        <v>0</v>
      </c>
      <c r="R4904">
        <f t="shared" si="534"/>
        <v>0</v>
      </c>
      <c r="S4904">
        <v>0</v>
      </c>
      <c r="T4904">
        <v>1995</v>
      </c>
      <c r="U4904">
        <v>0</v>
      </c>
      <c r="V4904">
        <f t="shared" si="535"/>
        <v>0</v>
      </c>
      <c r="W4904">
        <v>0</v>
      </c>
      <c r="X4904">
        <v>98055</v>
      </c>
      <c r="Y4904">
        <f t="shared" si="536"/>
        <v>0</v>
      </c>
      <c r="Z4904">
        <f t="shared" si="537"/>
        <v>1</v>
      </c>
      <c r="AA4904">
        <f t="shared" si="538"/>
        <v>0</v>
      </c>
      <c r="AB4904">
        <v>0</v>
      </c>
      <c r="AC4904">
        <v>1</v>
      </c>
      <c r="AD4904">
        <v>0</v>
      </c>
      <c r="AE4904">
        <v>47.442399999999999</v>
      </c>
      <c r="AF4904">
        <v>-122.188</v>
      </c>
      <c r="AG4904">
        <v>1610</v>
      </c>
      <c r="AH4904">
        <v>6034</v>
      </c>
    </row>
    <row r="4905" spans="1:34" x14ac:dyDescent="0.3">
      <c r="A4905">
        <v>4154300275</v>
      </c>
      <c r="B4905" t="s">
        <v>28</v>
      </c>
      <c r="C4905" s="1" t="str">
        <f t="shared" si="532"/>
        <v>2015</v>
      </c>
      <c r="D4905">
        <f t="shared" si="533"/>
        <v>1</v>
      </c>
      <c r="E4905">
        <v>1</v>
      </c>
      <c r="F4905">
        <v>245000</v>
      </c>
      <c r="G4905">
        <v>2</v>
      </c>
      <c r="H4905">
        <v>1</v>
      </c>
      <c r="I4905">
        <v>990</v>
      </c>
      <c r="J4905">
        <v>4800</v>
      </c>
      <c r="K4905">
        <v>1</v>
      </c>
      <c r="L4905">
        <v>0</v>
      </c>
      <c r="M4905">
        <v>0</v>
      </c>
      <c r="N4905">
        <v>3</v>
      </c>
      <c r="O4905">
        <v>6</v>
      </c>
      <c r="P4905">
        <v>990</v>
      </c>
      <c r="Q4905">
        <v>0</v>
      </c>
      <c r="R4905">
        <f t="shared" si="534"/>
        <v>0</v>
      </c>
      <c r="S4905">
        <v>0</v>
      </c>
      <c r="T4905">
        <v>1908</v>
      </c>
      <c r="U4905">
        <v>0</v>
      </c>
      <c r="V4905">
        <f t="shared" si="535"/>
        <v>0</v>
      </c>
      <c r="W4905">
        <v>0</v>
      </c>
      <c r="X4905">
        <v>98118</v>
      </c>
      <c r="Y4905">
        <f t="shared" si="536"/>
        <v>0</v>
      </c>
      <c r="Z4905">
        <f t="shared" si="537"/>
        <v>0</v>
      </c>
      <c r="AA4905">
        <f t="shared" si="538"/>
        <v>1</v>
      </c>
      <c r="AB4905">
        <v>0</v>
      </c>
      <c r="AC4905">
        <v>0</v>
      </c>
      <c r="AD4905">
        <v>1</v>
      </c>
      <c r="AE4905">
        <v>47.561500000000002</v>
      </c>
      <c r="AF4905">
        <v>-122.28</v>
      </c>
      <c r="AG4905">
        <v>1700</v>
      </c>
      <c r="AH4905">
        <v>5400</v>
      </c>
    </row>
    <row r="4906" spans="1:34" x14ac:dyDescent="0.3">
      <c r="A4906">
        <v>5438000280</v>
      </c>
      <c r="B4906" t="s">
        <v>29</v>
      </c>
      <c r="C4906" s="1" t="str">
        <f t="shared" si="532"/>
        <v>2015</v>
      </c>
      <c r="D4906">
        <f t="shared" si="533"/>
        <v>1</v>
      </c>
      <c r="E4906">
        <v>1</v>
      </c>
      <c r="F4906">
        <v>325000</v>
      </c>
      <c r="G4906">
        <v>3</v>
      </c>
      <c r="H4906">
        <v>1.75</v>
      </c>
      <c r="I4906">
        <v>2920</v>
      </c>
      <c r="J4906">
        <v>10573</v>
      </c>
      <c r="K4906">
        <v>1</v>
      </c>
      <c r="L4906">
        <v>0</v>
      </c>
      <c r="M4906">
        <v>0</v>
      </c>
      <c r="N4906">
        <v>4</v>
      </c>
      <c r="O4906">
        <v>7</v>
      </c>
      <c r="P4906">
        <v>2920</v>
      </c>
      <c r="Q4906">
        <v>0</v>
      </c>
      <c r="R4906">
        <f t="shared" si="534"/>
        <v>0</v>
      </c>
      <c r="S4906">
        <v>0</v>
      </c>
      <c r="T4906">
        <v>1964</v>
      </c>
      <c r="U4906">
        <v>0</v>
      </c>
      <c r="V4906">
        <f t="shared" si="535"/>
        <v>0</v>
      </c>
      <c r="W4906">
        <v>0</v>
      </c>
      <c r="X4906">
        <v>98055</v>
      </c>
      <c r="Y4906">
        <f t="shared" si="536"/>
        <v>0</v>
      </c>
      <c r="Z4906">
        <f t="shared" si="537"/>
        <v>1</v>
      </c>
      <c r="AA4906">
        <f t="shared" si="538"/>
        <v>0</v>
      </c>
      <c r="AB4906">
        <v>0</v>
      </c>
      <c r="AC4906">
        <v>1</v>
      </c>
      <c r="AD4906">
        <v>0</v>
      </c>
      <c r="AE4906">
        <v>47.442900000000002</v>
      </c>
      <c r="AF4906">
        <v>-122.19499999999999</v>
      </c>
      <c r="AG4906">
        <v>1560</v>
      </c>
      <c r="AH4906">
        <v>10572</v>
      </c>
    </row>
    <row r="4907" spans="1:34" x14ac:dyDescent="0.3">
      <c r="A4907">
        <v>9201000480</v>
      </c>
      <c r="B4907" t="s">
        <v>168</v>
      </c>
      <c r="C4907" s="1" t="str">
        <f t="shared" si="532"/>
        <v>2014</v>
      </c>
      <c r="D4907">
        <f t="shared" si="533"/>
        <v>0</v>
      </c>
      <c r="E4907">
        <v>0</v>
      </c>
      <c r="F4907">
        <v>550000</v>
      </c>
      <c r="G4907">
        <v>3</v>
      </c>
      <c r="H4907">
        <v>1.75</v>
      </c>
      <c r="I4907">
        <v>1840</v>
      </c>
      <c r="J4907">
        <v>9401</v>
      </c>
      <c r="K4907">
        <v>1</v>
      </c>
      <c r="L4907">
        <v>0</v>
      </c>
      <c r="M4907">
        <v>0</v>
      </c>
      <c r="N4907">
        <v>3</v>
      </c>
      <c r="O4907">
        <v>8</v>
      </c>
      <c r="P4907">
        <v>1840</v>
      </c>
      <c r="Q4907">
        <v>0</v>
      </c>
      <c r="R4907">
        <f t="shared" si="534"/>
        <v>0</v>
      </c>
      <c r="S4907">
        <v>0</v>
      </c>
      <c r="T4907">
        <v>1971</v>
      </c>
      <c r="U4907">
        <v>0</v>
      </c>
      <c r="V4907">
        <f t="shared" si="535"/>
        <v>0</v>
      </c>
      <c r="W4907">
        <v>0</v>
      </c>
      <c r="X4907">
        <v>98075</v>
      </c>
      <c r="Y4907">
        <f t="shared" si="536"/>
        <v>0</v>
      </c>
      <c r="Z4907">
        <f t="shared" si="537"/>
        <v>1</v>
      </c>
      <c r="AA4907">
        <f t="shared" si="538"/>
        <v>0</v>
      </c>
      <c r="AB4907">
        <v>0</v>
      </c>
      <c r="AC4907">
        <v>1</v>
      </c>
      <c r="AD4907">
        <v>0</v>
      </c>
      <c r="AE4907">
        <v>47.584699999999998</v>
      </c>
      <c r="AF4907">
        <v>-122.075</v>
      </c>
      <c r="AG4907">
        <v>2850</v>
      </c>
      <c r="AH4907">
        <v>14323</v>
      </c>
    </row>
    <row r="4908" spans="1:34" x14ac:dyDescent="0.3">
      <c r="A4908">
        <v>1604600660</v>
      </c>
      <c r="B4908" t="s">
        <v>26</v>
      </c>
      <c r="C4908" s="1" t="str">
        <f t="shared" si="532"/>
        <v>2014</v>
      </c>
      <c r="D4908">
        <f t="shared" si="533"/>
        <v>0</v>
      </c>
      <c r="E4908">
        <v>0</v>
      </c>
      <c r="F4908">
        <v>350000</v>
      </c>
      <c r="G4908">
        <v>2</v>
      </c>
      <c r="H4908">
        <v>1</v>
      </c>
      <c r="I4908">
        <v>910</v>
      </c>
      <c r="J4908">
        <v>4500</v>
      </c>
      <c r="K4908">
        <v>1.5</v>
      </c>
      <c r="L4908">
        <v>0</v>
      </c>
      <c r="M4908">
        <v>0</v>
      </c>
      <c r="N4908">
        <v>4</v>
      </c>
      <c r="O4908">
        <v>7</v>
      </c>
      <c r="P4908">
        <v>910</v>
      </c>
      <c r="Q4908">
        <v>0</v>
      </c>
      <c r="R4908">
        <f t="shared" si="534"/>
        <v>0</v>
      </c>
      <c r="S4908">
        <v>0</v>
      </c>
      <c r="T4908">
        <v>1906</v>
      </c>
      <c r="U4908">
        <v>0</v>
      </c>
      <c r="V4908">
        <f t="shared" si="535"/>
        <v>0</v>
      </c>
      <c r="W4908">
        <v>0</v>
      </c>
      <c r="X4908">
        <v>98118</v>
      </c>
      <c r="Y4908">
        <f t="shared" si="536"/>
        <v>0</v>
      </c>
      <c r="Z4908">
        <f t="shared" si="537"/>
        <v>0</v>
      </c>
      <c r="AA4908">
        <f t="shared" si="538"/>
        <v>1</v>
      </c>
      <c r="AB4908">
        <v>0</v>
      </c>
      <c r="AC4908">
        <v>0</v>
      </c>
      <c r="AD4908">
        <v>1</v>
      </c>
      <c r="AE4908">
        <v>47.563299999999998</v>
      </c>
      <c r="AF4908">
        <v>-122.289</v>
      </c>
      <c r="AG4908">
        <v>1270</v>
      </c>
      <c r="AH4908">
        <v>3500</v>
      </c>
    </row>
    <row r="4909" spans="1:34" x14ac:dyDescent="0.3">
      <c r="A4909">
        <v>522069022</v>
      </c>
      <c r="B4909" t="s">
        <v>280</v>
      </c>
      <c r="C4909" s="1" t="str">
        <f t="shared" si="532"/>
        <v>2014</v>
      </c>
      <c r="D4909">
        <f t="shared" si="533"/>
        <v>0</v>
      </c>
      <c r="E4909">
        <v>0</v>
      </c>
      <c r="F4909">
        <v>599000</v>
      </c>
      <c r="G4909">
        <v>5</v>
      </c>
      <c r="H4909">
        <v>2.5</v>
      </c>
      <c r="I4909">
        <v>2950</v>
      </c>
      <c r="J4909">
        <v>72309</v>
      </c>
      <c r="K4909">
        <v>2</v>
      </c>
      <c r="L4909">
        <v>0</v>
      </c>
      <c r="M4909">
        <v>0</v>
      </c>
      <c r="N4909">
        <v>3</v>
      </c>
      <c r="O4909">
        <v>8</v>
      </c>
      <c r="P4909">
        <v>2950</v>
      </c>
      <c r="Q4909">
        <v>0</v>
      </c>
      <c r="R4909">
        <f t="shared" si="534"/>
        <v>0</v>
      </c>
      <c r="S4909">
        <v>0</v>
      </c>
      <c r="T4909">
        <v>2006</v>
      </c>
      <c r="U4909">
        <v>0</v>
      </c>
      <c r="V4909">
        <f t="shared" si="535"/>
        <v>0</v>
      </c>
      <c r="W4909">
        <v>0</v>
      </c>
      <c r="X4909">
        <v>98058</v>
      </c>
      <c r="Y4909">
        <f t="shared" si="536"/>
        <v>0</v>
      </c>
      <c r="Z4909">
        <f t="shared" si="537"/>
        <v>1</v>
      </c>
      <c r="AA4909">
        <f t="shared" si="538"/>
        <v>0</v>
      </c>
      <c r="AB4909">
        <v>0</v>
      </c>
      <c r="AC4909">
        <v>1</v>
      </c>
      <c r="AD4909">
        <v>0</v>
      </c>
      <c r="AE4909">
        <v>47.418599999999998</v>
      </c>
      <c r="AF4909">
        <v>-122.07899999999999</v>
      </c>
      <c r="AG4909">
        <v>1480</v>
      </c>
      <c r="AH4909">
        <v>56192</v>
      </c>
    </row>
    <row r="4910" spans="1:34" x14ac:dyDescent="0.3">
      <c r="A4910">
        <v>4331400190</v>
      </c>
      <c r="B4910" t="s">
        <v>168</v>
      </c>
      <c r="C4910" s="1" t="str">
        <f t="shared" si="532"/>
        <v>2014</v>
      </c>
      <c r="D4910">
        <f t="shared" si="533"/>
        <v>0</v>
      </c>
      <c r="E4910">
        <v>0</v>
      </c>
      <c r="F4910">
        <v>259950</v>
      </c>
      <c r="G4910">
        <v>3</v>
      </c>
      <c r="H4910">
        <v>1.5</v>
      </c>
      <c r="I4910">
        <v>1240</v>
      </c>
      <c r="J4910">
        <v>9500</v>
      </c>
      <c r="K4910">
        <v>1</v>
      </c>
      <c r="L4910">
        <v>0</v>
      </c>
      <c r="M4910">
        <v>0</v>
      </c>
      <c r="N4910">
        <v>4</v>
      </c>
      <c r="O4910">
        <v>7</v>
      </c>
      <c r="P4910">
        <v>1240</v>
      </c>
      <c r="Q4910">
        <v>0</v>
      </c>
      <c r="R4910">
        <f t="shared" si="534"/>
        <v>0</v>
      </c>
      <c r="S4910">
        <v>0</v>
      </c>
      <c r="T4910">
        <v>1955</v>
      </c>
      <c r="U4910">
        <v>0</v>
      </c>
      <c r="V4910">
        <f t="shared" si="535"/>
        <v>0</v>
      </c>
      <c r="W4910">
        <v>0</v>
      </c>
      <c r="X4910">
        <v>98166</v>
      </c>
      <c r="Y4910">
        <f t="shared" si="536"/>
        <v>0</v>
      </c>
      <c r="Z4910">
        <f t="shared" si="537"/>
        <v>0</v>
      </c>
      <c r="AA4910">
        <f t="shared" si="538"/>
        <v>0</v>
      </c>
      <c r="AB4910">
        <v>0</v>
      </c>
      <c r="AC4910">
        <v>0</v>
      </c>
      <c r="AD4910">
        <v>0</v>
      </c>
      <c r="AE4910">
        <v>47.4756</v>
      </c>
      <c r="AF4910">
        <v>-122.35</v>
      </c>
      <c r="AG4910">
        <v>1845</v>
      </c>
      <c r="AH4910">
        <v>10125</v>
      </c>
    </row>
    <row r="4911" spans="1:34" x14ac:dyDescent="0.3">
      <c r="A4911">
        <v>9407150130</v>
      </c>
      <c r="B4911" t="s">
        <v>47</v>
      </c>
      <c r="C4911" s="1" t="str">
        <f t="shared" si="532"/>
        <v>2014</v>
      </c>
      <c r="D4911">
        <f t="shared" si="533"/>
        <v>0</v>
      </c>
      <c r="E4911">
        <v>0</v>
      </c>
      <c r="F4911">
        <v>240000</v>
      </c>
      <c r="G4911">
        <v>4</v>
      </c>
      <c r="H4911">
        <v>2.5</v>
      </c>
      <c r="I4911">
        <v>1980</v>
      </c>
      <c r="J4911">
        <v>7264</v>
      </c>
      <c r="K4911">
        <v>2</v>
      </c>
      <c r="L4911">
        <v>0</v>
      </c>
      <c r="M4911">
        <v>0</v>
      </c>
      <c r="N4911">
        <v>3</v>
      </c>
      <c r="O4911">
        <v>7</v>
      </c>
      <c r="P4911">
        <v>1980</v>
      </c>
      <c r="Q4911">
        <v>0</v>
      </c>
      <c r="R4911">
        <f t="shared" si="534"/>
        <v>0</v>
      </c>
      <c r="S4911">
        <v>0</v>
      </c>
      <c r="T4911">
        <v>1996</v>
      </c>
      <c r="U4911">
        <v>0</v>
      </c>
      <c r="V4911">
        <f t="shared" si="535"/>
        <v>0</v>
      </c>
      <c r="W4911">
        <v>0</v>
      </c>
      <c r="X4911">
        <v>98038</v>
      </c>
      <c r="Y4911">
        <f t="shared" si="536"/>
        <v>1</v>
      </c>
      <c r="Z4911">
        <f t="shared" si="537"/>
        <v>0</v>
      </c>
      <c r="AA4911">
        <f t="shared" si="538"/>
        <v>0</v>
      </c>
      <c r="AB4911">
        <v>1</v>
      </c>
      <c r="AC4911">
        <v>0</v>
      </c>
      <c r="AD4911">
        <v>0</v>
      </c>
      <c r="AE4911">
        <v>47.367800000000003</v>
      </c>
      <c r="AF4911">
        <v>-122.01900000000001</v>
      </c>
      <c r="AG4911">
        <v>1600</v>
      </c>
      <c r="AH4911">
        <v>6380</v>
      </c>
    </row>
    <row r="4912" spans="1:34" x14ac:dyDescent="0.3">
      <c r="A4912">
        <v>2212900470</v>
      </c>
      <c r="B4912" t="s">
        <v>194</v>
      </c>
      <c r="C4912" s="1" t="str">
        <f t="shared" si="532"/>
        <v>2015</v>
      </c>
      <c r="D4912">
        <f t="shared" si="533"/>
        <v>1</v>
      </c>
      <c r="E4912">
        <v>1</v>
      </c>
      <c r="F4912">
        <v>186000</v>
      </c>
      <c r="G4912">
        <v>3</v>
      </c>
      <c r="H4912">
        <v>1</v>
      </c>
      <c r="I4912">
        <v>1200</v>
      </c>
      <c r="J4912">
        <v>10080</v>
      </c>
      <c r="K4912">
        <v>1</v>
      </c>
      <c r="L4912">
        <v>0</v>
      </c>
      <c r="M4912">
        <v>0</v>
      </c>
      <c r="N4912">
        <v>4</v>
      </c>
      <c r="O4912">
        <v>7</v>
      </c>
      <c r="P4912">
        <v>1200</v>
      </c>
      <c r="Q4912">
        <v>0</v>
      </c>
      <c r="R4912">
        <f t="shared" si="534"/>
        <v>0</v>
      </c>
      <c r="S4912">
        <v>0</v>
      </c>
      <c r="T4912">
        <v>1969</v>
      </c>
      <c r="U4912">
        <v>0</v>
      </c>
      <c r="V4912">
        <f t="shared" si="535"/>
        <v>0</v>
      </c>
      <c r="W4912">
        <v>0</v>
      </c>
      <c r="X4912">
        <v>98042</v>
      </c>
      <c r="Y4912">
        <f t="shared" si="536"/>
        <v>1</v>
      </c>
      <c r="Z4912">
        <f t="shared" si="537"/>
        <v>0</v>
      </c>
      <c r="AA4912">
        <f t="shared" si="538"/>
        <v>0</v>
      </c>
      <c r="AB4912">
        <v>1</v>
      </c>
      <c r="AC4912">
        <v>0</v>
      </c>
      <c r="AD4912">
        <v>0</v>
      </c>
      <c r="AE4912">
        <v>47.326099999999997</v>
      </c>
      <c r="AF4912">
        <v>-122.13500000000001</v>
      </c>
      <c r="AG4912">
        <v>1230</v>
      </c>
      <c r="AH4912">
        <v>9800</v>
      </c>
    </row>
    <row r="4913" spans="1:34" x14ac:dyDescent="0.3">
      <c r="A4913">
        <v>6600220080</v>
      </c>
      <c r="B4913" t="s">
        <v>266</v>
      </c>
      <c r="C4913" s="1" t="str">
        <f t="shared" si="532"/>
        <v>2015</v>
      </c>
      <c r="D4913">
        <f t="shared" si="533"/>
        <v>1</v>
      </c>
      <c r="E4913">
        <v>1</v>
      </c>
      <c r="F4913">
        <v>395000</v>
      </c>
      <c r="G4913">
        <v>3</v>
      </c>
      <c r="H4913">
        <v>1.5</v>
      </c>
      <c r="I4913">
        <v>1280</v>
      </c>
      <c r="J4913">
        <v>15028</v>
      </c>
      <c r="K4913">
        <v>1</v>
      </c>
      <c r="L4913">
        <v>0</v>
      </c>
      <c r="M4913">
        <v>0</v>
      </c>
      <c r="N4913">
        <v>3</v>
      </c>
      <c r="O4913">
        <v>7</v>
      </c>
      <c r="P4913">
        <v>1280</v>
      </c>
      <c r="Q4913">
        <v>0</v>
      </c>
      <c r="R4913">
        <f t="shared" si="534"/>
        <v>0</v>
      </c>
      <c r="S4913">
        <v>0</v>
      </c>
      <c r="T4913">
        <v>1982</v>
      </c>
      <c r="U4913">
        <v>0</v>
      </c>
      <c r="V4913">
        <f t="shared" si="535"/>
        <v>0</v>
      </c>
      <c r="W4913">
        <v>0</v>
      </c>
      <c r="X4913">
        <v>98074</v>
      </c>
      <c r="Y4913">
        <f t="shared" si="536"/>
        <v>0</v>
      </c>
      <c r="Z4913">
        <f t="shared" si="537"/>
        <v>1</v>
      </c>
      <c r="AA4913">
        <f t="shared" si="538"/>
        <v>0</v>
      </c>
      <c r="AB4913">
        <v>0</v>
      </c>
      <c r="AC4913">
        <v>1</v>
      </c>
      <c r="AD4913">
        <v>0</v>
      </c>
      <c r="AE4913">
        <v>47.630400000000002</v>
      </c>
      <c r="AF4913">
        <v>-122.035</v>
      </c>
      <c r="AG4913">
        <v>1470</v>
      </c>
      <c r="AH4913">
        <v>13698</v>
      </c>
    </row>
    <row r="4914" spans="1:34" x14ac:dyDescent="0.3">
      <c r="A4914">
        <v>9558050020</v>
      </c>
      <c r="B4914" t="s">
        <v>295</v>
      </c>
      <c r="C4914" s="1" t="str">
        <f t="shared" si="532"/>
        <v>2014</v>
      </c>
      <c r="D4914">
        <f t="shared" si="533"/>
        <v>0</v>
      </c>
      <c r="E4914">
        <v>0</v>
      </c>
      <c r="F4914">
        <v>475000</v>
      </c>
      <c r="G4914">
        <v>4</v>
      </c>
      <c r="H4914">
        <v>2.5</v>
      </c>
      <c r="I4914">
        <v>3150</v>
      </c>
      <c r="J4914">
        <v>5757</v>
      </c>
      <c r="K4914">
        <v>2</v>
      </c>
      <c r="L4914">
        <v>0</v>
      </c>
      <c r="M4914">
        <v>0</v>
      </c>
      <c r="N4914">
        <v>3</v>
      </c>
      <c r="O4914">
        <v>9</v>
      </c>
      <c r="P4914">
        <v>3150</v>
      </c>
      <c r="Q4914">
        <v>0</v>
      </c>
      <c r="R4914">
        <f t="shared" si="534"/>
        <v>0</v>
      </c>
      <c r="S4914">
        <v>0</v>
      </c>
      <c r="T4914">
        <v>2004</v>
      </c>
      <c r="U4914">
        <v>0</v>
      </c>
      <c r="V4914">
        <f t="shared" si="535"/>
        <v>0</v>
      </c>
      <c r="W4914">
        <v>0</v>
      </c>
      <c r="X4914">
        <v>98058</v>
      </c>
      <c r="Y4914">
        <f t="shared" si="536"/>
        <v>0</v>
      </c>
      <c r="Z4914">
        <f t="shared" si="537"/>
        <v>1</v>
      </c>
      <c r="AA4914">
        <f t="shared" si="538"/>
        <v>0</v>
      </c>
      <c r="AB4914">
        <v>0</v>
      </c>
      <c r="AC4914">
        <v>1</v>
      </c>
      <c r="AD4914">
        <v>0</v>
      </c>
      <c r="AE4914">
        <v>47.456800000000001</v>
      </c>
      <c r="AF4914">
        <v>-122.117</v>
      </c>
      <c r="AG4914">
        <v>3100</v>
      </c>
      <c r="AH4914">
        <v>5757</v>
      </c>
    </row>
    <row r="4915" spans="1:34" x14ac:dyDescent="0.3">
      <c r="A4915">
        <v>8691300420</v>
      </c>
      <c r="B4915" t="s">
        <v>169</v>
      </c>
      <c r="C4915" s="1" t="str">
        <f t="shared" si="532"/>
        <v>2014</v>
      </c>
      <c r="D4915">
        <f t="shared" si="533"/>
        <v>0</v>
      </c>
      <c r="E4915">
        <v>0</v>
      </c>
      <c r="F4915">
        <v>815000</v>
      </c>
      <c r="G4915">
        <v>5</v>
      </c>
      <c r="H4915">
        <v>3.5</v>
      </c>
      <c r="I4915">
        <v>3500</v>
      </c>
      <c r="J4915">
        <v>10794</v>
      </c>
      <c r="K4915">
        <v>2</v>
      </c>
      <c r="L4915">
        <v>0</v>
      </c>
      <c r="M4915">
        <v>0</v>
      </c>
      <c r="N4915">
        <v>3</v>
      </c>
      <c r="O4915">
        <v>10</v>
      </c>
      <c r="P4915">
        <v>3500</v>
      </c>
      <c r="Q4915">
        <v>0</v>
      </c>
      <c r="R4915">
        <f t="shared" si="534"/>
        <v>0</v>
      </c>
      <c r="S4915">
        <v>0</v>
      </c>
      <c r="T4915">
        <v>1996</v>
      </c>
      <c r="U4915">
        <v>0</v>
      </c>
      <c r="V4915">
        <f t="shared" si="535"/>
        <v>0</v>
      </c>
      <c r="W4915">
        <v>0</v>
      </c>
      <c r="X4915">
        <v>98075</v>
      </c>
      <c r="Y4915">
        <f t="shared" si="536"/>
        <v>0</v>
      </c>
      <c r="Z4915">
        <f t="shared" si="537"/>
        <v>1</v>
      </c>
      <c r="AA4915">
        <f t="shared" si="538"/>
        <v>0</v>
      </c>
      <c r="AB4915">
        <v>0</v>
      </c>
      <c r="AC4915">
        <v>1</v>
      </c>
      <c r="AD4915">
        <v>0</v>
      </c>
      <c r="AE4915">
        <v>47.588700000000003</v>
      </c>
      <c r="AF4915">
        <v>-121.974</v>
      </c>
      <c r="AG4915">
        <v>3110</v>
      </c>
      <c r="AH4915">
        <v>10837</v>
      </c>
    </row>
    <row r="4916" spans="1:34" x14ac:dyDescent="0.3">
      <c r="A4916">
        <v>5450300010</v>
      </c>
      <c r="B4916" t="s">
        <v>182</v>
      </c>
      <c r="C4916" s="1" t="str">
        <f t="shared" si="532"/>
        <v>2014</v>
      </c>
      <c r="D4916">
        <f t="shared" si="533"/>
        <v>0</v>
      </c>
      <c r="E4916">
        <v>0</v>
      </c>
      <c r="F4916">
        <v>572000</v>
      </c>
      <c r="G4916">
        <v>3</v>
      </c>
      <c r="H4916">
        <v>1.5</v>
      </c>
      <c r="I4916">
        <v>1680</v>
      </c>
      <c r="J4916">
        <v>13751</v>
      </c>
      <c r="K4916">
        <v>1</v>
      </c>
      <c r="L4916">
        <v>0</v>
      </c>
      <c r="M4916">
        <v>0</v>
      </c>
      <c r="N4916">
        <v>4</v>
      </c>
      <c r="O4916">
        <v>7</v>
      </c>
      <c r="P4916">
        <v>1680</v>
      </c>
      <c r="Q4916">
        <v>0</v>
      </c>
      <c r="R4916">
        <f t="shared" si="534"/>
        <v>0</v>
      </c>
      <c r="S4916">
        <v>0</v>
      </c>
      <c r="T4916">
        <v>1951</v>
      </c>
      <c r="U4916">
        <v>0</v>
      </c>
      <c r="V4916">
        <f t="shared" si="535"/>
        <v>0</v>
      </c>
      <c r="W4916">
        <v>0</v>
      </c>
      <c r="X4916">
        <v>98040</v>
      </c>
      <c r="Y4916">
        <f t="shared" si="536"/>
        <v>1</v>
      </c>
      <c r="Z4916">
        <f t="shared" si="537"/>
        <v>0</v>
      </c>
      <c r="AA4916">
        <f t="shared" si="538"/>
        <v>0</v>
      </c>
      <c r="AB4916">
        <v>1</v>
      </c>
      <c r="AC4916">
        <v>0</v>
      </c>
      <c r="AD4916">
        <v>0</v>
      </c>
      <c r="AE4916">
        <v>47.571599999999997</v>
      </c>
      <c r="AF4916">
        <v>-122.227</v>
      </c>
      <c r="AG4916">
        <v>1760</v>
      </c>
      <c r="AH4916">
        <v>13500</v>
      </c>
    </row>
    <row r="4917" spans="1:34" x14ac:dyDescent="0.3">
      <c r="A4917">
        <v>339600460</v>
      </c>
      <c r="B4917" t="s">
        <v>201</v>
      </c>
      <c r="C4917" s="1" t="str">
        <f t="shared" si="532"/>
        <v>2014</v>
      </c>
      <c r="D4917">
        <f t="shared" si="533"/>
        <v>0</v>
      </c>
      <c r="E4917">
        <v>0</v>
      </c>
      <c r="F4917">
        <v>419500</v>
      </c>
      <c r="G4917">
        <v>3</v>
      </c>
      <c r="H4917">
        <v>2.5</v>
      </c>
      <c r="I4917">
        <v>1360</v>
      </c>
      <c r="J4917">
        <v>3188</v>
      </c>
      <c r="K4917">
        <v>2</v>
      </c>
      <c r="L4917">
        <v>0</v>
      </c>
      <c r="M4917">
        <v>0</v>
      </c>
      <c r="N4917">
        <v>3</v>
      </c>
      <c r="O4917">
        <v>7</v>
      </c>
      <c r="P4917">
        <v>1360</v>
      </c>
      <c r="Q4917">
        <v>0</v>
      </c>
      <c r="R4917">
        <f t="shared" si="534"/>
        <v>0</v>
      </c>
      <c r="S4917">
        <v>0</v>
      </c>
      <c r="T4917">
        <v>1986</v>
      </c>
      <c r="U4917">
        <v>0</v>
      </c>
      <c r="V4917">
        <f t="shared" si="535"/>
        <v>0</v>
      </c>
      <c r="W4917">
        <v>0</v>
      </c>
      <c r="X4917">
        <v>98052</v>
      </c>
      <c r="Y4917">
        <f t="shared" si="536"/>
        <v>0</v>
      </c>
      <c r="Z4917">
        <f t="shared" si="537"/>
        <v>1</v>
      </c>
      <c r="AA4917">
        <f t="shared" si="538"/>
        <v>0</v>
      </c>
      <c r="AB4917">
        <v>0</v>
      </c>
      <c r="AC4917">
        <v>1</v>
      </c>
      <c r="AD4917">
        <v>0</v>
      </c>
      <c r="AE4917">
        <v>47.683100000000003</v>
      </c>
      <c r="AF4917">
        <v>-122.096</v>
      </c>
      <c r="AG4917">
        <v>1090</v>
      </c>
      <c r="AH4917">
        <v>3188</v>
      </c>
    </row>
    <row r="4918" spans="1:34" x14ac:dyDescent="0.3">
      <c r="A4918">
        <v>9264910920</v>
      </c>
      <c r="B4918" t="s">
        <v>178</v>
      </c>
      <c r="C4918" s="1" t="str">
        <f t="shared" si="532"/>
        <v>2014</v>
      </c>
      <c r="D4918">
        <f t="shared" si="533"/>
        <v>0</v>
      </c>
      <c r="E4918">
        <v>0</v>
      </c>
      <c r="F4918">
        <v>298700</v>
      </c>
      <c r="G4918">
        <v>3</v>
      </c>
      <c r="H4918">
        <v>2.25</v>
      </c>
      <c r="I4918">
        <v>2110</v>
      </c>
      <c r="J4918">
        <v>7350</v>
      </c>
      <c r="K4918">
        <v>1</v>
      </c>
      <c r="L4918">
        <v>0</v>
      </c>
      <c r="M4918">
        <v>0</v>
      </c>
      <c r="N4918">
        <v>3</v>
      </c>
      <c r="O4918">
        <v>8</v>
      </c>
      <c r="P4918">
        <v>1530</v>
      </c>
      <c r="Q4918">
        <v>580</v>
      </c>
      <c r="R4918">
        <f t="shared" si="534"/>
        <v>1</v>
      </c>
      <c r="S4918">
        <v>1</v>
      </c>
      <c r="T4918">
        <v>1980</v>
      </c>
      <c r="U4918">
        <v>0</v>
      </c>
      <c r="V4918">
        <f t="shared" si="535"/>
        <v>0</v>
      </c>
      <c r="W4918">
        <v>0</v>
      </c>
      <c r="X4918">
        <v>98023</v>
      </c>
      <c r="Y4918">
        <f t="shared" si="536"/>
        <v>1</v>
      </c>
      <c r="Z4918">
        <f t="shared" si="537"/>
        <v>0</v>
      </c>
      <c r="AA4918">
        <f t="shared" si="538"/>
        <v>0</v>
      </c>
      <c r="AB4918">
        <v>1</v>
      </c>
      <c r="AC4918">
        <v>0</v>
      </c>
      <c r="AD4918">
        <v>0</v>
      </c>
      <c r="AE4918">
        <v>47.308799999999998</v>
      </c>
      <c r="AF4918">
        <v>-122.34099999999999</v>
      </c>
      <c r="AG4918">
        <v>2640</v>
      </c>
      <c r="AH4918">
        <v>7777</v>
      </c>
    </row>
    <row r="4919" spans="1:34" x14ac:dyDescent="0.3">
      <c r="A4919">
        <v>121029034</v>
      </c>
      <c r="B4919" t="s">
        <v>48</v>
      </c>
      <c r="C4919" s="1" t="str">
        <f t="shared" si="532"/>
        <v>2014</v>
      </c>
      <c r="D4919">
        <f t="shared" si="533"/>
        <v>0</v>
      </c>
      <c r="E4919">
        <v>0</v>
      </c>
      <c r="F4919">
        <v>549000</v>
      </c>
      <c r="G4919">
        <v>2</v>
      </c>
      <c r="H4919">
        <v>1</v>
      </c>
      <c r="I4919">
        <v>2034</v>
      </c>
      <c r="J4919">
        <v>13392</v>
      </c>
      <c r="K4919">
        <v>1</v>
      </c>
      <c r="L4919">
        <v>1</v>
      </c>
      <c r="M4919">
        <v>4</v>
      </c>
      <c r="N4919">
        <v>5</v>
      </c>
      <c r="O4919">
        <v>7</v>
      </c>
      <c r="P4919">
        <v>1159</v>
      </c>
      <c r="Q4919">
        <v>875</v>
      </c>
      <c r="R4919">
        <f t="shared" si="534"/>
        <v>1</v>
      </c>
      <c r="S4919">
        <v>1</v>
      </c>
      <c r="T4919">
        <v>1947</v>
      </c>
      <c r="U4919">
        <v>0</v>
      </c>
      <c r="V4919">
        <f t="shared" si="535"/>
        <v>0</v>
      </c>
      <c r="W4919">
        <v>0</v>
      </c>
      <c r="X4919">
        <v>98070</v>
      </c>
      <c r="Y4919">
        <f t="shared" si="536"/>
        <v>0</v>
      </c>
      <c r="Z4919">
        <f t="shared" si="537"/>
        <v>1</v>
      </c>
      <c r="AA4919">
        <f t="shared" si="538"/>
        <v>0</v>
      </c>
      <c r="AB4919">
        <v>0</v>
      </c>
      <c r="AC4919">
        <v>1</v>
      </c>
      <c r="AD4919">
        <v>0</v>
      </c>
      <c r="AE4919">
        <v>47.331200000000003</v>
      </c>
      <c r="AF4919">
        <v>-122.503</v>
      </c>
      <c r="AG4919">
        <v>1156</v>
      </c>
      <c r="AH4919">
        <v>15961</v>
      </c>
    </row>
    <row r="4920" spans="1:34" x14ac:dyDescent="0.3">
      <c r="A4920">
        <v>2123049420</v>
      </c>
      <c r="B4920" t="s">
        <v>172</v>
      </c>
      <c r="C4920" s="1" t="str">
        <f t="shared" si="532"/>
        <v>2015</v>
      </c>
      <c r="D4920">
        <f t="shared" si="533"/>
        <v>1</v>
      </c>
      <c r="E4920">
        <v>1</v>
      </c>
      <c r="F4920">
        <v>278000</v>
      </c>
      <c r="G4920">
        <v>3</v>
      </c>
      <c r="H4920">
        <v>1.5</v>
      </c>
      <c r="I4920">
        <v>1900</v>
      </c>
      <c r="J4920">
        <v>9994</v>
      </c>
      <c r="K4920">
        <v>1</v>
      </c>
      <c r="L4920">
        <v>0</v>
      </c>
      <c r="M4920">
        <v>0</v>
      </c>
      <c r="N4920">
        <v>3</v>
      </c>
      <c r="O4920">
        <v>7</v>
      </c>
      <c r="P4920">
        <v>1120</v>
      </c>
      <c r="Q4920">
        <v>780</v>
      </c>
      <c r="R4920">
        <f t="shared" si="534"/>
        <v>1</v>
      </c>
      <c r="S4920">
        <v>1</v>
      </c>
      <c r="T4920">
        <v>1960</v>
      </c>
      <c r="U4920">
        <v>0</v>
      </c>
      <c r="V4920">
        <f t="shared" si="535"/>
        <v>0</v>
      </c>
      <c r="W4920">
        <v>0</v>
      </c>
      <c r="X4920">
        <v>98168</v>
      </c>
      <c r="Y4920">
        <f t="shared" si="536"/>
        <v>0</v>
      </c>
      <c r="Z4920">
        <f t="shared" si="537"/>
        <v>0</v>
      </c>
      <c r="AA4920">
        <f t="shared" si="538"/>
        <v>0</v>
      </c>
      <c r="AB4920">
        <v>0</v>
      </c>
      <c r="AC4920">
        <v>0</v>
      </c>
      <c r="AD4920">
        <v>0</v>
      </c>
      <c r="AE4920">
        <v>47.472900000000003</v>
      </c>
      <c r="AF4920">
        <v>-122.301</v>
      </c>
      <c r="AG4920">
        <v>1900</v>
      </c>
      <c r="AH4920">
        <v>9994</v>
      </c>
    </row>
    <row r="4921" spans="1:34" x14ac:dyDescent="0.3">
      <c r="A4921">
        <v>7950302890</v>
      </c>
      <c r="B4921" t="s">
        <v>53</v>
      </c>
      <c r="C4921" s="1" t="str">
        <f t="shared" si="532"/>
        <v>2014</v>
      </c>
      <c r="D4921">
        <f t="shared" si="533"/>
        <v>0</v>
      </c>
      <c r="E4921">
        <v>0</v>
      </c>
      <c r="F4921">
        <v>455000</v>
      </c>
      <c r="G4921">
        <v>4</v>
      </c>
      <c r="H4921">
        <v>2</v>
      </c>
      <c r="I4921">
        <v>2380</v>
      </c>
      <c r="J4921">
        <v>4500</v>
      </c>
      <c r="K4921">
        <v>1.5</v>
      </c>
      <c r="L4921">
        <v>0</v>
      </c>
      <c r="M4921">
        <v>0</v>
      </c>
      <c r="N4921">
        <v>3</v>
      </c>
      <c r="O4921">
        <v>6</v>
      </c>
      <c r="P4921">
        <v>1470</v>
      </c>
      <c r="Q4921">
        <v>910</v>
      </c>
      <c r="R4921">
        <f t="shared" si="534"/>
        <v>1</v>
      </c>
      <c r="S4921">
        <v>1</v>
      </c>
      <c r="T4921">
        <v>1926</v>
      </c>
      <c r="U4921">
        <v>2014</v>
      </c>
      <c r="V4921">
        <f t="shared" si="535"/>
        <v>1</v>
      </c>
      <c r="W4921">
        <v>1</v>
      </c>
      <c r="X4921">
        <v>98118</v>
      </c>
      <c r="Y4921">
        <f t="shared" si="536"/>
        <v>0</v>
      </c>
      <c r="Z4921">
        <f t="shared" si="537"/>
        <v>0</v>
      </c>
      <c r="AA4921">
        <f t="shared" si="538"/>
        <v>1</v>
      </c>
      <c r="AB4921">
        <v>0</v>
      </c>
      <c r="AC4921">
        <v>0</v>
      </c>
      <c r="AD4921">
        <v>1</v>
      </c>
      <c r="AE4921">
        <v>47.565199999999997</v>
      </c>
      <c r="AF4921">
        <v>-122.28100000000001</v>
      </c>
      <c r="AG4921">
        <v>1300</v>
      </c>
      <c r="AH4921">
        <v>4500</v>
      </c>
    </row>
    <row r="4922" spans="1:34" x14ac:dyDescent="0.3">
      <c r="A4922">
        <v>6117500430</v>
      </c>
      <c r="B4922" t="s">
        <v>71</v>
      </c>
      <c r="C4922" s="1" t="str">
        <f t="shared" si="532"/>
        <v>2014</v>
      </c>
      <c r="D4922">
        <f t="shared" si="533"/>
        <v>0</v>
      </c>
      <c r="E4922">
        <v>0</v>
      </c>
      <c r="F4922">
        <v>925000</v>
      </c>
      <c r="G4922">
        <v>5</v>
      </c>
      <c r="H4922">
        <v>3.5</v>
      </c>
      <c r="I4922">
        <v>4050</v>
      </c>
      <c r="J4922">
        <v>13495</v>
      </c>
      <c r="K4922">
        <v>1</v>
      </c>
      <c r="L4922">
        <v>0</v>
      </c>
      <c r="M4922">
        <v>2</v>
      </c>
      <c r="N4922">
        <v>4</v>
      </c>
      <c r="O4922">
        <v>9</v>
      </c>
      <c r="P4922">
        <v>2230</v>
      </c>
      <c r="Q4922">
        <v>1820</v>
      </c>
      <c r="R4922">
        <f t="shared" si="534"/>
        <v>1</v>
      </c>
      <c r="S4922">
        <v>1</v>
      </c>
      <c r="T4922">
        <v>1988</v>
      </c>
      <c r="U4922">
        <v>0</v>
      </c>
      <c r="V4922">
        <f t="shared" si="535"/>
        <v>0</v>
      </c>
      <c r="W4922">
        <v>0</v>
      </c>
      <c r="X4922">
        <v>98166</v>
      </c>
      <c r="Y4922">
        <f t="shared" si="536"/>
        <v>0</v>
      </c>
      <c r="Z4922">
        <f t="shared" si="537"/>
        <v>0</v>
      </c>
      <c r="AA4922">
        <f t="shared" si="538"/>
        <v>0</v>
      </c>
      <c r="AB4922">
        <v>0</v>
      </c>
      <c r="AC4922">
        <v>0</v>
      </c>
      <c r="AD4922">
        <v>0</v>
      </c>
      <c r="AE4922">
        <v>47.438400000000001</v>
      </c>
      <c r="AF4922">
        <v>-122.352</v>
      </c>
      <c r="AG4922">
        <v>3210</v>
      </c>
      <c r="AH4922">
        <v>13495</v>
      </c>
    </row>
    <row r="4923" spans="1:34" x14ac:dyDescent="0.3">
      <c r="A4923">
        <v>1972200660</v>
      </c>
      <c r="B4923" t="s">
        <v>29</v>
      </c>
      <c r="C4923" s="1" t="str">
        <f t="shared" si="532"/>
        <v>2015</v>
      </c>
      <c r="D4923">
        <f t="shared" si="533"/>
        <v>1</v>
      </c>
      <c r="E4923">
        <v>1</v>
      </c>
      <c r="F4923">
        <v>465000</v>
      </c>
      <c r="G4923">
        <v>2</v>
      </c>
      <c r="H4923">
        <v>1.5</v>
      </c>
      <c r="I4923">
        <v>1120</v>
      </c>
      <c r="J4923">
        <v>1201</v>
      </c>
      <c r="K4923">
        <v>3</v>
      </c>
      <c r="L4923">
        <v>0</v>
      </c>
      <c r="M4923">
        <v>0</v>
      </c>
      <c r="N4923">
        <v>3</v>
      </c>
      <c r="O4923">
        <v>8</v>
      </c>
      <c r="P4923">
        <v>1120</v>
      </c>
      <c r="Q4923">
        <v>0</v>
      </c>
      <c r="R4923">
        <f t="shared" si="534"/>
        <v>0</v>
      </c>
      <c r="S4923">
        <v>0</v>
      </c>
      <c r="T4923">
        <v>1999</v>
      </c>
      <c r="U4923">
        <v>0</v>
      </c>
      <c r="V4923">
        <f t="shared" si="535"/>
        <v>0</v>
      </c>
      <c r="W4923">
        <v>0</v>
      </c>
      <c r="X4923">
        <v>98103</v>
      </c>
      <c r="Y4923">
        <f t="shared" si="536"/>
        <v>0</v>
      </c>
      <c r="Z4923">
        <f t="shared" si="537"/>
        <v>0</v>
      </c>
      <c r="AA4923">
        <f t="shared" si="538"/>
        <v>1</v>
      </c>
      <c r="AB4923">
        <v>0</v>
      </c>
      <c r="AC4923">
        <v>0</v>
      </c>
      <c r="AD4923">
        <v>1</v>
      </c>
      <c r="AE4923">
        <v>47.6524</v>
      </c>
      <c r="AF4923">
        <v>-122.35299999999999</v>
      </c>
      <c r="AG4923">
        <v>1370</v>
      </c>
      <c r="AH4923">
        <v>1298</v>
      </c>
    </row>
    <row r="4924" spans="1:34" x14ac:dyDescent="0.3">
      <c r="A4924">
        <v>3629830050</v>
      </c>
      <c r="B4924" t="s">
        <v>185</v>
      </c>
      <c r="C4924" s="1" t="str">
        <f t="shared" si="532"/>
        <v>2014</v>
      </c>
      <c r="D4924">
        <f t="shared" si="533"/>
        <v>0</v>
      </c>
      <c r="E4924">
        <v>0</v>
      </c>
      <c r="F4924">
        <v>620000</v>
      </c>
      <c r="G4924">
        <v>4</v>
      </c>
      <c r="H4924">
        <v>4</v>
      </c>
      <c r="I4924">
        <v>2850</v>
      </c>
      <c r="J4924">
        <v>2970</v>
      </c>
      <c r="K4924">
        <v>2</v>
      </c>
      <c r="L4924">
        <v>0</v>
      </c>
      <c r="M4924">
        <v>0</v>
      </c>
      <c r="N4924">
        <v>3</v>
      </c>
      <c r="O4924">
        <v>8</v>
      </c>
      <c r="P4924">
        <v>2120</v>
      </c>
      <c r="Q4924">
        <v>730</v>
      </c>
      <c r="R4924">
        <f t="shared" si="534"/>
        <v>1</v>
      </c>
      <c r="S4924">
        <v>1</v>
      </c>
      <c r="T4924">
        <v>1999</v>
      </c>
      <c r="U4924">
        <v>0</v>
      </c>
      <c r="V4924">
        <f t="shared" si="535"/>
        <v>0</v>
      </c>
      <c r="W4924">
        <v>0</v>
      </c>
      <c r="X4924">
        <v>98029</v>
      </c>
      <c r="Y4924">
        <f t="shared" si="536"/>
        <v>1</v>
      </c>
      <c r="Z4924">
        <f t="shared" si="537"/>
        <v>0</v>
      </c>
      <c r="AA4924">
        <f t="shared" si="538"/>
        <v>0</v>
      </c>
      <c r="AB4924">
        <v>1</v>
      </c>
      <c r="AC4924">
        <v>0</v>
      </c>
      <c r="AD4924">
        <v>0</v>
      </c>
      <c r="AE4924">
        <v>47.546999999999997</v>
      </c>
      <c r="AF4924">
        <v>-122.01</v>
      </c>
      <c r="AG4924">
        <v>2380</v>
      </c>
      <c r="AH4924">
        <v>3559</v>
      </c>
    </row>
    <row r="4925" spans="1:34" x14ac:dyDescent="0.3">
      <c r="A4925">
        <v>9257900010</v>
      </c>
      <c r="B4925" t="s">
        <v>172</v>
      </c>
      <c r="C4925" s="1" t="str">
        <f t="shared" si="532"/>
        <v>2015</v>
      </c>
      <c r="D4925">
        <f t="shared" si="533"/>
        <v>1</v>
      </c>
      <c r="E4925">
        <v>1</v>
      </c>
      <c r="F4925">
        <v>499900</v>
      </c>
      <c r="G4925">
        <v>4</v>
      </c>
      <c r="H4925">
        <v>2.25</v>
      </c>
      <c r="I4925">
        <v>2360</v>
      </c>
      <c r="J4925">
        <v>7650</v>
      </c>
      <c r="K4925">
        <v>1</v>
      </c>
      <c r="L4925">
        <v>0</v>
      </c>
      <c r="M4925">
        <v>0</v>
      </c>
      <c r="N4925">
        <v>3</v>
      </c>
      <c r="O4925">
        <v>8</v>
      </c>
      <c r="P4925">
        <v>1640</v>
      </c>
      <c r="Q4925">
        <v>720</v>
      </c>
      <c r="R4925">
        <f t="shared" si="534"/>
        <v>1</v>
      </c>
      <c r="S4925">
        <v>1</v>
      </c>
      <c r="T4925">
        <v>1963</v>
      </c>
      <c r="U4925">
        <v>0</v>
      </c>
      <c r="V4925">
        <f t="shared" si="535"/>
        <v>0</v>
      </c>
      <c r="W4925">
        <v>0</v>
      </c>
      <c r="X4925">
        <v>98155</v>
      </c>
      <c r="Y4925">
        <f t="shared" si="536"/>
        <v>0</v>
      </c>
      <c r="Z4925">
        <f t="shared" si="537"/>
        <v>0</v>
      </c>
      <c r="AA4925">
        <f t="shared" si="538"/>
        <v>0</v>
      </c>
      <c r="AB4925">
        <v>0</v>
      </c>
      <c r="AC4925">
        <v>0</v>
      </c>
      <c r="AD4925">
        <v>0</v>
      </c>
      <c r="AE4925">
        <v>47.75</v>
      </c>
      <c r="AF4925">
        <v>-122.292</v>
      </c>
      <c r="AG4925">
        <v>2320</v>
      </c>
      <c r="AH4925">
        <v>11060</v>
      </c>
    </row>
    <row r="4926" spans="1:34" x14ac:dyDescent="0.3">
      <c r="A4926">
        <v>6072000440</v>
      </c>
      <c r="B4926" t="s">
        <v>267</v>
      </c>
      <c r="C4926" s="1" t="str">
        <f t="shared" si="532"/>
        <v>2015</v>
      </c>
      <c r="D4926">
        <f t="shared" si="533"/>
        <v>1</v>
      </c>
      <c r="E4926">
        <v>1</v>
      </c>
      <c r="F4926">
        <v>620000</v>
      </c>
      <c r="G4926">
        <v>5</v>
      </c>
      <c r="H4926">
        <v>3</v>
      </c>
      <c r="I4926">
        <v>2540</v>
      </c>
      <c r="J4926">
        <v>11422</v>
      </c>
      <c r="K4926">
        <v>1</v>
      </c>
      <c r="L4926">
        <v>0</v>
      </c>
      <c r="M4926">
        <v>0</v>
      </c>
      <c r="N4926">
        <v>3</v>
      </c>
      <c r="O4926">
        <v>8</v>
      </c>
      <c r="P4926">
        <v>1270</v>
      </c>
      <c r="Q4926">
        <v>1270</v>
      </c>
      <c r="R4926">
        <f t="shared" si="534"/>
        <v>1</v>
      </c>
      <c r="S4926">
        <v>1</v>
      </c>
      <c r="T4926">
        <v>1962</v>
      </c>
      <c r="U4926">
        <v>2014</v>
      </c>
      <c r="V4926">
        <f t="shared" si="535"/>
        <v>1</v>
      </c>
      <c r="W4926">
        <v>1</v>
      </c>
      <c r="X4926">
        <v>98006</v>
      </c>
      <c r="Y4926">
        <f t="shared" si="536"/>
        <v>1</v>
      </c>
      <c r="Z4926">
        <f t="shared" si="537"/>
        <v>0</v>
      </c>
      <c r="AA4926">
        <f t="shared" si="538"/>
        <v>0</v>
      </c>
      <c r="AB4926">
        <v>1</v>
      </c>
      <c r="AC4926">
        <v>0</v>
      </c>
      <c r="AD4926">
        <v>0</v>
      </c>
      <c r="AE4926">
        <v>47.545900000000003</v>
      </c>
      <c r="AF4926">
        <v>-122.176</v>
      </c>
      <c r="AG4926">
        <v>2090</v>
      </c>
      <c r="AH4926">
        <v>10741</v>
      </c>
    </row>
    <row r="4927" spans="1:34" x14ac:dyDescent="0.3">
      <c r="A4927">
        <v>6844702630</v>
      </c>
      <c r="B4927" t="s">
        <v>327</v>
      </c>
      <c r="C4927" s="1" t="str">
        <f t="shared" si="532"/>
        <v>2014</v>
      </c>
      <c r="D4927">
        <f t="shared" si="533"/>
        <v>0</v>
      </c>
      <c r="E4927">
        <v>0</v>
      </c>
      <c r="F4927">
        <v>450000</v>
      </c>
      <c r="G4927">
        <v>3</v>
      </c>
      <c r="H4927">
        <v>1.75</v>
      </c>
      <c r="I4927">
        <v>1160</v>
      </c>
      <c r="J4927">
        <v>6120</v>
      </c>
      <c r="K4927">
        <v>1</v>
      </c>
      <c r="L4927">
        <v>0</v>
      </c>
      <c r="M4927">
        <v>0</v>
      </c>
      <c r="N4927">
        <v>3</v>
      </c>
      <c r="O4927">
        <v>7</v>
      </c>
      <c r="P4927">
        <v>1040</v>
      </c>
      <c r="Q4927">
        <v>120</v>
      </c>
      <c r="R4927">
        <f t="shared" si="534"/>
        <v>1</v>
      </c>
      <c r="S4927">
        <v>1</v>
      </c>
      <c r="T4927">
        <v>1941</v>
      </c>
      <c r="U4927">
        <v>0</v>
      </c>
      <c r="V4927">
        <f t="shared" si="535"/>
        <v>0</v>
      </c>
      <c r="W4927">
        <v>0</v>
      </c>
      <c r="X4927">
        <v>98115</v>
      </c>
      <c r="Y4927">
        <f t="shared" si="536"/>
        <v>0</v>
      </c>
      <c r="Z4927">
        <f t="shared" si="537"/>
        <v>0</v>
      </c>
      <c r="AA4927">
        <f t="shared" si="538"/>
        <v>1</v>
      </c>
      <c r="AB4927">
        <v>0</v>
      </c>
      <c r="AC4927">
        <v>0</v>
      </c>
      <c r="AD4927">
        <v>1</v>
      </c>
      <c r="AE4927">
        <v>47.692599999999999</v>
      </c>
      <c r="AF4927">
        <v>-122.28700000000001</v>
      </c>
      <c r="AG4927">
        <v>1530</v>
      </c>
      <c r="AH4927">
        <v>6120</v>
      </c>
    </row>
    <row r="4928" spans="1:34" x14ac:dyDescent="0.3">
      <c r="A4928">
        <v>3630090050</v>
      </c>
      <c r="B4928" t="s">
        <v>294</v>
      </c>
      <c r="C4928" s="1" t="str">
        <f t="shared" si="532"/>
        <v>2015</v>
      </c>
      <c r="D4928">
        <f t="shared" si="533"/>
        <v>1</v>
      </c>
      <c r="E4928">
        <v>1</v>
      </c>
      <c r="F4928">
        <v>690000</v>
      </c>
      <c r="G4928">
        <v>4</v>
      </c>
      <c r="H4928">
        <v>3.5</v>
      </c>
      <c r="I4928">
        <v>2710</v>
      </c>
      <c r="J4928">
        <v>2147</v>
      </c>
      <c r="K4928">
        <v>2</v>
      </c>
      <c r="L4928">
        <v>0</v>
      </c>
      <c r="M4928">
        <v>0</v>
      </c>
      <c r="N4928">
        <v>3</v>
      </c>
      <c r="O4928">
        <v>10</v>
      </c>
      <c r="P4928">
        <v>2220</v>
      </c>
      <c r="Q4928">
        <v>490</v>
      </c>
      <c r="R4928">
        <f t="shared" si="534"/>
        <v>1</v>
      </c>
      <c r="S4928">
        <v>1</v>
      </c>
      <c r="T4928">
        <v>2007</v>
      </c>
      <c r="U4928">
        <v>0</v>
      </c>
      <c r="V4928">
        <f t="shared" si="535"/>
        <v>0</v>
      </c>
      <c r="W4928">
        <v>0</v>
      </c>
      <c r="X4928">
        <v>98029</v>
      </c>
      <c r="Y4928">
        <f t="shared" si="536"/>
        <v>1</v>
      </c>
      <c r="Z4928">
        <f t="shared" si="537"/>
        <v>0</v>
      </c>
      <c r="AA4928">
        <f t="shared" si="538"/>
        <v>0</v>
      </c>
      <c r="AB4928">
        <v>1</v>
      </c>
      <c r="AC4928">
        <v>0</v>
      </c>
      <c r="AD4928">
        <v>0</v>
      </c>
      <c r="AE4928">
        <v>47.546799999999998</v>
      </c>
      <c r="AF4928">
        <v>-121.994</v>
      </c>
      <c r="AG4928">
        <v>2650</v>
      </c>
      <c r="AH4928">
        <v>2252</v>
      </c>
    </row>
    <row r="4929" spans="1:34" x14ac:dyDescent="0.3">
      <c r="A4929">
        <v>9809000020</v>
      </c>
      <c r="B4929" t="s">
        <v>191</v>
      </c>
      <c r="C4929" s="1" t="str">
        <f t="shared" si="532"/>
        <v>2014</v>
      </c>
      <c r="D4929">
        <f t="shared" si="533"/>
        <v>0</v>
      </c>
      <c r="E4929">
        <v>0</v>
      </c>
      <c r="F4929" s="2">
        <v>1895000</v>
      </c>
      <c r="G4929">
        <v>5</v>
      </c>
      <c r="H4929">
        <v>2.25</v>
      </c>
      <c r="I4929">
        <v>3120</v>
      </c>
      <c r="J4929">
        <v>16672</v>
      </c>
      <c r="K4929">
        <v>2</v>
      </c>
      <c r="L4929">
        <v>0</v>
      </c>
      <c r="M4929">
        <v>0</v>
      </c>
      <c r="N4929">
        <v>4</v>
      </c>
      <c r="O4929">
        <v>9</v>
      </c>
      <c r="P4929">
        <v>3120</v>
      </c>
      <c r="Q4929">
        <v>0</v>
      </c>
      <c r="R4929">
        <f t="shared" si="534"/>
        <v>0</v>
      </c>
      <c r="S4929">
        <v>0</v>
      </c>
      <c r="T4929">
        <v>1969</v>
      </c>
      <c r="U4929">
        <v>0</v>
      </c>
      <c r="V4929">
        <f t="shared" si="535"/>
        <v>0</v>
      </c>
      <c r="W4929">
        <v>0</v>
      </c>
      <c r="X4929">
        <v>98004</v>
      </c>
      <c r="Y4929">
        <f t="shared" si="536"/>
        <v>1</v>
      </c>
      <c r="Z4929">
        <f t="shared" si="537"/>
        <v>0</v>
      </c>
      <c r="AA4929">
        <f t="shared" si="538"/>
        <v>0</v>
      </c>
      <c r="AB4929">
        <v>1</v>
      </c>
      <c r="AC4929">
        <v>0</v>
      </c>
      <c r="AD4929">
        <v>0</v>
      </c>
      <c r="AE4929">
        <v>47.645800000000001</v>
      </c>
      <c r="AF4929">
        <v>-122.21899999999999</v>
      </c>
      <c r="AG4929">
        <v>3740</v>
      </c>
      <c r="AH4929">
        <v>17853</v>
      </c>
    </row>
    <row r="4930" spans="1:34" x14ac:dyDescent="0.3">
      <c r="A4930">
        <v>9809000020</v>
      </c>
      <c r="B4930" t="s">
        <v>231</v>
      </c>
      <c r="C4930" s="1" t="str">
        <f t="shared" si="532"/>
        <v>2015</v>
      </c>
      <c r="D4930">
        <f t="shared" si="533"/>
        <v>1</v>
      </c>
      <c r="E4930">
        <v>1</v>
      </c>
      <c r="F4930" s="2">
        <v>1940000</v>
      </c>
      <c r="G4930">
        <v>5</v>
      </c>
      <c r="H4930">
        <v>2.25</v>
      </c>
      <c r="I4930">
        <v>3120</v>
      </c>
      <c r="J4930">
        <v>16672</v>
      </c>
      <c r="K4930">
        <v>2</v>
      </c>
      <c r="L4930">
        <v>0</v>
      </c>
      <c r="M4930">
        <v>0</v>
      </c>
      <c r="N4930">
        <v>4</v>
      </c>
      <c r="O4930">
        <v>9</v>
      </c>
      <c r="P4930">
        <v>3120</v>
      </c>
      <c r="Q4930">
        <v>0</v>
      </c>
      <c r="R4930">
        <f t="shared" si="534"/>
        <v>0</v>
      </c>
      <c r="S4930">
        <v>0</v>
      </c>
      <c r="T4930">
        <v>1969</v>
      </c>
      <c r="U4930">
        <v>0</v>
      </c>
      <c r="V4930">
        <f t="shared" si="535"/>
        <v>0</v>
      </c>
      <c r="W4930">
        <v>0</v>
      </c>
      <c r="X4930">
        <v>98004</v>
      </c>
      <c r="Y4930">
        <f t="shared" si="536"/>
        <v>1</v>
      </c>
      <c r="Z4930">
        <f t="shared" si="537"/>
        <v>0</v>
      </c>
      <c r="AA4930">
        <f t="shared" si="538"/>
        <v>0</v>
      </c>
      <c r="AB4930">
        <v>1</v>
      </c>
      <c r="AC4930">
        <v>0</v>
      </c>
      <c r="AD4930">
        <v>0</v>
      </c>
      <c r="AE4930">
        <v>47.645800000000001</v>
      </c>
      <c r="AF4930">
        <v>-122.21899999999999</v>
      </c>
      <c r="AG4930">
        <v>3740</v>
      </c>
      <c r="AH4930">
        <v>17853</v>
      </c>
    </row>
    <row r="4931" spans="1:34" x14ac:dyDescent="0.3">
      <c r="A4931">
        <v>5021900050</v>
      </c>
      <c r="B4931" t="s">
        <v>163</v>
      </c>
      <c r="C4931" s="1" t="str">
        <f t="shared" si="532"/>
        <v>2014</v>
      </c>
      <c r="D4931">
        <f t="shared" si="533"/>
        <v>0</v>
      </c>
      <c r="E4931">
        <v>0</v>
      </c>
      <c r="F4931">
        <v>832500</v>
      </c>
      <c r="G4931">
        <v>3</v>
      </c>
      <c r="H4931">
        <v>2</v>
      </c>
      <c r="I4931">
        <v>1870</v>
      </c>
      <c r="J4931">
        <v>9527</v>
      </c>
      <c r="K4931">
        <v>1</v>
      </c>
      <c r="L4931">
        <v>0</v>
      </c>
      <c r="M4931">
        <v>0</v>
      </c>
      <c r="N4931">
        <v>4</v>
      </c>
      <c r="O4931">
        <v>7</v>
      </c>
      <c r="P4931">
        <v>1870</v>
      </c>
      <c r="Q4931">
        <v>0</v>
      </c>
      <c r="R4931">
        <f t="shared" si="534"/>
        <v>0</v>
      </c>
      <c r="S4931">
        <v>0</v>
      </c>
      <c r="T4931">
        <v>1951</v>
      </c>
      <c r="U4931">
        <v>1997</v>
      </c>
      <c r="V4931">
        <f t="shared" si="535"/>
        <v>1</v>
      </c>
      <c r="W4931">
        <v>1</v>
      </c>
      <c r="X4931">
        <v>98040</v>
      </c>
      <c r="Y4931">
        <f t="shared" si="536"/>
        <v>1</v>
      </c>
      <c r="Z4931">
        <f t="shared" si="537"/>
        <v>0</v>
      </c>
      <c r="AA4931">
        <f t="shared" si="538"/>
        <v>0</v>
      </c>
      <c r="AB4931">
        <v>1</v>
      </c>
      <c r="AC4931">
        <v>0</v>
      </c>
      <c r="AD4931">
        <v>0</v>
      </c>
      <c r="AE4931">
        <v>47.5777</v>
      </c>
      <c r="AF4931">
        <v>-122.224</v>
      </c>
      <c r="AG4931">
        <v>1970</v>
      </c>
      <c r="AH4931">
        <v>11904</v>
      </c>
    </row>
    <row r="4932" spans="1:34" x14ac:dyDescent="0.3">
      <c r="A4932">
        <v>1003600080</v>
      </c>
      <c r="B4932" t="s">
        <v>279</v>
      </c>
      <c r="C4932" s="1" t="str">
        <f t="shared" si="532"/>
        <v>2014</v>
      </c>
      <c r="D4932">
        <f t="shared" si="533"/>
        <v>0</v>
      </c>
      <c r="E4932">
        <v>0</v>
      </c>
      <c r="F4932">
        <v>245000</v>
      </c>
      <c r="G4932">
        <v>3</v>
      </c>
      <c r="H4932">
        <v>1</v>
      </c>
      <c r="I4932">
        <v>1010</v>
      </c>
      <c r="J4932">
        <v>9678</v>
      </c>
      <c r="K4932">
        <v>1</v>
      </c>
      <c r="L4932">
        <v>0</v>
      </c>
      <c r="M4932">
        <v>0</v>
      </c>
      <c r="N4932">
        <v>5</v>
      </c>
      <c r="O4932">
        <v>7</v>
      </c>
      <c r="P4932">
        <v>1010</v>
      </c>
      <c r="Q4932">
        <v>0</v>
      </c>
      <c r="R4932">
        <f t="shared" si="534"/>
        <v>0</v>
      </c>
      <c r="S4932">
        <v>0</v>
      </c>
      <c r="T4932">
        <v>1955</v>
      </c>
      <c r="U4932">
        <v>0</v>
      </c>
      <c r="V4932">
        <f t="shared" si="535"/>
        <v>0</v>
      </c>
      <c r="W4932">
        <v>0</v>
      </c>
      <c r="X4932">
        <v>98188</v>
      </c>
      <c r="Y4932">
        <f t="shared" si="536"/>
        <v>0</v>
      </c>
      <c r="Z4932">
        <f t="shared" si="537"/>
        <v>0</v>
      </c>
      <c r="AA4932">
        <f t="shared" si="538"/>
        <v>0</v>
      </c>
      <c r="AB4932">
        <v>0</v>
      </c>
      <c r="AC4932">
        <v>0</v>
      </c>
      <c r="AD4932">
        <v>0</v>
      </c>
      <c r="AE4932">
        <v>47.439599999999999</v>
      </c>
      <c r="AF4932">
        <v>-122.285</v>
      </c>
      <c r="AG4932">
        <v>1010</v>
      </c>
      <c r="AH4932">
        <v>9375</v>
      </c>
    </row>
    <row r="4933" spans="1:34" x14ac:dyDescent="0.3">
      <c r="A4933">
        <v>7701960130</v>
      </c>
      <c r="B4933" t="s">
        <v>201</v>
      </c>
      <c r="C4933" s="1" t="str">
        <f t="shared" si="532"/>
        <v>2014</v>
      </c>
      <c r="D4933">
        <f t="shared" si="533"/>
        <v>0</v>
      </c>
      <c r="E4933">
        <v>0</v>
      </c>
      <c r="F4933">
        <v>820000</v>
      </c>
      <c r="G4933">
        <v>3</v>
      </c>
      <c r="H4933">
        <v>2.5</v>
      </c>
      <c r="I4933">
        <v>2980</v>
      </c>
      <c r="J4933">
        <v>18935</v>
      </c>
      <c r="K4933">
        <v>1.5</v>
      </c>
      <c r="L4933">
        <v>0</v>
      </c>
      <c r="M4933">
        <v>0</v>
      </c>
      <c r="N4933">
        <v>3</v>
      </c>
      <c r="O4933">
        <v>11</v>
      </c>
      <c r="P4933">
        <v>2980</v>
      </c>
      <c r="Q4933">
        <v>0</v>
      </c>
      <c r="R4933">
        <f t="shared" si="534"/>
        <v>0</v>
      </c>
      <c r="S4933">
        <v>0</v>
      </c>
      <c r="T4933">
        <v>1990</v>
      </c>
      <c r="U4933">
        <v>0</v>
      </c>
      <c r="V4933">
        <f t="shared" si="535"/>
        <v>0</v>
      </c>
      <c r="W4933">
        <v>0</v>
      </c>
      <c r="X4933">
        <v>98077</v>
      </c>
      <c r="Y4933">
        <f t="shared" si="536"/>
        <v>0</v>
      </c>
      <c r="Z4933">
        <f t="shared" si="537"/>
        <v>1</v>
      </c>
      <c r="AA4933">
        <f t="shared" si="538"/>
        <v>0</v>
      </c>
      <c r="AB4933">
        <v>0</v>
      </c>
      <c r="AC4933">
        <v>1</v>
      </c>
      <c r="AD4933">
        <v>0</v>
      </c>
      <c r="AE4933">
        <v>47.713299999999997</v>
      </c>
      <c r="AF4933">
        <v>-122.07899999999999</v>
      </c>
      <c r="AG4933">
        <v>3670</v>
      </c>
      <c r="AH4933">
        <v>18225</v>
      </c>
    </row>
    <row r="4934" spans="1:34" x14ac:dyDescent="0.3">
      <c r="A4934">
        <v>2395710020</v>
      </c>
      <c r="B4934" t="s">
        <v>142</v>
      </c>
      <c r="C4934" s="1" t="str">
        <f t="shared" si="532"/>
        <v>2014</v>
      </c>
      <c r="D4934">
        <f t="shared" si="533"/>
        <v>0</v>
      </c>
      <c r="E4934">
        <v>0</v>
      </c>
      <c r="F4934">
        <v>369000</v>
      </c>
      <c r="G4934">
        <v>4</v>
      </c>
      <c r="H4934">
        <v>2.75</v>
      </c>
      <c r="I4934">
        <v>2420</v>
      </c>
      <c r="J4934">
        <v>6495</v>
      </c>
      <c r="K4934">
        <v>2</v>
      </c>
      <c r="L4934">
        <v>0</v>
      </c>
      <c r="M4934">
        <v>0</v>
      </c>
      <c r="N4934">
        <v>3</v>
      </c>
      <c r="O4934">
        <v>8</v>
      </c>
      <c r="P4934">
        <v>2420</v>
      </c>
      <c r="Q4934">
        <v>0</v>
      </c>
      <c r="R4934">
        <f t="shared" si="534"/>
        <v>0</v>
      </c>
      <c r="S4934">
        <v>0</v>
      </c>
      <c r="T4934">
        <v>2005</v>
      </c>
      <c r="U4934">
        <v>0</v>
      </c>
      <c r="V4934">
        <f t="shared" si="535"/>
        <v>0</v>
      </c>
      <c r="W4934">
        <v>0</v>
      </c>
      <c r="X4934">
        <v>98038</v>
      </c>
      <c r="Y4934">
        <f t="shared" si="536"/>
        <v>1</v>
      </c>
      <c r="Z4934">
        <f t="shared" si="537"/>
        <v>0</v>
      </c>
      <c r="AA4934">
        <f t="shared" si="538"/>
        <v>0</v>
      </c>
      <c r="AB4934">
        <v>1</v>
      </c>
      <c r="AC4934">
        <v>0</v>
      </c>
      <c r="AD4934">
        <v>0</v>
      </c>
      <c r="AE4934">
        <v>47.377099999999999</v>
      </c>
      <c r="AF4934">
        <v>-122.029</v>
      </c>
      <c r="AG4934">
        <v>2420</v>
      </c>
      <c r="AH4934">
        <v>6200</v>
      </c>
    </row>
    <row r="4935" spans="1:34" x14ac:dyDescent="0.3">
      <c r="A4935">
        <v>7203230010</v>
      </c>
      <c r="B4935" t="s">
        <v>248</v>
      </c>
      <c r="C4935" s="1" t="str">
        <f t="shared" ref="C4935:C4998" si="539">LEFT(B4935,4)</f>
        <v>2014</v>
      </c>
      <c r="D4935">
        <f t="shared" si="533"/>
        <v>0</v>
      </c>
      <c r="E4935">
        <v>0</v>
      </c>
      <c r="F4935" s="2">
        <v>1050000</v>
      </c>
      <c r="G4935">
        <v>4</v>
      </c>
      <c r="H4935">
        <v>3.25</v>
      </c>
      <c r="I4935">
        <v>3830</v>
      </c>
      <c r="J4935">
        <v>8331</v>
      </c>
      <c r="K4935">
        <v>2</v>
      </c>
      <c r="L4935">
        <v>0</v>
      </c>
      <c r="M4935">
        <v>0</v>
      </c>
      <c r="N4935">
        <v>3</v>
      </c>
      <c r="O4935">
        <v>9</v>
      </c>
      <c r="P4935">
        <v>3830</v>
      </c>
      <c r="Q4935">
        <v>0</v>
      </c>
      <c r="R4935">
        <f t="shared" si="534"/>
        <v>0</v>
      </c>
      <c r="S4935">
        <v>0</v>
      </c>
      <c r="T4935">
        <v>2014</v>
      </c>
      <c r="U4935">
        <v>0</v>
      </c>
      <c r="V4935">
        <f t="shared" si="535"/>
        <v>0</v>
      </c>
      <c r="W4935">
        <v>0</v>
      </c>
      <c r="X4935">
        <v>98053</v>
      </c>
      <c r="Y4935">
        <f t="shared" si="536"/>
        <v>0</v>
      </c>
      <c r="Z4935">
        <f t="shared" si="537"/>
        <v>1</v>
      </c>
      <c r="AA4935">
        <f t="shared" si="538"/>
        <v>0</v>
      </c>
      <c r="AB4935">
        <v>0</v>
      </c>
      <c r="AC4935">
        <v>1</v>
      </c>
      <c r="AD4935">
        <v>0</v>
      </c>
      <c r="AE4935">
        <v>47.690600000000003</v>
      </c>
      <c r="AF4935">
        <v>-122.01900000000001</v>
      </c>
      <c r="AG4935">
        <v>4080</v>
      </c>
      <c r="AH4935">
        <v>8425</v>
      </c>
    </row>
    <row r="4936" spans="1:34" x14ac:dyDescent="0.3">
      <c r="A4936">
        <v>9830200380</v>
      </c>
      <c r="B4936" t="s">
        <v>224</v>
      </c>
      <c r="C4936" s="1" t="str">
        <f t="shared" si="539"/>
        <v>2014</v>
      </c>
      <c r="D4936">
        <f t="shared" ref="D4936:D4999" si="540">IF(C4936="2015",1,0)</f>
        <v>0</v>
      </c>
      <c r="E4936">
        <v>0</v>
      </c>
      <c r="F4936">
        <v>653000</v>
      </c>
      <c r="G4936">
        <v>3</v>
      </c>
      <c r="H4936">
        <v>3</v>
      </c>
      <c r="I4936">
        <v>3040</v>
      </c>
      <c r="J4936">
        <v>5067</v>
      </c>
      <c r="K4936">
        <v>3</v>
      </c>
      <c r="L4936">
        <v>0</v>
      </c>
      <c r="M4936">
        <v>2</v>
      </c>
      <c r="N4936">
        <v>3</v>
      </c>
      <c r="O4936">
        <v>10</v>
      </c>
      <c r="P4936">
        <v>3040</v>
      </c>
      <c r="Q4936">
        <v>0</v>
      </c>
      <c r="R4936">
        <f t="shared" ref="R4936:R4999" si="541">IF(Q4936&gt;0,1,0)</f>
        <v>0</v>
      </c>
      <c r="S4936">
        <v>0</v>
      </c>
      <c r="T4936">
        <v>1993</v>
      </c>
      <c r="U4936">
        <v>0</v>
      </c>
      <c r="V4936">
        <f t="shared" ref="V4936:V4999" si="542">IF(U4936&gt;0,1,0)</f>
        <v>0</v>
      </c>
      <c r="W4936">
        <v>0</v>
      </c>
      <c r="X4936">
        <v>98118</v>
      </c>
      <c r="Y4936">
        <f t="shared" ref="Y4936:Y4999" si="543">IF(AND(X4936&gt;=98000,X4936&lt;98050),1,0)</f>
        <v>0</v>
      </c>
      <c r="Z4936">
        <f t="shared" ref="Z4936:Z4999" si="544">IF(AND(X4936&gt;=98050,X4936&lt;98100),1,0)</f>
        <v>0</v>
      </c>
      <c r="AA4936">
        <f t="shared" ref="AA4936:AA4999" si="545">IF(AND(X4936&gt;=98100,X4936&lt;98150),1,0)</f>
        <v>1</v>
      </c>
      <c r="AB4936">
        <v>0</v>
      </c>
      <c r="AC4936">
        <v>0</v>
      </c>
      <c r="AD4936">
        <v>1</v>
      </c>
      <c r="AE4936">
        <v>47.540900000000001</v>
      </c>
      <c r="AF4936">
        <v>-122.267</v>
      </c>
      <c r="AG4936">
        <v>1820</v>
      </c>
      <c r="AH4936">
        <v>5998</v>
      </c>
    </row>
    <row r="4937" spans="1:34" x14ac:dyDescent="0.3">
      <c r="A4937">
        <v>9407111100</v>
      </c>
      <c r="B4937" t="s">
        <v>172</v>
      </c>
      <c r="C4937" s="1" t="str">
        <f t="shared" si="539"/>
        <v>2015</v>
      </c>
      <c r="D4937">
        <f t="shared" si="540"/>
        <v>1</v>
      </c>
      <c r="E4937">
        <v>1</v>
      </c>
      <c r="F4937">
        <v>220650</v>
      </c>
      <c r="G4937">
        <v>2</v>
      </c>
      <c r="H4937">
        <v>1.75</v>
      </c>
      <c r="I4937">
        <v>1460</v>
      </c>
      <c r="J4937">
        <v>10500</v>
      </c>
      <c r="K4937">
        <v>1</v>
      </c>
      <c r="L4937">
        <v>0</v>
      </c>
      <c r="M4937">
        <v>0</v>
      </c>
      <c r="N4937">
        <v>3</v>
      </c>
      <c r="O4937">
        <v>7</v>
      </c>
      <c r="P4937">
        <v>1460</v>
      </c>
      <c r="Q4937">
        <v>0</v>
      </c>
      <c r="R4937">
        <f t="shared" si="541"/>
        <v>0</v>
      </c>
      <c r="S4937">
        <v>0</v>
      </c>
      <c r="T4937">
        <v>1980</v>
      </c>
      <c r="U4937">
        <v>0</v>
      </c>
      <c r="V4937">
        <f t="shared" si="542"/>
        <v>0</v>
      </c>
      <c r="W4937">
        <v>0</v>
      </c>
      <c r="X4937">
        <v>98045</v>
      </c>
      <c r="Y4937">
        <f t="shared" si="543"/>
        <v>1</v>
      </c>
      <c r="Z4937">
        <f t="shared" si="544"/>
        <v>0</v>
      </c>
      <c r="AA4937">
        <f t="shared" si="545"/>
        <v>0</v>
      </c>
      <c r="AB4937">
        <v>1</v>
      </c>
      <c r="AC4937">
        <v>0</v>
      </c>
      <c r="AD4937">
        <v>0</v>
      </c>
      <c r="AE4937">
        <v>47.446100000000001</v>
      </c>
      <c r="AF4937">
        <v>-121.768</v>
      </c>
      <c r="AG4937">
        <v>1340</v>
      </c>
      <c r="AH4937">
        <v>9600</v>
      </c>
    </row>
    <row r="4938" spans="1:34" x14ac:dyDescent="0.3">
      <c r="A4938">
        <v>9572000080</v>
      </c>
      <c r="B4938" t="s">
        <v>181</v>
      </c>
      <c r="C4938" s="1" t="str">
        <f t="shared" si="539"/>
        <v>2014</v>
      </c>
      <c r="D4938">
        <f t="shared" si="540"/>
        <v>0</v>
      </c>
      <c r="E4938">
        <v>0</v>
      </c>
      <c r="F4938">
        <v>300000</v>
      </c>
      <c r="G4938">
        <v>5</v>
      </c>
      <c r="H4938">
        <v>3</v>
      </c>
      <c r="I4938">
        <v>1940</v>
      </c>
      <c r="J4938">
        <v>6355</v>
      </c>
      <c r="K4938">
        <v>1</v>
      </c>
      <c r="L4938">
        <v>0</v>
      </c>
      <c r="M4938">
        <v>0</v>
      </c>
      <c r="N4938">
        <v>3</v>
      </c>
      <c r="O4938">
        <v>8</v>
      </c>
      <c r="P4938">
        <v>1200</v>
      </c>
      <c r="Q4938">
        <v>740</v>
      </c>
      <c r="R4938">
        <f t="shared" si="541"/>
        <v>1</v>
      </c>
      <c r="S4938">
        <v>1</v>
      </c>
      <c r="T4938">
        <v>2007</v>
      </c>
      <c r="U4938">
        <v>0</v>
      </c>
      <c r="V4938">
        <f t="shared" si="542"/>
        <v>0</v>
      </c>
      <c r="W4938">
        <v>0</v>
      </c>
      <c r="X4938">
        <v>98168</v>
      </c>
      <c r="Y4938">
        <f t="shared" si="543"/>
        <v>0</v>
      </c>
      <c r="Z4938">
        <f t="shared" si="544"/>
        <v>0</v>
      </c>
      <c r="AA4938">
        <f t="shared" si="545"/>
        <v>0</v>
      </c>
      <c r="AB4938">
        <v>0</v>
      </c>
      <c r="AC4938">
        <v>0</v>
      </c>
      <c r="AD4938">
        <v>0</v>
      </c>
      <c r="AE4938">
        <v>47.497999999999998</v>
      </c>
      <c r="AF4938">
        <v>-122.322</v>
      </c>
      <c r="AG4938">
        <v>1940</v>
      </c>
      <c r="AH4938">
        <v>5033</v>
      </c>
    </row>
    <row r="4939" spans="1:34" x14ac:dyDescent="0.3">
      <c r="A4939">
        <v>3629870420</v>
      </c>
      <c r="B4939" t="s">
        <v>84</v>
      </c>
      <c r="C4939" s="1" t="str">
        <f t="shared" si="539"/>
        <v>2014</v>
      </c>
      <c r="D4939">
        <f t="shared" si="540"/>
        <v>0</v>
      </c>
      <c r="E4939">
        <v>0</v>
      </c>
      <c r="F4939">
        <v>970000</v>
      </c>
      <c r="G4939">
        <v>4</v>
      </c>
      <c r="H4939">
        <v>3.5</v>
      </c>
      <c r="I4939">
        <v>3780</v>
      </c>
      <c r="J4939">
        <v>20023</v>
      </c>
      <c r="K4939">
        <v>2</v>
      </c>
      <c r="L4939">
        <v>0</v>
      </c>
      <c r="M4939">
        <v>2</v>
      </c>
      <c r="N4939">
        <v>3</v>
      </c>
      <c r="O4939">
        <v>10</v>
      </c>
      <c r="P4939">
        <v>3780</v>
      </c>
      <c r="Q4939">
        <v>0</v>
      </c>
      <c r="R4939">
        <f t="shared" si="541"/>
        <v>0</v>
      </c>
      <c r="S4939">
        <v>0</v>
      </c>
      <c r="T4939">
        <v>2001</v>
      </c>
      <c r="U4939">
        <v>0</v>
      </c>
      <c r="V4939">
        <f t="shared" si="542"/>
        <v>0</v>
      </c>
      <c r="W4939">
        <v>0</v>
      </c>
      <c r="X4939">
        <v>98029</v>
      </c>
      <c r="Y4939">
        <f t="shared" si="543"/>
        <v>1</v>
      </c>
      <c r="Z4939">
        <f t="shared" si="544"/>
        <v>0</v>
      </c>
      <c r="AA4939">
        <f t="shared" si="545"/>
        <v>0</v>
      </c>
      <c r="AB4939">
        <v>1</v>
      </c>
      <c r="AC4939">
        <v>0</v>
      </c>
      <c r="AD4939">
        <v>0</v>
      </c>
      <c r="AE4939">
        <v>47.549100000000003</v>
      </c>
      <c r="AF4939">
        <v>-122.006</v>
      </c>
      <c r="AG4939">
        <v>2150</v>
      </c>
      <c r="AH4939">
        <v>3675</v>
      </c>
    </row>
    <row r="4940" spans="1:34" x14ac:dyDescent="0.3">
      <c r="A4940">
        <v>2459970020</v>
      </c>
      <c r="B4940" t="s">
        <v>117</v>
      </c>
      <c r="C4940" s="1" t="str">
        <f t="shared" si="539"/>
        <v>2014</v>
      </c>
      <c r="D4940">
        <f t="shared" si="540"/>
        <v>0</v>
      </c>
      <c r="E4940">
        <v>0</v>
      </c>
      <c r="F4940">
        <v>360000</v>
      </c>
      <c r="G4940">
        <v>4</v>
      </c>
      <c r="H4940">
        <v>2.5</v>
      </c>
      <c r="I4940">
        <v>1950</v>
      </c>
      <c r="J4940">
        <v>5451</v>
      </c>
      <c r="K4940">
        <v>2</v>
      </c>
      <c r="L4940">
        <v>0</v>
      </c>
      <c r="M4940">
        <v>0</v>
      </c>
      <c r="N4940">
        <v>3</v>
      </c>
      <c r="O4940">
        <v>7</v>
      </c>
      <c r="P4940">
        <v>1950</v>
      </c>
      <c r="Q4940">
        <v>0</v>
      </c>
      <c r="R4940">
        <f t="shared" si="541"/>
        <v>0</v>
      </c>
      <c r="S4940">
        <v>0</v>
      </c>
      <c r="T4940">
        <v>2004</v>
      </c>
      <c r="U4940">
        <v>0</v>
      </c>
      <c r="V4940">
        <f t="shared" si="542"/>
        <v>0</v>
      </c>
      <c r="W4940">
        <v>0</v>
      </c>
      <c r="X4940">
        <v>98058</v>
      </c>
      <c r="Y4940">
        <f t="shared" si="543"/>
        <v>0</v>
      </c>
      <c r="Z4940">
        <f t="shared" si="544"/>
        <v>1</v>
      </c>
      <c r="AA4940">
        <f t="shared" si="545"/>
        <v>0</v>
      </c>
      <c r="AB4940">
        <v>0</v>
      </c>
      <c r="AC4940">
        <v>1</v>
      </c>
      <c r="AD4940">
        <v>0</v>
      </c>
      <c r="AE4940">
        <v>47.434100000000001</v>
      </c>
      <c r="AF4940">
        <v>-122.14400000000001</v>
      </c>
      <c r="AG4940">
        <v>2240</v>
      </c>
      <c r="AH4940">
        <v>6221</v>
      </c>
    </row>
    <row r="4941" spans="1:34" x14ac:dyDescent="0.3">
      <c r="A4941">
        <v>5547700190</v>
      </c>
      <c r="B4941" t="s">
        <v>106</v>
      </c>
      <c r="C4941" s="1" t="str">
        <f t="shared" si="539"/>
        <v>2015</v>
      </c>
      <c r="D4941">
        <f t="shared" si="540"/>
        <v>1</v>
      </c>
      <c r="E4941">
        <v>1</v>
      </c>
      <c r="F4941">
        <v>672500</v>
      </c>
      <c r="G4941">
        <v>3</v>
      </c>
      <c r="H4941">
        <v>2.5</v>
      </c>
      <c r="I4941">
        <v>2450</v>
      </c>
      <c r="J4941">
        <v>5760</v>
      </c>
      <c r="K4941">
        <v>2</v>
      </c>
      <c r="L4941">
        <v>0</v>
      </c>
      <c r="M4941">
        <v>0</v>
      </c>
      <c r="N4941">
        <v>3</v>
      </c>
      <c r="O4941">
        <v>9</v>
      </c>
      <c r="P4941">
        <v>2450</v>
      </c>
      <c r="Q4941">
        <v>0</v>
      </c>
      <c r="R4941">
        <f t="shared" si="541"/>
        <v>0</v>
      </c>
      <c r="S4941">
        <v>0</v>
      </c>
      <c r="T4941">
        <v>2000</v>
      </c>
      <c r="U4941">
        <v>0</v>
      </c>
      <c r="V4941">
        <f t="shared" si="542"/>
        <v>0</v>
      </c>
      <c r="W4941">
        <v>0</v>
      </c>
      <c r="X4941">
        <v>98074</v>
      </c>
      <c r="Y4941">
        <f t="shared" si="543"/>
        <v>0</v>
      </c>
      <c r="Z4941">
        <f t="shared" si="544"/>
        <v>1</v>
      </c>
      <c r="AA4941">
        <f t="shared" si="545"/>
        <v>0</v>
      </c>
      <c r="AB4941">
        <v>0</v>
      </c>
      <c r="AC4941">
        <v>1</v>
      </c>
      <c r="AD4941">
        <v>0</v>
      </c>
      <c r="AE4941">
        <v>47.6145</v>
      </c>
      <c r="AF4941">
        <v>-122.026</v>
      </c>
      <c r="AG4941">
        <v>2450</v>
      </c>
      <c r="AH4941">
        <v>5762</v>
      </c>
    </row>
    <row r="4942" spans="1:34" x14ac:dyDescent="0.3">
      <c r="A4942">
        <v>421000285</v>
      </c>
      <c r="B4942" t="s">
        <v>227</v>
      </c>
      <c r="C4942" s="1" t="str">
        <f t="shared" si="539"/>
        <v>2015</v>
      </c>
      <c r="D4942">
        <f t="shared" si="540"/>
        <v>1</v>
      </c>
      <c r="E4942">
        <v>1</v>
      </c>
      <c r="F4942">
        <v>268000</v>
      </c>
      <c r="G4942">
        <v>4</v>
      </c>
      <c r="H4942">
        <v>1.5</v>
      </c>
      <c r="I4942">
        <v>1730</v>
      </c>
      <c r="J4942">
        <v>7020</v>
      </c>
      <c r="K4942">
        <v>1.5</v>
      </c>
      <c r="L4942">
        <v>0</v>
      </c>
      <c r="M4942">
        <v>0</v>
      </c>
      <c r="N4942">
        <v>4</v>
      </c>
      <c r="O4942">
        <v>5</v>
      </c>
      <c r="P4942">
        <v>1730</v>
      </c>
      <c r="Q4942">
        <v>0</v>
      </c>
      <c r="R4942">
        <f t="shared" si="541"/>
        <v>0</v>
      </c>
      <c r="S4942">
        <v>0</v>
      </c>
      <c r="T4942">
        <v>1953</v>
      </c>
      <c r="U4942">
        <v>0</v>
      </c>
      <c r="V4942">
        <f t="shared" si="542"/>
        <v>0</v>
      </c>
      <c r="W4942">
        <v>0</v>
      </c>
      <c r="X4942">
        <v>98056</v>
      </c>
      <c r="Y4942">
        <f t="shared" si="543"/>
        <v>0</v>
      </c>
      <c r="Z4942">
        <f t="shared" si="544"/>
        <v>1</v>
      </c>
      <c r="AA4942">
        <f t="shared" si="545"/>
        <v>0</v>
      </c>
      <c r="AB4942">
        <v>0</v>
      </c>
      <c r="AC4942">
        <v>1</v>
      </c>
      <c r="AD4942">
        <v>0</v>
      </c>
      <c r="AE4942">
        <v>47.493899999999996</v>
      </c>
      <c r="AF4942">
        <v>-122.167</v>
      </c>
      <c r="AG4942">
        <v>1110</v>
      </c>
      <c r="AH4942">
        <v>7020</v>
      </c>
    </row>
    <row r="4943" spans="1:34" x14ac:dyDescent="0.3">
      <c r="A4943">
        <v>3277801640</v>
      </c>
      <c r="B4943" t="s">
        <v>93</v>
      </c>
      <c r="C4943" s="1" t="str">
        <f t="shared" si="539"/>
        <v>2014</v>
      </c>
      <c r="D4943">
        <f t="shared" si="540"/>
        <v>0</v>
      </c>
      <c r="E4943">
        <v>0</v>
      </c>
      <c r="F4943">
        <v>440000</v>
      </c>
      <c r="G4943">
        <v>4</v>
      </c>
      <c r="H4943">
        <v>1.5</v>
      </c>
      <c r="I4943">
        <v>1690</v>
      </c>
      <c r="J4943">
        <v>3245</v>
      </c>
      <c r="K4943">
        <v>1.5</v>
      </c>
      <c r="L4943">
        <v>0</v>
      </c>
      <c r="M4943">
        <v>0</v>
      </c>
      <c r="N4943">
        <v>3</v>
      </c>
      <c r="O4943">
        <v>8</v>
      </c>
      <c r="P4943">
        <v>1690</v>
      </c>
      <c r="Q4943">
        <v>0</v>
      </c>
      <c r="R4943">
        <f t="shared" si="541"/>
        <v>0</v>
      </c>
      <c r="S4943">
        <v>0</v>
      </c>
      <c r="T4943">
        <v>1929</v>
      </c>
      <c r="U4943">
        <v>0</v>
      </c>
      <c r="V4943">
        <f t="shared" si="542"/>
        <v>0</v>
      </c>
      <c r="W4943">
        <v>0</v>
      </c>
      <c r="X4943">
        <v>98126</v>
      </c>
      <c r="Y4943">
        <f t="shared" si="543"/>
        <v>0</v>
      </c>
      <c r="Z4943">
        <f t="shared" si="544"/>
        <v>0</v>
      </c>
      <c r="AA4943">
        <f t="shared" si="545"/>
        <v>1</v>
      </c>
      <c r="AB4943">
        <v>0</v>
      </c>
      <c r="AC4943">
        <v>0</v>
      </c>
      <c r="AD4943">
        <v>1</v>
      </c>
      <c r="AE4943">
        <v>47.544499999999999</v>
      </c>
      <c r="AF4943">
        <v>-122.375</v>
      </c>
      <c r="AG4943">
        <v>1380</v>
      </c>
      <c r="AH4943">
        <v>1590</v>
      </c>
    </row>
    <row r="4944" spans="1:34" x14ac:dyDescent="0.3">
      <c r="A4944">
        <v>1250203070</v>
      </c>
      <c r="B4944" t="s">
        <v>40</v>
      </c>
      <c r="C4944" s="1" t="str">
        <f t="shared" si="539"/>
        <v>2014</v>
      </c>
      <c r="D4944">
        <f t="shared" si="540"/>
        <v>0</v>
      </c>
      <c r="E4944">
        <v>0</v>
      </c>
      <c r="F4944" s="2">
        <v>1400000</v>
      </c>
      <c r="G4944">
        <v>3</v>
      </c>
      <c r="H4944">
        <v>2.5</v>
      </c>
      <c r="I4944">
        <v>2550</v>
      </c>
      <c r="J4944">
        <v>7200</v>
      </c>
      <c r="K4944">
        <v>2</v>
      </c>
      <c r="L4944">
        <v>0</v>
      </c>
      <c r="M4944">
        <v>2</v>
      </c>
      <c r="N4944">
        <v>3</v>
      </c>
      <c r="O4944">
        <v>10</v>
      </c>
      <c r="P4944">
        <v>2550</v>
      </c>
      <c r="Q4944">
        <v>0</v>
      </c>
      <c r="R4944">
        <f t="shared" si="541"/>
        <v>0</v>
      </c>
      <c r="S4944">
        <v>0</v>
      </c>
      <c r="T4944">
        <v>1981</v>
      </c>
      <c r="U4944">
        <v>2013</v>
      </c>
      <c r="V4944">
        <f t="shared" si="542"/>
        <v>1</v>
      </c>
      <c r="W4944">
        <v>1</v>
      </c>
      <c r="X4944">
        <v>98144</v>
      </c>
      <c r="Y4944">
        <f t="shared" si="543"/>
        <v>0</v>
      </c>
      <c r="Z4944">
        <f t="shared" si="544"/>
        <v>0</v>
      </c>
      <c r="AA4944">
        <f t="shared" si="545"/>
        <v>1</v>
      </c>
      <c r="AB4944">
        <v>0</v>
      </c>
      <c r="AC4944">
        <v>0</v>
      </c>
      <c r="AD4944">
        <v>1</v>
      </c>
      <c r="AE4944">
        <v>47.599600000000002</v>
      </c>
      <c r="AF4944">
        <v>-122.288</v>
      </c>
      <c r="AG4944">
        <v>2030</v>
      </c>
      <c r="AH4944">
        <v>3500</v>
      </c>
    </row>
    <row r="4945" spans="1:34" x14ac:dyDescent="0.3">
      <c r="A4945">
        <v>8077200470</v>
      </c>
      <c r="B4945" t="s">
        <v>61</v>
      </c>
      <c r="C4945" s="1" t="str">
        <f t="shared" si="539"/>
        <v>2014</v>
      </c>
      <c r="D4945">
        <f t="shared" si="540"/>
        <v>0</v>
      </c>
      <c r="E4945">
        <v>0</v>
      </c>
      <c r="F4945">
        <v>590000</v>
      </c>
      <c r="G4945">
        <v>4</v>
      </c>
      <c r="H4945">
        <v>2.5</v>
      </c>
      <c r="I4945">
        <v>2290</v>
      </c>
      <c r="J4945">
        <v>11072</v>
      </c>
      <c r="K4945">
        <v>2</v>
      </c>
      <c r="L4945">
        <v>0</v>
      </c>
      <c r="M4945">
        <v>0</v>
      </c>
      <c r="N4945">
        <v>3</v>
      </c>
      <c r="O4945">
        <v>9</v>
      </c>
      <c r="P4945">
        <v>2290</v>
      </c>
      <c r="Q4945">
        <v>0</v>
      </c>
      <c r="R4945">
        <f t="shared" si="541"/>
        <v>0</v>
      </c>
      <c r="S4945">
        <v>0</v>
      </c>
      <c r="T4945">
        <v>1986</v>
      </c>
      <c r="U4945">
        <v>0</v>
      </c>
      <c r="V4945">
        <f t="shared" si="542"/>
        <v>0</v>
      </c>
      <c r="W4945">
        <v>0</v>
      </c>
      <c r="X4945">
        <v>98074</v>
      </c>
      <c r="Y4945">
        <f t="shared" si="543"/>
        <v>0</v>
      </c>
      <c r="Z4945">
        <f t="shared" si="544"/>
        <v>1</v>
      </c>
      <c r="AA4945">
        <f t="shared" si="545"/>
        <v>0</v>
      </c>
      <c r="AB4945">
        <v>0</v>
      </c>
      <c r="AC4945">
        <v>1</v>
      </c>
      <c r="AD4945">
        <v>0</v>
      </c>
      <c r="AE4945">
        <v>47.628300000000003</v>
      </c>
      <c r="AF4945">
        <v>-122.03</v>
      </c>
      <c r="AG4945">
        <v>2340</v>
      </c>
      <c r="AH4945">
        <v>9774</v>
      </c>
    </row>
    <row r="4946" spans="1:34" x14ac:dyDescent="0.3">
      <c r="A4946">
        <v>302000545</v>
      </c>
      <c r="B4946" t="s">
        <v>186</v>
      </c>
      <c r="C4946" s="1" t="str">
        <f t="shared" si="539"/>
        <v>2015</v>
      </c>
      <c r="D4946">
        <f t="shared" si="540"/>
        <v>1</v>
      </c>
      <c r="E4946">
        <v>1</v>
      </c>
      <c r="F4946">
        <v>359000</v>
      </c>
      <c r="G4946">
        <v>4</v>
      </c>
      <c r="H4946">
        <v>2.25</v>
      </c>
      <c r="I4946">
        <v>2710</v>
      </c>
      <c r="J4946">
        <v>22860</v>
      </c>
      <c r="K4946">
        <v>1</v>
      </c>
      <c r="L4946">
        <v>0</v>
      </c>
      <c r="M4946">
        <v>0</v>
      </c>
      <c r="N4946">
        <v>4</v>
      </c>
      <c r="O4946">
        <v>7</v>
      </c>
      <c r="P4946">
        <v>1850</v>
      </c>
      <c r="Q4946">
        <v>860</v>
      </c>
      <c r="R4946">
        <f t="shared" si="541"/>
        <v>1</v>
      </c>
      <c r="S4946">
        <v>1</v>
      </c>
      <c r="T4946">
        <v>1962</v>
      </c>
      <c r="U4946">
        <v>0</v>
      </c>
      <c r="V4946">
        <f t="shared" si="542"/>
        <v>0</v>
      </c>
      <c r="W4946">
        <v>0</v>
      </c>
      <c r="X4946">
        <v>98001</v>
      </c>
      <c r="Y4946">
        <f t="shared" si="543"/>
        <v>1</v>
      </c>
      <c r="Z4946">
        <f t="shared" si="544"/>
        <v>0</v>
      </c>
      <c r="AA4946">
        <f t="shared" si="545"/>
        <v>0</v>
      </c>
      <c r="AB4946">
        <v>1</v>
      </c>
      <c r="AC4946">
        <v>0</v>
      </c>
      <c r="AD4946">
        <v>0</v>
      </c>
      <c r="AE4946">
        <v>47.320700000000002</v>
      </c>
      <c r="AF4946">
        <v>-122.26600000000001</v>
      </c>
      <c r="AG4946">
        <v>1700</v>
      </c>
      <c r="AH4946">
        <v>22860</v>
      </c>
    </row>
    <row r="4947" spans="1:34" x14ac:dyDescent="0.3">
      <c r="A4947">
        <v>9542801990</v>
      </c>
      <c r="B4947" t="s">
        <v>37</v>
      </c>
      <c r="C4947" s="1" t="str">
        <f t="shared" si="539"/>
        <v>2014</v>
      </c>
      <c r="D4947">
        <f t="shared" si="540"/>
        <v>0</v>
      </c>
      <c r="E4947">
        <v>0</v>
      </c>
      <c r="F4947">
        <v>266500</v>
      </c>
      <c r="G4947">
        <v>4</v>
      </c>
      <c r="H4947">
        <v>1.75</v>
      </c>
      <c r="I4947">
        <v>1880</v>
      </c>
      <c r="J4947">
        <v>7632</v>
      </c>
      <c r="K4947">
        <v>1</v>
      </c>
      <c r="L4947">
        <v>0</v>
      </c>
      <c r="M4947">
        <v>0</v>
      </c>
      <c r="N4947">
        <v>4</v>
      </c>
      <c r="O4947">
        <v>7</v>
      </c>
      <c r="P4947">
        <v>1180</v>
      </c>
      <c r="Q4947">
        <v>700</v>
      </c>
      <c r="R4947">
        <f t="shared" si="541"/>
        <v>1</v>
      </c>
      <c r="S4947">
        <v>1</v>
      </c>
      <c r="T4947">
        <v>1978</v>
      </c>
      <c r="U4947">
        <v>0</v>
      </c>
      <c r="V4947">
        <f t="shared" si="542"/>
        <v>0</v>
      </c>
      <c r="W4947">
        <v>0</v>
      </c>
      <c r="X4947">
        <v>98023</v>
      </c>
      <c r="Y4947">
        <f t="shared" si="543"/>
        <v>1</v>
      </c>
      <c r="Z4947">
        <f t="shared" si="544"/>
        <v>0</v>
      </c>
      <c r="AA4947">
        <f t="shared" si="545"/>
        <v>0</v>
      </c>
      <c r="AB4947">
        <v>1</v>
      </c>
      <c r="AC4947">
        <v>0</v>
      </c>
      <c r="AD4947">
        <v>0</v>
      </c>
      <c r="AE4947">
        <v>47.306800000000003</v>
      </c>
      <c r="AF4947">
        <v>-122.372</v>
      </c>
      <c r="AG4947">
        <v>1840</v>
      </c>
      <c r="AH4947">
        <v>8528</v>
      </c>
    </row>
    <row r="4948" spans="1:34" x14ac:dyDescent="0.3">
      <c r="A4948">
        <v>3343901403</v>
      </c>
      <c r="B4948" t="s">
        <v>197</v>
      </c>
      <c r="C4948" s="1" t="str">
        <f t="shared" si="539"/>
        <v>2014</v>
      </c>
      <c r="D4948">
        <f t="shared" si="540"/>
        <v>0</v>
      </c>
      <c r="E4948">
        <v>0</v>
      </c>
      <c r="F4948">
        <v>635000</v>
      </c>
      <c r="G4948">
        <v>4</v>
      </c>
      <c r="H4948">
        <v>2.5</v>
      </c>
      <c r="I4948">
        <v>2930</v>
      </c>
      <c r="J4948">
        <v>8679</v>
      </c>
      <c r="K4948">
        <v>2</v>
      </c>
      <c r="L4948">
        <v>0</v>
      </c>
      <c r="M4948">
        <v>0</v>
      </c>
      <c r="N4948">
        <v>3</v>
      </c>
      <c r="O4948">
        <v>8</v>
      </c>
      <c r="P4948">
        <v>2930</v>
      </c>
      <c r="Q4948">
        <v>0</v>
      </c>
      <c r="R4948">
        <f t="shared" si="541"/>
        <v>0</v>
      </c>
      <c r="S4948">
        <v>0</v>
      </c>
      <c r="T4948">
        <v>2014</v>
      </c>
      <c r="U4948">
        <v>0</v>
      </c>
      <c r="V4948">
        <f t="shared" si="542"/>
        <v>0</v>
      </c>
      <c r="W4948">
        <v>0</v>
      </c>
      <c r="X4948">
        <v>98056</v>
      </c>
      <c r="Y4948">
        <f t="shared" si="543"/>
        <v>0</v>
      </c>
      <c r="Z4948">
        <f t="shared" si="544"/>
        <v>1</v>
      </c>
      <c r="AA4948">
        <f t="shared" si="545"/>
        <v>0</v>
      </c>
      <c r="AB4948">
        <v>0</v>
      </c>
      <c r="AC4948">
        <v>1</v>
      </c>
      <c r="AD4948">
        <v>0</v>
      </c>
      <c r="AE4948">
        <v>47.516399999999997</v>
      </c>
      <c r="AF4948">
        <v>-122.19</v>
      </c>
      <c r="AG4948">
        <v>2030</v>
      </c>
      <c r="AH4948">
        <v>7264</v>
      </c>
    </row>
    <row r="4949" spans="1:34" x14ac:dyDescent="0.3">
      <c r="A4949">
        <v>1121059030</v>
      </c>
      <c r="B4949" t="s">
        <v>22</v>
      </c>
      <c r="C4949" s="1" t="str">
        <f t="shared" si="539"/>
        <v>2014</v>
      </c>
      <c r="D4949">
        <f t="shared" si="540"/>
        <v>0</v>
      </c>
      <c r="E4949">
        <v>0</v>
      </c>
      <c r="F4949">
        <v>559000</v>
      </c>
      <c r="G4949">
        <v>3</v>
      </c>
      <c r="H4949">
        <v>2.5</v>
      </c>
      <c r="I4949">
        <v>3110</v>
      </c>
      <c r="J4949">
        <v>217800</v>
      </c>
      <c r="K4949">
        <v>2</v>
      </c>
      <c r="L4949">
        <v>0</v>
      </c>
      <c r="M4949">
        <v>0</v>
      </c>
      <c r="N4949">
        <v>3</v>
      </c>
      <c r="O4949">
        <v>9</v>
      </c>
      <c r="P4949">
        <v>3110</v>
      </c>
      <c r="Q4949">
        <v>0</v>
      </c>
      <c r="R4949">
        <f t="shared" si="541"/>
        <v>0</v>
      </c>
      <c r="S4949">
        <v>0</v>
      </c>
      <c r="T4949">
        <v>2001</v>
      </c>
      <c r="U4949">
        <v>0</v>
      </c>
      <c r="V4949">
        <f t="shared" si="542"/>
        <v>0</v>
      </c>
      <c r="W4949">
        <v>0</v>
      </c>
      <c r="X4949">
        <v>98092</v>
      </c>
      <c r="Y4949">
        <f t="shared" si="543"/>
        <v>0</v>
      </c>
      <c r="Z4949">
        <f t="shared" si="544"/>
        <v>1</v>
      </c>
      <c r="AA4949">
        <f t="shared" si="545"/>
        <v>0</v>
      </c>
      <c r="AB4949">
        <v>0</v>
      </c>
      <c r="AC4949">
        <v>1</v>
      </c>
      <c r="AD4949">
        <v>0</v>
      </c>
      <c r="AE4949">
        <v>47.328099999999999</v>
      </c>
      <c r="AF4949">
        <v>-122.124</v>
      </c>
      <c r="AG4949">
        <v>2220</v>
      </c>
      <c r="AH4949">
        <v>217800</v>
      </c>
    </row>
    <row r="4950" spans="1:34" x14ac:dyDescent="0.3">
      <c r="A4950">
        <v>9290850950</v>
      </c>
      <c r="B4950" t="s">
        <v>262</v>
      </c>
      <c r="C4950" s="1" t="str">
        <f t="shared" si="539"/>
        <v>2014</v>
      </c>
      <c r="D4950">
        <f t="shared" si="540"/>
        <v>0</v>
      </c>
      <c r="E4950">
        <v>0</v>
      </c>
      <c r="F4950">
        <v>895000</v>
      </c>
      <c r="G4950">
        <v>4</v>
      </c>
      <c r="H4950">
        <v>2.5</v>
      </c>
      <c r="I4950">
        <v>3480</v>
      </c>
      <c r="J4950">
        <v>38985</v>
      </c>
      <c r="K4950">
        <v>2</v>
      </c>
      <c r="L4950">
        <v>0</v>
      </c>
      <c r="M4950">
        <v>0</v>
      </c>
      <c r="N4950">
        <v>3</v>
      </c>
      <c r="O4950">
        <v>10</v>
      </c>
      <c r="P4950">
        <v>3480</v>
      </c>
      <c r="Q4950">
        <v>0</v>
      </c>
      <c r="R4950">
        <f t="shared" si="541"/>
        <v>0</v>
      </c>
      <c r="S4950">
        <v>0</v>
      </c>
      <c r="T4950">
        <v>1989</v>
      </c>
      <c r="U4950">
        <v>0</v>
      </c>
      <c r="V4950">
        <f t="shared" si="542"/>
        <v>0</v>
      </c>
      <c r="W4950">
        <v>0</v>
      </c>
      <c r="X4950">
        <v>98053</v>
      </c>
      <c r="Y4950">
        <f t="shared" si="543"/>
        <v>0</v>
      </c>
      <c r="Z4950">
        <f t="shared" si="544"/>
        <v>1</v>
      </c>
      <c r="AA4950">
        <f t="shared" si="545"/>
        <v>0</v>
      </c>
      <c r="AB4950">
        <v>0</v>
      </c>
      <c r="AC4950">
        <v>1</v>
      </c>
      <c r="AD4950">
        <v>0</v>
      </c>
      <c r="AE4950">
        <v>47.689500000000002</v>
      </c>
      <c r="AF4950">
        <v>-122.05200000000001</v>
      </c>
      <c r="AG4950">
        <v>3630</v>
      </c>
      <c r="AH4950">
        <v>36290</v>
      </c>
    </row>
    <row r="4951" spans="1:34" x14ac:dyDescent="0.3">
      <c r="A4951">
        <v>1136100006</v>
      </c>
      <c r="B4951" t="s">
        <v>186</v>
      </c>
      <c r="C4951" s="1" t="str">
        <f t="shared" si="539"/>
        <v>2015</v>
      </c>
      <c r="D4951">
        <f t="shared" si="540"/>
        <v>1</v>
      </c>
      <c r="E4951">
        <v>1</v>
      </c>
      <c r="F4951">
        <v>625000</v>
      </c>
      <c r="G4951">
        <v>2</v>
      </c>
      <c r="H4951">
        <v>1.5</v>
      </c>
      <c r="I4951">
        <v>1110</v>
      </c>
      <c r="J4951">
        <v>118047</v>
      </c>
      <c r="K4951">
        <v>1</v>
      </c>
      <c r="L4951">
        <v>0</v>
      </c>
      <c r="M4951">
        <v>0</v>
      </c>
      <c r="N4951">
        <v>3</v>
      </c>
      <c r="O4951">
        <v>7</v>
      </c>
      <c r="P4951">
        <v>1110</v>
      </c>
      <c r="Q4951">
        <v>0</v>
      </c>
      <c r="R4951">
        <f t="shared" si="541"/>
        <v>0</v>
      </c>
      <c r="S4951">
        <v>0</v>
      </c>
      <c r="T4951">
        <v>1961</v>
      </c>
      <c r="U4951">
        <v>0</v>
      </c>
      <c r="V4951">
        <f t="shared" si="542"/>
        <v>0</v>
      </c>
      <c r="W4951">
        <v>0</v>
      </c>
      <c r="X4951">
        <v>98072</v>
      </c>
      <c r="Y4951">
        <f t="shared" si="543"/>
        <v>0</v>
      </c>
      <c r="Z4951">
        <f t="shared" si="544"/>
        <v>1</v>
      </c>
      <c r="AA4951">
        <f t="shared" si="545"/>
        <v>0</v>
      </c>
      <c r="AB4951">
        <v>0</v>
      </c>
      <c r="AC4951">
        <v>1</v>
      </c>
      <c r="AD4951">
        <v>0</v>
      </c>
      <c r="AE4951">
        <v>47.746699999999997</v>
      </c>
      <c r="AF4951">
        <v>-122.128</v>
      </c>
      <c r="AG4951">
        <v>2970</v>
      </c>
      <c r="AH4951">
        <v>43500</v>
      </c>
    </row>
    <row r="4952" spans="1:34" x14ac:dyDescent="0.3">
      <c r="A4952">
        <v>7923300285</v>
      </c>
      <c r="B4952" t="s">
        <v>30</v>
      </c>
      <c r="C4952" s="1" t="str">
        <f t="shared" si="539"/>
        <v>2015</v>
      </c>
      <c r="D4952">
        <f t="shared" si="540"/>
        <v>1</v>
      </c>
      <c r="E4952">
        <v>1</v>
      </c>
      <c r="F4952">
        <v>650000</v>
      </c>
      <c r="G4952">
        <v>4</v>
      </c>
      <c r="H4952">
        <v>2.25</v>
      </c>
      <c r="I4952">
        <v>2440</v>
      </c>
      <c r="J4952">
        <v>9320</v>
      </c>
      <c r="K4952">
        <v>1</v>
      </c>
      <c r="L4952">
        <v>0</v>
      </c>
      <c r="M4952">
        <v>0</v>
      </c>
      <c r="N4952">
        <v>4</v>
      </c>
      <c r="O4952">
        <v>7</v>
      </c>
      <c r="P4952">
        <v>1880</v>
      </c>
      <c r="Q4952">
        <v>560</v>
      </c>
      <c r="R4952">
        <f t="shared" si="541"/>
        <v>1</v>
      </c>
      <c r="S4952">
        <v>1</v>
      </c>
      <c r="T4952">
        <v>1957</v>
      </c>
      <c r="U4952">
        <v>0</v>
      </c>
      <c r="V4952">
        <f t="shared" si="542"/>
        <v>0</v>
      </c>
      <c r="W4952">
        <v>0</v>
      </c>
      <c r="X4952">
        <v>98007</v>
      </c>
      <c r="Y4952">
        <f t="shared" si="543"/>
        <v>1</v>
      </c>
      <c r="Z4952">
        <f t="shared" si="544"/>
        <v>0</v>
      </c>
      <c r="AA4952">
        <f t="shared" si="545"/>
        <v>0</v>
      </c>
      <c r="AB4952">
        <v>1</v>
      </c>
      <c r="AC4952">
        <v>0</v>
      </c>
      <c r="AD4952">
        <v>0</v>
      </c>
      <c r="AE4952">
        <v>47.593299999999999</v>
      </c>
      <c r="AF4952">
        <v>-122.13500000000001</v>
      </c>
      <c r="AG4952">
        <v>1530</v>
      </c>
      <c r="AH4952">
        <v>9335</v>
      </c>
    </row>
    <row r="4953" spans="1:34" x14ac:dyDescent="0.3">
      <c r="A4953">
        <v>1823059028</v>
      </c>
      <c r="B4953" t="s">
        <v>209</v>
      </c>
      <c r="C4953" s="1" t="str">
        <f t="shared" si="539"/>
        <v>2015</v>
      </c>
      <c r="D4953">
        <f t="shared" si="540"/>
        <v>1</v>
      </c>
      <c r="E4953">
        <v>1</v>
      </c>
      <c r="F4953">
        <v>312500</v>
      </c>
      <c r="G4953">
        <v>4</v>
      </c>
      <c r="H4953">
        <v>1.75</v>
      </c>
      <c r="I4953">
        <v>2280</v>
      </c>
      <c r="J4953">
        <v>7840</v>
      </c>
      <c r="K4953">
        <v>1</v>
      </c>
      <c r="L4953">
        <v>0</v>
      </c>
      <c r="M4953">
        <v>0</v>
      </c>
      <c r="N4953">
        <v>3</v>
      </c>
      <c r="O4953">
        <v>7</v>
      </c>
      <c r="P4953">
        <v>1280</v>
      </c>
      <c r="Q4953">
        <v>1000</v>
      </c>
      <c r="R4953">
        <f t="shared" si="541"/>
        <v>1</v>
      </c>
      <c r="S4953">
        <v>1</v>
      </c>
      <c r="T4953">
        <v>1957</v>
      </c>
      <c r="U4953">
        <v>0</v>
      </c>
      <c r="V4953">
        <f t="shared" si="542"/>
        <v>0</v>
      </c>
      <c r="W4953">
        <v>0</v>
      </c>
      <c r="X4953">
        <v>98055</v>
      </c>
      <c r="Y4953">
        <f t="shared" si="543"/>
        <v>0</v>
      </c>
      <c r="Z4953">
        <f t="shared" si="544"/>
        <v>1</v>
      </c>
      <c r="AA4953">
        <f t="shared" si="545"/>
        <v>0</v>
      </c>
      <c r="AB4953">
        <v>0</v>
      </c>
      <c r="AC4953">
        <v>1</v>
      </c>
      <c r="AD4953">
        <v>0</v>
      </c>
      <c r="AE4953">
        <v>47.480899999999998</v>
      </c>
      <c r="AF4953">
        <v>-122.224</v>
      </c>
      <c r="AG4953">
        <v>2120</v>
      </c>
      <c r="AH4953">
        <v>7260</v>
      </c>
    </row>
    <row r="4954" spans="1:34" x14ac:dyDescent="0.3">
      <c r="A4954">
        <v>8864000440</v>
      </c>
      <c r="B4954" t="s">
        <v>202</v>
      </c>
      <c r="C4954" s="1" t="str">
        <f t="shared" si="539"/>
        <v>2014</v>
      </c>
      <c r="D4954">
        <f t="shared" si="540"/>
        <v>0</v>
      </c>
      <c r="E4954">
        <v>0</v>
      </c>
      <c r="F4954">
        <v>225000</v>
      </c>
      <c r="G4954">
        <v>3</v>
      </c>
      <c r="H4954">
        <v>1</v>
      </c>
      <c r="I4954">
        <v>900</v>
      </c>
      <c r="J4954">
        <v>6099</v>
      </c>
      <c r="K4954">
        <v>1</v>
      </c>
      <c r="L4954">
        <v>0</v>
      </c>
      <c r="M4954">
        <v>0</v>
      </c>
      <c r="N4954">
        <v>3</v>
      </c>
      <c r="O4954">
        <v>6</v>
      </c>
      <c r="P4954">
        <v>790</v>
      </c>
      <c r="Q4954">
        <v>110</v>
      </c>
      <c r="R4954">
        <f t="shared" si="541"/>
        <v>1</v>
      </c>
      <c r="S4954">
        <v>1</v>
      </c>
      <c r="T4954">
        <v>1944</v>
      </c>
      <c r="U4954">
        <v>0</v>
      </c>
      <c r="V4954">
        <f t="shared" si="542"/>
        <v>0</v>
      </c>
      <c r="W4954">
        <v>0</v>
      </c>
      <c r="X4954">
        <v>98168</v>
      </c>
      <c r="Y4954">
        <f t="shared" si="543"/>
        <v>0</v>
      </c>
      <c r="Z4954">
        <f t="shared" si="544"/>
        <v>0</v>
      </c>
      <c r="AA4954">
        <f t="shared" si="545"/>
        <v>0</v>
      </c>
      <c r="AB4954">
        <v>0</v>
      </c>
      <c r="AC4954">
        <v>0</v>
      </c>
      <c r="AD4954">
        <v>0</v>
      </c>
      <c r="AE4954">
        <v>47.480699999999999</v>
      </c>
      <c r="AF4954">
        <v>-122.289</v>
      </c>
      <c r="AG4954">
        <v>1240</v>
      </c>
      <c r="AH4954">
        <v>6099</v>
      </c>
    </row>
    <row r="4955" spans="1:34" x14ac:dyDescent="0.3">
      <c r="A4955">
        <v>9512500680</v>
      </c>
      <c r="B4955" t="s">
        <v>123</v>
      </c>
      <c r="C4955" s="1" t="str">
        <f t="shared" si="539"/>
        <v>2014</v>
      </c>
      <c r="D4955">
        <f t="shared" si="540"/>
        <v>0</v>
      </c>
      <c r="E4955">
        <v>0</v>
      </c>
      <c r="F4955">
        <v>425000</v>
      </c>
      <c r="G4955">
        <v>4</v>
      </c>
      <c r="H4955">
        <v>1.75</v>
      </c>
      <c r="I4955">
        <v>1980</v>
      </c>
      <c r="J4955">
        <v>8400</v>
      </c>
      <c r="K4955">
        <v>1</v>
      </c>
      <c r="L4955">
        <v>0</v>
      </c>
      <c r="M4955">
        <v>0</v>
      </c>
      <c r="N4955">
        <v>3</v>
      </c>
      <c r="O4955">
        <v>7</v>
      </c>
      <c r="P4955">
        <v>1330</v>
      </c>
      <c r="Q4955">
        <v>650</v>
      </c>
      <c r="R4955">
        <f t="shared" si="541"/>
        <v>1</v>
      </c>
      <c r="S4955">
        <v>1</v>
      </c>
      <c r="T4955">
        <v>1968</v>
      </c>
      <c r="U4955">
        <v>0</v>
      </c>
      <c r="V4955">
        <f t="shared" si="542"/>
        <v>0</v>
      </c>
      <c r="W4955">
        <v>0</v>
      </c>
      <c r="X4955">
        <v>98052</v>
      </c>
      <c r="Y4955">
        <f t="shared" si="543"/>
        <v>0</v>
      </c>
      <c r="Z4955">
        <f t="shared" si="544"/>
        <v>1</v>
      </c>
      <c r="AA4955">
        <f t="shared" si="545"/>
        <v>0</v>
      </c>
      <c r="AB4955">
        <v>0</v>
      </c>
      <c r="AC4955">
        <v>1</v>
      </c>
      <c r="AD4955">
        <v>0</v>
      </c>
      <c r="AE4955">
        <v>47.6721</v>
      </c>
      <c r="AF4955">
        <v>-122.152</v>
      </c>
      <c r="AG4955">
        <v>1920</v>
      </c>
      <c r="AH4955">
        <v>8400</v>
      </c>
    </row>
    <row r="4956" spans="1:34" x14ac:dyDescent="0.3">
      <c r="A4956">
        <v>3421069120</v>
      </c>
      <c r="B4956" t="s">
        <v>148</v>
      </c>
      <c r="C4956" s="1" t="str">
        <f t="shared" si="539"/>
        <v>2015</v>
      </c>
      <c r="D4956">
        <f t="shared" si="540"/>
        <v>1</v>
      </c>
      <c r="E4956">
        <v>1</v>
      </c>
      <c r="F4956">
        <v>329999</v>
      </c>
      <c r="G4956">
        <v>3</v>
      </c>
      <c r="H4956">
        <v>2.75</v>
      </c>
      <c r="I4956">
        <v>3360</v>
      </c>
      <c r="J4956">
        <v>41250</v>
      </c>
      <c r="K4956">
        <v>1</v>
      </c>
      <c r="L4956">
        <v>0</v>
      </c>
      <c r="M4956">
        <v>0</v>
      </c>
      <c r="N4956">
        <v>4</v>
      </c>
      <c r="O4956">
        <v>7</v>
      </c>
      <c r="P4956">
        <v>1820</v>
      </c>
      <c r="Q4956">
        <v>1540</v>
      </c>
      <c r="R4956">
        <f t="shared" si="541"/>
        <v>1</v>
      </c>
      <c r="S4956">
        <v>1</v>
      </c>
      <c r="T4956">
        <v>1988</v>
      </c>
      <c r="U4956">
        <v>0</v>
      </c>
      <c r="V4956">
        <f t="shared" si="542"/>
        <v>0</v>
      </c>
      <c r="W4956">
        <v>0</v>
      </c>
      <c r="X4956">
        <v>98022</v>
      </c>
      <c r="Y4956">
        <f t="shared" si="543"/>
        <v>1</v>
      </c>
      <c r="Z4956">
        <f t="shared" si="544"/>
        <v>0</v>
      </c>
      <c r="AA4956">
        <f t="shared" si="545"/>
        <v>0</v>
      </c>
      <c r="AB4956">
        <v>1</v>
      </c>
      <c r="AC4956">
        <v>0</v>
      </c>
      <c r="AD4956">
        <v>0</v>
      </c>
      <c r="AE4956">
        <v>47.260399999999997</v>
      </c>
      <c r="AF4956">
        <v>-122.023</v>
      </c>
      <c r="AG4956">
        <v>2580</v>
      </c>
      <c r="AH4956">
        <v>98881</v>
      </c>
    </row>
    <row r="4957" spans="1:34" x14ac:dyDescent="0.3">
      <c r="A4957">
        <v>4376700430</v>
      </c>
      <c r="B4957" t="s">
        <v>63</v>
      </c>
      <c r="C4957" s="1" t="str">
        <f t="shared" si="539"/>
        <v>2014</v>
      </c>
      <c r="D4957">
        <f t="shared" si="540"/>
        <v>0</v>
      </c>
      <c r="E4957">
        <v>0</v>
      </c>
      <c r="F4957">
        <v>572000</v>
      </c>
      <c r="G4957">
        <v>5</v>
      </c>
      <c r="H4957">
        <v>2.25</v>
      </c>
      <c r="I4957">
        <v>2340</v>
      </c>
      <c r="J4957">
        <v>9225</v>
      </c>
      <c r="K4957">
        <v>2</v>
      </c>
      <c r="L4957">
        <v>0</v>
      </c>
      <c r="M4957">
        <v>0</v>
      </c>
      <c r="N4957">
        <v>3</v>
      </c>
      <c r="O4957">
        <v>8</v>
      </c>
      <c r="P4957">
        <v>2340</v>
      </c>
      <c r="Q4957">
        <v>0</v>
      </c>
      <c r="R4957">
        <f t="shared" si="541"/>
        <v>0</v>
      </c>
      <c r="S4957">
        <v>0</v>
      </c>
      <c r="T4957">
        <v>1973</v>
      </c>
      <c r="U4957">
        <v>0</v>
      </c>
      <c r="V4957">
        <f t="shared" si="542"/>
        <v>0</v>
      </c>
      <c r="W4957">
        <v>0</v>
      </c>
      <c r="X4957">
        <v>98052</v>
      </c>
      <c r="Y4957">
        <f t="shared" si="543"/>
        <v>0</v>
      </c>
      <c r="Z4957">
        <f t="shared" si="544"/>
        <v>1</v>
      </c>
      <c r="AA4957">
        <f t="shared" si="545"/>
        <v>0</v>
      </c>
      <c r="AB4957">
        <v>0</v>
      </c>
      <c r="AC4957">
        <v>1</v>
      </c>
      <c r="AD4957">
        <v>0</v>
      </c>
      <c r="AE4957">
        <v>47.636899999999997</v>
      </c>
      <c r="AF4957">
        <v>-122.098</v>
      </c>
      <c r="AG4957">
        <v>2140</v>
      </c>
      <c r="AH4957">
        <v>9348</v>
      </c>
    </row>
    <row r="4958" spans="1:34" x14ac:dyDescent="0.3">
      <c r="A4958">
        <v>8562890430</v>
      </c>
      <c r="B4958" t="s">
        <v>72</v>
      </c>
      <c r="C4958" s="1" t="str">
        <f t="shared" si="539"/>
        <v>2015</v>
      </c>
      <c r="D4958">
        <f t="shared" si="540"/>
        <v>1</v>
      </c>
      <c r="E4958">
        <v>1</v>
      </c>
      <c r="F4958">
        <v>386500</v>
      </c>
      <c r="G4958">
        <v>4</v>
      </c>
      <c r="H4958">
        <v>2.5</v>
      </c>
      <c r="I4958">
        <v>3110</v>
      </c>
      <c r="J4958">
        <v>5048</v>
      </c>
      <c r="K4958">
        <v>2</v>
      </c>
      <c r="L4958">
        <v>0</v>
      </c>
      <c r="M4958">
        <v>0</v>
      </c>
      <c r="N4958">
        <v>3</v>
      </c>
      <c r="O4958">
        <v>8</v>
      </c>
      <c r="P4958">
        <v>3110</v>
      </c>
      <c r="Q4958">
        <v>0</v>
      </c>
      <c r="R4958">
        <f t="shared" si="541"/>
        <v>0</v>
      </c>
      <c r="S4958">
        <v>0</v>
      </c>
      <c r="T4958">
        <v>2002</v>
      </c>
      <c r="U4958">
        <v>0</v>
      </c>
      <c r="V4958">
        <f t="shared" si="542"/>
        <v>0</v>
      </c>
      <c r="W4958">
        <v>0</v>
      </c>
      <c r="X4958">
        <v>98042</v>
      </c>
      <c r="Y4958">
        <f t="shared" si="543"/>
        <v>1</v>
      </c>
      <c r="Z4958">
        <f t="shared" si="544"/>
        <v>0</v>
      </c>
      <c r="AA4958">
        <f t="shared" si="545"/>
        <v>0</v>
      </c>
      <c r="AB4958">
        <v>1</v>
      </c>
      <c r="AC4958">
        <v>0</v>
      </c>
      <c r="AD4958">
        <v>0</v>
      </c>
      <c r="AE4958">
        <v>47.3782</v>
      </c>
      <c r="AF4958">
        <v>-122.125</v>
      </c>
      <c r="AG4958">
        <v>3110</v>
      </c>
      <c r="AH4958">
        <v>5190</v>
      </c>
    </row>
    <row r="4959" spans="1:34" x14ac:dyDescent="0.3">
      <c r="A4959">
        <v>452002005</v>
      </c>
      <c r="B4959" t="s">
        <v>232</v>
      </c>
      <c r="C4959" s="1" t="str">
        <f t="shared" si="539"/>
        <v>2015</v>
      </c>
      <c r="D4959">
        <f t="shared" si="540"/>
        <v>1</v>
      </c>
      <c r="E4959">
        <v>1</v>
      </c>
      <c r="F4959">
        <v>452000</v>
      </c>
      <c r="G4959">
        <v>2</v>
      </c>
      <c r="H4959">
        <v>1</v>
      </c>
      <c r="I4959">
        <v>980</v>
      </c>
      <c r="J4959">
        <v>5000</v>
      </c>
      <c r="K4959">
        <v>1</v>
      </c>
      <c r="L4959">
        <v>0</v>
      </c>
      <c r="M4959">
        <v>0</v>
      </c>
      <c r="N4959">
        <v>3</v>
      </c>
      <c r="O4959">
        <v>6</v>
      </c>
      <c r="P4959">
        <v>980</v>
      </c>
      <c r="Q4959">
        <v>0</v>
      </c>
      <c r="R4959">
        <f t="shared" si="541"/>
        <v>0</v>
      </c>
      <c r="S4959">
        <v>0</v>
      </c>
      <c r="T4959">
        <v>1904</v>
      </c>
      <c r="U4959">
        <v>0</v>
      </c>
      <c r="V4959">
        <f t="shared" si="542"/>
        <v>0</v>
      </c>
      <c r="W4959">
        <v>0</v>
      </c>
      <c r="X4959">
        <v>98107</v>
      </c>
      <c r="Y4959">
        <f t="shared" si="543"/>
        <v>0</v>
      </c>
      <c r="Z4959">
        <f t="shared" si="544"/>
        <v>0</v>
      </c>
      <c r="AA4959">
        <f t="shared" si="545"/>
        <v>1</v>
      </c>
      <c r="AB4959">
        <v>0</v>
      </c>
      <c r="AC4959">
        <v>0</v>
      </c>
      <c r="AD4959">
        <v>1</v>
      </c>
      <c r="AE4959">
        <v>47.674399999999999</v>
      </c>
      <c r="AF4959">
        <v>-122.369</v>
      </c>
      <c r="AG4959">
        <v>1270</v>
      </c>
      <c r="AH4959">
        <v>4500</v>
      </c>
    </row>
    <row r="4960" spans="1:34" x14ac:dyDescent="0.3">
      <c r="A4960">
        <v>7228500094</v>
      </c>
      <c r="B4960" t="s">
        <v>110</v>
      </c>
      <c r="C4960" s="1" t="str">
        <f t="shared" si="539"/>
        <v>2014</v>
      </c>
      <c r="D4960">
        <f t="shared" si="540"/>
        <v>0</v>
      </c>
      <c r="E4960">
        <v>0</v>
      </c>
      <c r="F4960">
        <v>278000</v>
      </c>
      <c r="G4960">
        <v>4</v>
      </c>
      <c r="H4960">
        <v>2</v>
      </c>
      <c r="I4960">
        <v>1480</v>
      </c>
      <c r="J4960">
        <v>6324</v>
      </c>
      <c r="K4960">
        <v>1</v>
      </c>
      <c r="L4960">
        <v>0</v>
      </c>
      <c r="M4960">
        <v>0</v>
      </c>
      <c r="N4960">
        <v>3</v>
      </c>
      <c r="O4960">
        <v>7</v>
      </c>
      <c r="P4960">
        <v>1480</v>
      </c>
      <c r="Q4960">
        <v>0</v>
      </c>
      <c r="R4960">
        <f t="shared" si="541"/>
        <v>0</v>
      </c>
      <c r="S4960">
        <v>0</v>
      </c>
      <c r="T4960">
        <v>1943</v>
      </c>
      <c r="U4960">
        <v>0</v>
      </c>
      <c r="V4960">
        <f t="shared" si="542"/>
        <v>0</v>
      </c>
      <c r="W4960">
        <v>0</v>
      </c>
      <c r="X4960">
        <v>98122</v>
      </c>
      <c r="Y4960">
        <f t="shared" si="543"/>
        <v>0</v>
      </c>
      <c r="Z4960">
        <f t="shared" si="544"/>
        <v>0</v>
      </c>
      <c r="AA4960">
        <f t="shared" si="545"/>
        <v>1</v>
      </c>
      <c r="AB4960">
        <v>0</v>
      </c>
      <c r="AC4960">
        <v>0</v>
      </c>
      <c r="AD4960">
        <v>1</v>
      </c>
      <c r="AE4960">
        <v>47.614699999999999</v>
      </c>
      <c r="AF4960">
        <v>-122.30200000000001</v>
      </c>
      <c r="AG4960">
        <v>1480</v>
      </c>
      <c r="AH4960">
        <v>3600</v>
      </c>
    </row>
    <row r="4961" spans="1:34" x14ac:dyDescent="0.3">
      <c r="A4961">
        <v>8078700020</v>
      </c>
      <c r="B4961" t="s">
        <v>79</v>
      </c>
      <c r="C4961" s="1" t="str">
        <f t="shared" si="539"/>
        <v>2014</v>
      </c>
      <c r="D4961">
        <f t="shared" si="540"/>
        <v>0</v>
      </c>
      <c r="E4961">
        <v>0</v>
      </c>
      <c r="F4961">
        <v>474900</v>
      </c>
      <c r="G4961">
        <v>3</v>
      </c>
      <c r="H4961">
        <v>2.25</v>
      </c>
      <c r="I4961">
        <v>1800</v>
      </c>
      <c r="J4961">
        <v>43647</v>
      </c>
      <c r="K4961">
        <v>1</v>
      </c>
      <c r="L4961">
        <v>0</v>
      </c>
      <c r="M4961">
        <v>0</v>
      </c>
      <c r="N4961">
        <v>4</v>
      </c>
      <c r="O4961">
        <v>8</v>
      </c>
      <c r="P4961">
        <v>1800</v>
      </c>
      <c r="Q4961">
        <v>0</v>
      </c>
      <c r="R4961">
        <f t="shared" si="541"/>
        <v>0</v>
      </c>
      <c r="S4961">
        <v>0</v>
      </c>
      <c r="T4961">
        <v>1976</v>
      </c>
      <c r="U4961">
        <v>0</v>
      </c>
      <c r="V4961">
        <f t="shared" si="542"/>
        <v>0</v>
      </c>
      <c r="W4961">
        <v>0</v>
      </c>
      <c r="X4961">
        <v>98072</v>
      </c>
      <c r="Y4961">
        <f t="shared" si="543"/>
        <v>0</v>
      </c>
      <c r="Z4961">
        <f t="shared" si="544"/>
        <v>1</v>
      </c>
      <c r="AA4961">
        <f t="shared" si="545"/>
        <v>0</v>
      </c>
      <c r="AB4961">
        <v>0</v>
      </c>
      <c r="AC4961">
        <v>1</v>
      </c>
      <c r="AD4961">
        <v>0</v>
      </c>
      <c r="AE4961">
        <v>47.775700000000001</v>
      </c>
      <c r="AF4961">
        <v>-122.13200000000001</v>
      </c>
      <c r="AG4961">
        <v>2480</v>
      </c>
      <c r="AH4961">
        <v>25608</v>
      </c>
    </row>
    <row r="4962" spans="1:34" x14ac:dyDescent="0.3">
      <c r="A4962">
        <v>5035300255</v>
      </c>
      <c r="B4962" t="s">
        <v>159</v>
      </c>
      <c r="C4962" s="1" t="str">
        <f t="shared" si="539"/>
        <v>2015</v>
      </c>
      <c r="D4962">
        <f t="shared" si="540"/>
        <v>1</v>
      </c>
      <c r="E4962">
        <v>1</v>
      </c>
      <c r="F4962">
        <v>450000</v>
      </c>
      <c r="G4962">
        <v>2</v>
      </c>
      <c r="H4962">
        <v>1.75</v>
      </c>
      <c r="I4962">
        <v>2130</v>
      </c>
      <c r="J4962">
        <v>6574</v>
      </c>
      <c r="K4962">
        <v>1</v>
      </c>
      <c r="L4962">
        <v>0</v>
      </c>
      <c r="M4962">
        <v>0</v>
      </c>
      <c r="N4962">
        <v>3</v>
      </c>
      <c r="O4962">
        <v>8</v>
      </c>
      <c r="P4962">
        <v>1500</v>
      </c>
      <c r="Q4962">
        <v>630</v>
      </c>
      <c r="R4962">
        <f t="shared" si="541"/>
        <v>1</v>
      </c>
      <c r="S4962">
        <v>1</v>
      </c>
      <c r="T4962">
        <v>1946</v>
      </c>
      <c r="U4962">
        <v>0</v>
      </c>
      <c r="V4962">
        <f t="shared" si="542"/>
        <v>0</v>
      </c>
      <c r="W4962">
        <v>0</v>
      </c>
      <c r="X4962">
        <v>98199</v>
      </c>
      <c r="Y4962">
        <f t="shared" si="543"/>
        <v>0</v>
      </c>
      <c r="Z4962">
        <f t="shared" si="544"/>
        <v>0</v>
      </c>
      <c r="AA4962">
        <f t="shared" si="545"/>
        <v>0</v>
      </c>
      <c r="AB4962">
        <v>0</v>
      </c>
      <c r="AC4962">
        <v>0</v>
      </c>
      <c r="AD4962">
        <v>0</v>
      </c>
      <c r="AE4962">
        <v>47.652900000000002</v>
      </c>
      <c r="AF4962">
        <v>-122.411</v>
      </c>
      <c r="AG4962">
        <v>2130</v>
      </c>
      <c r="AH4962">
        <v>6275</v>
      </c>
    </row>
    <row r="4963" spans="1:34" x14ac:dyDescent="0.3">
      <c r="A4963">
        <v>9528104985</v>
      </c>
      <c r="B4963" t="s">
        <v>125</v>
      </c>
      <c r="C4963" s="1" t="str">
        <f t="shared" si="539"/>
        <v>2014</v>
      </c>
      <c r="D4963">
        <f t="shared" si="540"/>
        <v>0</v>
      </c>
      <c r="E4963">
        <v>0</v>
      </c>
      <c r="F4963">
        <v>611000</v>
      </c>
      <c r="G4963">
        <v>2</v>
      </c>
      <c r="H4963">
        <v>1</v>
      </c>
      <c r="I4963">
        <v>1270</v>
      </c>
      <c r="J4963">
        <v>5100</v>
      </c>
      <c r="K4963">
        <v>1</v>
      </c>
      <c r="L4963">
        <v>0</v>
      </c>
      <c r="M4963">
        <v>0</v>
      </c>
      <c r="N4963">
        <v>3</v>
      </c>
      <c r="O4963">
        <v>7</v>
      </c>
      <c r="P4963">
        <v>1100</v>
      </c>
      <c r="Q4963">
        <v>170</v>
      </c>
      <c r="R4963">
        <f t="shared" si="541"/>
        <v>1</v>
      </c>
      <c r="S4963">
        <v>1</v>
      </c>
      <c r="T4963">
        <v>1900</v>
      </c>
      <c r="U4963">
        <v>0</v>
      </c>
      <c r="V4963">
        <f t="shared" si="542"/>
        <v>0</v>
      </c>
      <c r="W4963">
        <v>0</v>
      </c>
      <c r="X4963">
        <v>98115</v>
      </c>
      <c r="Y4963">
        <f t="shared" si="543"/>
        <v>0</v>
      </c>
      <c r="Z4963">
        <f t="shared" si="544"/>
        <v>0</v>
      </c>
      <c r="AA4963">
        <f t="shared" si="545"/>
        <v>1</v>
      </c>
      <c r="AB4963">
        <v>0</v>
      </c>
      <c r="AC4963">
        <v>0</v>
      </c>
      <c r="AD4963">
        <v>1</v>
      </c>
      <c r="AE4963">
        <v>47.677100000000003</v>
      </c>
      <c r="AF4963">
        <v>-122.328</v>
      </c>
      <c r="AG4963">
        <v>1670</v>
      </c>
      <c r="AH4963">
        <v>3900</v>
      </c>
    </row>
    <row r="4964" spans="1:34" x14ac:dyDescent="0.3">
      <c r="A4964">
        <v>7237590010</v>
      </c>
      <c r="B4964" t="s">
        <v>150</v>
      </c>
      <c r="C4964" s="1" t="str">
        <f t="shared" si="539"/>
        <v>2014</v>
      </c>
      <c r="D4964">
        <f t="shared" si="540"/>
        <v>0</v>
      </c>
      <c r="E4964">
        <v>0</v>
      </c>
      <c r="F4964">
        <v>214100</v>
      </c>
      <c r="G4964">
        <v>2</v>
      </c>
      <c r="H4964">
        <v>2.5</v>
      </c>
      <c r="I4964">
        <v>1150</v>
      </c>
      <c r="J4964">
        <v>2064</v>
      </c>
      <c r="K4964">
        <v>2</v>
      </c>
      <c r="L4964">
        <v>0</v>
      </c>
      <c r="M4964">
        <v>0</v>
      </c>
      <c r="N4964">
        <v>3</v>
      </c>
      <c r="O4964">
        <v>7</v>
      </c>
      <c r="P4964">
        <v>1150</v>
      </c>
      <c r="Q4964">
        <v>0</v>
      </c>
      <c r="R4964">
        <f t="shared" si="541"/>
        <v>0</v>
      </c>
      <c r="S4964">
        <v>0</v>
      </c>
      <c r="T4964">
        <v>2004</v>
      </c>
      <c r="U4964">
        <v>0</v>
      </c>
      <c r="V4964">
        <f t="shared" si="542"/>
        <v>0</v>
      </c>
      <c r="W4964">
        <v>0</v>
      </c>
      <c r="X4964">
        <v>98001</v>
      </c>
      <c r="Y4964">
        <f t="shared" si="543"/>
        <v>1</v>
      </c>
      <c r="Z4964">
        <f t="shared" si="544"/>
        <v>0</v>
      </c>
      <c r="AA4964">
        <f t="shared" si="545"/>
        <v>0</v>
      </c>
      <c r="AB4964">
        <v>1</v>
      </c>
      <c r="AC4964">
        <v>0</v>
      </c>
      <c r="AD4964">
        <v>0</v>
      </c>
      <c r="AE4964">
        <v>47.351599999999998</v>
      </c>
      <c r="AF4964">
        <v>-122.292</v>
      </c>
      <c r="AG4964">
        <v>1880</v>
      </c>
      <c r="AH4964">
        <v>2855</v>
      </c>
    </row>
    <row r="4965" spans="1:34" x14ac:dyDescent="0.3">
      <c r="A4965">
        <v>3158500250</v>
      </c>
      <c r="B4965" t="s">
        <v>40</v>
      </c>
      <c r="C4965" s="1" t="str">
        <f t="shared" si="539"/>
        <v>2014</v>
      </c>
      <c r="D4965">
        <f t="shared" si="540"/>
        <v>0</v>
      </c>
      <c r="E4965">
        <v>0</v>
      </c>
      <c r="F4965">
        <v>317000</v>
      </c>
      <c r="G4965">
        <v>3</v>
      </c>
      <c r="H4965">
        <v>2.5</v>
      </c>
      <c r="I4965">
        <v>1840</v>
      </c>
      <c r="J4965">
        <v>5011</v>
      </c>
      <c r="K4965">
        <v>2</v>
      </c>
      <c r="L4965">
        <v>0</v>
      </c>
      <c r="M4965">
        <v>0</v>
      </c>
      <c r="N4965">
        <v>3</v>
      </c>
      <c r="O4965">
        <v>8</v>
      </c>
      <c r="P4965">
        <v>1840</v>
      </c>
      <c r="Q4965">
        <v>0</v>
      </c>
      <c r="R4965">
        <f t="shared" si="541"/>
        <v>0</v>
      </c>
      <c r="S4965">
        <v>0</v>
      </c>
      <c r="T4965">
        <v>2012</v>
      </c>
      <c r="U4965">
        <v>0</v>
      </c>
      <c r="V4965">
        <f t="shared" si="542"/>
        <v>0</v>
      </c>
      <c r="W4965">
        <v>0</v>
      </c>
      <c r="X4965">
        <v>98038</v>
      </c>
      <c r="Y4965">
        <f t="shared" si="543"/>
        <v>1</v>
      </c>
      <c r="Z4965">
        <f t="shared" si="544"/>
        <v>0</v>
      </c>
      <c r="AA4965">
        <f t="shared" si="545"/>
        <v>0</v>
      </c>
      <c r="AB4965">
        <v>1</v>
      </c>
      <c r="AC4965">
        <v>0</v>
      </c>
      <c r="AD4965">
        <v>0</v>
      </c>
      <c r="AE4965">
        <v>47.355499999999999</v>
      </c>
      <c r="AF4965">
        <v>-122.054</v>
      </c>
      <c r="AG4965">
        <v>2000</v>
      </c>
      <c r="AH4965">
        <v>4793</v>
      </c>
    </row>
    <row r="4966" spans="1:34" x14ac:dyDescent="0.3">
      <c r="A4966">
        <v>868001402</v>
      </c>
      <c r="B4966" t="s">
        <v>115</v>
      </c>
      <c r="C4966" s="1" t="str">
        <f t="shared" si="539"/>
        <v>2015</v>
      </c>
      <c r="D4966">
        <f t="shared" si="540"/>
        <v>1</v>
      </c>
      <c r="E4966">
        <v>1</v>
      </c>
      <c r="F4966" s="2">
        <v>1000000</v>
      </c>
      <c r="G4966">
        <v>4</v>
      </c>
      <c r="H4966">
        <v>3.5</v>
      </c>
      <c r="I4966">
        <v>3180</v>
      </c>
      <c r="J4966">
        <v>12528</v>
      </c>
      <c r="K4966">
        <v>2</v>
      </c>
      <c r="L4966">
        <v>0</v>
      </c>
      <c r="M4966">
        <v>1</v>
      </c>
      <c r="N4966">
        <v>4</v>
      </c>
      <c r="O4966">
        <v>9</v>
      </c>
      <c r="P4966">
        <v>2060</v>
      </c>
      <c r="Q4966">
        <v>1120</v>
      </c>
      <c r="R4966">
        <f t="shared" si="541"/>
        <v>1</v>
      </c>
      <c r="S4966">
        <v>1</v>
      </c>
      <c r="T4966">
        <v>1979</v>
      </c>
      <c r="U4966">
        <v>0</v>
      </c>
      <c r="V4966">
        <f t="shared" si="542"/>
        <v>0</v>
      </c>
      <c r="W4966">
        <v>0</v>
      </c>
      <c r="X4966">
        <v>98177</v>
      </c>
      <c r="Y4966">
        <f t="shared" si="543"/>
        <v>0</v>
      </c>
      <c r="Z4966">
        <f t="shared" si="544"/>
        <v>0</v>
      </c>
      <c r="AA4966">
        <f t="shared" si="545"/>
        <v>0</v>
      </c>
      <c r="AB4966">
        <v>0</v>
      </c>
      <c r="AC4966">
        <v>0</v>
      </c>
      <c r="AD4966">
        <v>0</v>
      </c>
      <c r="AE4966">
        <v>47.705800000000004</v>
      </c>
      <c r="AF4966">
        <v>-122.379</v>
      </c>
      <c r="AG4966">
        <v>2850</v>
      </c>
      <c r="AH4966">
        <v>11410</v>
      </c>
    </row>
    <row r="4967" spans="1:34" x14ac:dyDescent="0.3">
      <c r="A4967">
        <v>5606000233</v>
      </c>
      <c r="B4967" t="s">
        <v>39</v>
      </c>
      <c r="C4967" s="1" t="str">
        <f t="shared" si="539"/>
        <v>2015</v>
      </c>
      <c r="D4967">
        <f t="shared" si="540"/>
        <v>1</v>
      </c>
      <c r="E4967">
        <v>1</v>
      </c>
      <c r="F4967" s="2">
        <v>1000000</v>
      </c>
      <c r="G4967">
        <v>5</v>
      </c>
      <c r="H4967">
        <v>2.75</v>
      </c>
      <c r="I4967">
        <v>1510</v>
      </c>
      <c r="J4967">
        <v>5700</v>
      </c>
      <c r="K4967">
        <v>2</v>
      </c>
      <c r="L4967">
        <v>0</v>
      </c>
      <c r="M4967">
        <v>1</v>
      </c>
      <c r="N4967">
        <v>4</v>
      </c>
      <c r="O4967">
        <v>7</v>
      </c>
      <c r="P4967">
        <v>1510</v>
      </c>
      <c r="Q4967">
        <v>0</v>
      </c>
      <c r="R4967">
        <f t="shared" si="541"/>
        <v>0</v>
      </c>
      <c r="S4967">
        <v>0</v>
      </c>
      <c r="T4967">
        <v>1946</v>
      </c>
      <c r="U4967">
        <v>0</v>
      </c>
      <c r="V4967">
        <f t="shared" si="542"/>
        <v>0</v>
      </c>
      <c r="W4967">
        <v>0</v>
      </c>
      <c r="X4967">
        <v>98105</v>
      </c>
      <c r="Y4967">
        <f t="shared" si="543"/>
        <v>0</v>
      </c>
      <c r="Z4967">
        <f t="shared" si="544"/>
        <v>0</v>
      </c>
      <c r="AA4967">
        <f t="shared" si="545"/>
        <v>1</v>
      </c>
      <c r="AB4967">
        <v>0</v>
      </c>
      <c r="AC4967">
        <v>0</v>
      </c>
      <c r="AD4967">
        <v>1</v>
      </c>
      <c r="AE4967">
        <v>47.665300000000002</v>
      </c>
      <c r="AF4967">
        <v>-122.27</v>
      </c>
      <c r="AG4967">
        <v>2190</v>
      </c>
      <c r="AH4967">
        <v>5700</v>
      </c>
    </row>
    <row r="4968" spans="1:34" x14ac:dyDescent="0.3">
      <c r="A4968">
        <v>5214500660</v>
      </c>
      <c r="B4968" t="s">
        <v>203</v>
      </c>
      <c r="C4968" s="1" t="str">
        <f t="shared" si="539"/>
        <v>2015</v>
      </c>
      <c r="D4968">
        <f t="shared" si="540"/>
        <v>1</v>
      </c>
      <c r="E4968">
        <v>1</v>
      </c>
      <c r="F4968">
        <v>525000</v>
      </c>
      <c r="G4968">
        <v>4</v>
      </c>
      <c r="H4968">
        <v>2.5</v>
      </c>
      <c r="I4968">
        <v>3070</v>
      </c>
      <c r="J4968">
        <v>7200</v>
      </c>
      <c r="K4968">
        <v>2</v>
      </c>
      <c r="L4968">
        <v>0</v>
      </c>
      <c r="M4968">
        <v>0</v>
      </c>
      <c r="N4968">
        <v>3</v>
      </c>
      <c r="O4968">
        <v>8</v>
      </c>
      <c r="P4968">
        <v>3070</v>
      </c>
      <c r="Q4968">
        <v>0</v>
      </c>
      <c r="R4968">
        <f t="shared" si="541"/>
        <v>0</v>
      </c>
      <c r="S4968">
        <v>0</v>
      </c>
      <c r="T4968">
        <v>2005</v>
      </c>
      <c r="U4968">
        <v>0</v>
      </c>
      <c r="V4968">
        <f t="shared" si="542"/>
        <v>0</v>
      </c>
      <c r="W4968">
        <v>0</v>
      </c>
      <c r="X4968">
        <v>98059</v>
      </c>
      <c r="Y4968">
        <f t="shared" si="543"/>
        <v>0</v>
      </c>
      <c r="Z4968">
        <f t="shared" si="544"/>
        <v>1</v>
      </c>
      <c r="AA4968">
        <f t="shared" si="545"/>
        <v>0</v>
      </c>
      <c r="AB4968">
        <v>0</v>
      </c>
      <c r="AC4968">
        <v>1</v>
      </c>
      <c r="AD4968">
        <v>0</v>
      </c>
      <c r="AE4968">
        <v>47.489899999999999</v>
      </c>
      <c r="AF4968">
        <v>-122.13800000000001</v>
      </c>
      <c r="AG4968">
        <v>2590</v>
      </c>
      <c r="AH4968">
        <v>7200</v>
      </c>
    </row>
    <row r="4969" spans="1:34" x14ac:dyDescent="0.3">
      <c r="A4969">
        <v>3578110020</v>
      </c>
      <c r="B4969" t="s">
        <v>185</v>
      </c>
      <c r="C4969" s="1" t="str">
        <f t="shared" si="539"/>
        <v>2014</v>
      </c>
      <c r="D4969">
        <f t="shared" si="540"/>
        <v>0</v>
      </c>
      <c r="E4969">
        <v>0</v>
      </c>
      <c r="F4969">
        <v>436000</v>
      </c>
      <c r="G4969">
        <v>3</v>
      </c>
      <c r="H4969">
        <v>2.25</v>
      </c>
      <c r="I4969">
        <v>1800</v>
      </c>
      <c r="J4969">
        <v>6680</v>
      </c>
      <c r="K4969">
        <v>2</v>
      </c>
      <c r="L4969">
        <v>0</v>
      </c>
      <c r="M4969">
        <v>0</v>
      </c>
      <c r="N4969">
        <v>3</v>
      </c>
      <c r="O4969">
        <v>8</v>
      </c>
      <c r="P4969">
        <v>1800</v>
      </c>
      <c r="Q4969">
        <v>0</v>
      </c>
      <c r="R4969">
        <f t="shared" si="541"/>
        <v>0</v>
      </c>
      <c r="S4969">
        <v>0</v>
      </c>
      <c r="T4969">
        <v>1983</v>
      </c>
      <c r="U4969">
        <v>0</v>
      </c>
      <c r="V4969">
        <f t="shared" si="542"/>
        <v>0</v>
      </c>
      <c r="W4969">
        <v>0</v>
      </c>
      <c r="X4969">
        <v>98034</v>
      </c>
      <c r="Y4969">
        <f t="shared" si="543"/>
        <v>1</v>
      </c>
      <c r="Z4969">
        <f t="shared" si="544"/>
        <v>0</v>
      </c>
      <c r="AA4969">
        <f t="shared" si="545"/>
        <v>0</v>
      </c>
      <c r="AB4969">
        <v>1</v>
      </c>
      <c r="AC4969">
        <v>0</v>
      </c>
      <c r="AD4969">
        <v>0</v>
      </c>
      <c r="AE4969">
        <v>47.729300000000002</v>
      </c>
      <c r="AF4969">
        <v>-122.223</v>
      </c>
      <c r="AG4969">
        <v>1630</v>
      </c>
      <c r="AH4969">
        <v>8621</v>
      </c>
    </row>
    <row r="4970" spans="1:34" x14ac:dyDescent="0.3">
      <c r="A4970">
        <v>3578401330</v>
      </c>
      <c r="B4970" t="s">
        <v>61</v>
      </c>
      <c r="C4970" s="1" t="str">
        <f t="shared" si="539"/>
        <v>2014</v>
      </c>
      <c r="D4970">
        <f t="shared" si="540"/>
        <v>0</v>
      </c>
      <c r="E4970">
        <v>0</v>
      </c>
      <c r="F4970">
        <v>450000</v>
      </c>
      <c r="G4970">
        <v>3</v>
      </c>
      <c r="H4970">
        <v>1.75</v>
      </c>
      <c r="I4970">
        <v>1540</v>
      </c>
      <c r="J4970">
        <v>9154</v>
      </c>
      <c r="K4970">
        <v>1</v>
      </c>
      <c r="L4970">
        <v>0</v>
      </c>
      <c r="M4970">
        <v>0</v>
      </c>
      <c r="N4970">
        <v>3</v>
      </c>
      <c r="O4970">
        <v>8</v>
      </c>
      <c r="P4970">
        <v>1540</v>
      </c>
      <c r="Q4970">
        <v>0</v>
      </c>
      <c r="R4970">
        <f t="shared" si="541"/>
        <v>0</v>
      </c>
      <c r="S4970">
        <v>0</v>
      </c>
      <c r="T4970">
        <v>1983</v>
      </c>
      <c r="U4970">
        <v>0</v>
      </c>
      <c r="V4970">
        <f t="shared" si="542"/>
        <v>0</v>
      </c>
      <c r="W4970">
        <v>0</v>
      </c>
      <c r="X4970">
        <v>98074</v>
      </c>
      <c r="Y4970">
        <f t="shared" si="543"/>
        <v>0</v>
      </c>
      <c r="Z4970">
        <f t="shared" si="544"/>
        <v>1</v>
      </c>
      <c r="AA4970">
        <f t="shared" si="545"/>
        <v>0</v>
      </c>
      <c r="AB4970">
        <v>0</v>
      </c>
      <c r="AC4970">
        <v>1</v>
      </c>
      <c r="AD4970">
        <v>0</v>
      </c>
      <c r="AE4970">
        <v>47.620699999999999</v>
      </c>
      <c r="AF4970">
        <v>-122.042</v>
      </c>
      <c r="AG4970">
        <v>1990</v>
      </c>
      <c r="AH4970">
        <v>10273</v>
      </c>
    </row>
    <row r="4971" spans="1:34" x14ac:dyDescent="0.3">
      <c r="A4971">
        <v>7525000080</v>
      </c>
      <c r="B4971" t="s">
        <v>151</v>
      </c>
      <c r="C4971" s="1" t="str">
        <f t="shared" si="539"/>
        <v>2014</v>
      </c>
      <c r="D4971">
        <f t="shared" si="540"/>
        <v>0</v>
      </c>
      <c r="E4971">
        <v>0</v>
      </c>
      <c r="F4971">
        <v>588500</v>
      </c>
      <c r="G4971">
        <v>3</v>
      </c>
      <c r="H4971">
        <v>1.75</v>
      </c>
      <c r="I4971">
        <v>2330</v>
      </c>
      <c r="J4971">
        <v>14892</v>
      </c>
      <c r="K4971">
        <v>1</v>
      </c>
      <c r="L4971">
        <v>0</v>
      </c>
      <c r="M4971">
        <v>0</v>
      </c>
      <c r="N4971">
        <v>3</v>
      </c>
      <c r="O4971">
        <v>8</v>
      </c>
      <c r="P4971">
        <v>1970</v>
      </c>
      <c r="Q4971">
        <v>360</v>
      </c>
      <c r="R4971">
        <f t="shared" si="541"/>
        <v>1</v>
      </c>
      <c r="S4971">
        <v>1</v>
      </c>
      <c r="T4971">
        <v>1980</v>
      </c>
      <c r="U4971">
        <v>0</v>
      </c>
      <c r="V4971">
        <f t="shared" si="542"/>
        <v>0</v>
      </c>
      <c r="W4971">
        <v>0</v>
      </c>
      <c r="X4971">
        <v>98074</v>
      </c>
      <c r="Y4971">
        <f t="shared" si="543"/>
        <v>0</v>
      </c>
      <c r="Z4971">
        <f t="shared" si="544"/>
        <v>1</v>
      </c>
      <c r="AA4971">
        <f t="shared" si="545"/>
        <v>0</v>
      </c>
      <c r="AB4971">
        <v>0</v>
      </c>
      <c r="AC4971">
        <v>1</v>
      </c>
      <c r="AD4971">
        <v>0</v>
      </c>
      <c r="AE4971">
        <v>47.6267</v>
      </c>
      <c r="AF4971">
        <v>-122.04600000000001</v>
      </c>
      <c r="AG4971">
        <v>2570</v>
      </c>
      <c r="AH4971">
        <v>14217</v>
      </c>
    </row>
    <row r="4972" spans="1:34" x14ac:dyDescent="0.3">
      <c r="A4972">
        <v>4273000095</v>
      </c>
      <c r="B4972" t="s">
        <v>121</v>
      </c>
      <c r="C4972" s="1" t="str">
        <f t="shared" si="539"/>
        <v>2015</v>
      </c>
      <c r="D4972">
        <f t="shared" si="540"/>
        <v>1</v>
      </c>
      <c r="E4972">
        <v>1</v>
      </c>
      <c r="F4972">
        <v>340000</v>
      </c>
      <c r="G4972">
        <v>4</v>
      </c>
      <c r="H4972">
        <v>1.75</v>
      </c>
      <c r="I4972">
        <v>1400</v>
      </c>
      <c r="J4972">
        <v>8374</v>
      </c>
      <c r="K4972">
        <v>1</v>
      </c>
      <c r="L4972">
        <v>0</v>
      </c>
      <c r="M4972">
        <v>0</v>
      </c>
      <c r="N4972">
        <v>3</v>
      </c>
      <c r="O4972">
        <v>7</v>
      </c>
      <c r="P4972">
        <v>1400</v>
      </c>
      <c r="Q4972">
        <v>0</v>
      </c>
      <c r="R4972">
        <f t="shared" si="541"/>
        <v>0</v>
      </c>
      <c r="S4972">
        <v>0</v>
      </c>
      <c r="T4972">
        <v>1953</v>
      </c>
      <c r="U4972">
        <v>0</v>
      </c>
      <c r="V4972">
        <f t="shared" si="542"/>
        <v>0</v>
      </c>
      <c r="W4972">
        <v>0</v>
      </c>
      <c r="X4972">
        <v>98166</v>
      </c>
      <c r="Y4972">
        <f t="shared" si="543"/>
        <v>0</v>
      </c>
      <c r="Z4972">
        <f t="shared" si="544"/>
        <v>0</v>
      </c>
      <c r="AA4972">
        <f t="shared" si="545"/>
        <v>0</v>
      </c>
      <c r="AB4972">
        <v>0</v>
      </c>
      <c r="AC4972">
        <v>0</v>
      </c>
      <c r="AD4972">
        <v>0</v>
      </c>
      <c r="AE4972">
        <v>47.473500000000001</v>
      </c>
      <c r="AF4972">
        <v>-122.34399999999999</v>
      </c>
      <c r="AG4972">
        <v>1420</v>
      </c>
      <c r="AH4972">
        <v>8360</v>
      </c>
    </row>
    <row r="4973" spans="1:34" x14ac:dyDescent="0.3">
      <c r="A4973">
        <v>4014400190</v>
      </c>
      <c r="B4973" t="s">
        <v>280</v>
      </c>
      <c r="C4973" s="1" t="str">
        <f t="shared" si="539"/>
        <v>2014</v>
      </c>
      <c r="D4973">
        <f t="shared" si="540"/>
        <v>0</v>
      </c>
      <c r="E4973">
        <v>0</v>
      </c>
      <c r="F4973">
        <v>482000</v>
      </c>
      <c r="G4973">
        <v>4</v>
      </c>
      <c r="H4973">
        <v>2.5</v>
      </c>
      <c r="I4973">
        <v>2846</v>
      </c>
      <c r="J4973">
        <v>85377</v>
      </c>
      <c r="K4973">
        <v>1.5</v>
      </c>
      <c r="L4973">
        <v>0</v>
      </c>
      <c r="M4973">
        <v>0</v>
      </c>
      <c r="N4973">
        <v>3</v>
      </c>
      <c r="O4973">
        <v>8</v>
      </c>
      <c r="P4973">
        <v>1976</v>
      </c>
      <c r="Q4973">
        <v>870</v>
      </c>
      <c r="R4973">
        <f t="shared" si="541"/>
        <v>1</v>
      </c>
      <c r="S4973">
        <v>1</v>
      </c>
      <c r="T4973">
        <v>2000</v>
      </c>
      <c r="U4973">
        <v>0</v>
      </c>
      <c r="V4973">
        <f t="shared" si="542"/>
        <v>0</v>
      </c>
      <c r="W4973">
        <v>0</v>
      </c>
      <c r="X4973">
        <v>98001</v>
      </c>
      <c r="Y4973">
        <f t="shared" si="543"/>
        <v>1</v>
      </c>
      <c r="Z4973">
        <f t="shared" si="544"/>
        <v>0</v>
      </c>
      <c r="AA4973">
        <f t="shared" si="545"/>
        <v>0</v>
      </c>
      <c r="AB4973">
        <v>1</v>
      </c>
      <c r="AC4973">
        <v>0</v>
      </c>
      <c r="AD4973">
        <v>0</v>
      </c>
      <c r="AE4973">
        <v>47.317</v>
      </c>
      <c r="AF4973">
        <v>-122.28100000000001</v>
      </c>
      <c r="AG4973">
        <v>1696</v>
      </c>
      <c r="AH4973">
        <v>57934</v>
      </c>
    </row>
    <row r="4974" spans="1:34" x14ac:dyDescent="0.3">
      <c r="A4974">
        <v>8678500020</v>
      </c>
      <c r="B4974" t="s">
        <v>348</v>
      </c>
      <c r="C4974" s="1" t="str">
        <f t="shared" si="539"/>
        <v>2014</v>
      </c>
      <c r="D4974">
        <f t="shared" si="540"/>
        <v>0</v>
      </c>
      <c r="E4974">
        <v>0</v>
      </c>
      <c r="F4974" s="2">
        <v>1575000</v>
      </c>
      <c r="G4974">
        <v>4</v>
      </c>
      <c r="H4974">
        <v>3.5</v>
      </c>
      <c r="I4974">
        <v>5830</v>
      </c>
      <c r="J4974">
        <v>131116</v>
      </c>
      <c r="K4974">
        <v>2</v>
      </c>
      <c r="L4974">
        <v>0</v>
      </c>
      <c r="M4974">
        <v>0</v>
      </c>
      <c r="N4974">
        <v>3</v>
      </c>
      <c r="O4974">
        <v>11</v>
      </c>
      <c r="P4974">
        <v>5830</v>
      </c>
      <c r="Q4974">
        <v>0</v>
      </c>
      <c r="R4974">
        <f t="shared" si="541"/>
        <v>0</v>
      </c>
      <c r="S4974">
        <v>0</v>
      </c>
      <c r="T4974">
        <v>2005</v>
      </c>
      <c r="U4974">
        <v>0</v>
      </c>
      <c r="V4974">
        <f t="shared" si="542"/>
        <v>0</v>
      </c>
      <c r="W4974">
        <v>0</v>
      </c>
      <c r="X4974">
        <v>98024</v>
      </c>
      <c r="Y4974">
        <f t="shared" si="543"/>
        <v>1</v>
      </c>
      <c r="Z4974">
        <f t="shared" si="544"/>
        <v>0</v>
      </c>
      <c r="AA4974">
        <f t="shared" si="545"/>
        <v>0</v>
      </c>
      <c r="AB4974">
        <v>1</v>
      </c>
      <c r="AC4974">
        <v>0</v>
      </c>
      <c r="AD4974">
        <v>0</v>
      </c>
      <c r="AE4974">
        <v>47.598599999999998</v>
      </c>
      <c r="AF4974">
        <v>-121.949</v>
      </c>
      <c r="AG4974">
        <v>5340</v>
      </c>
      <c r="AH4974">
        <v>207206</v>
      </c>
    </row>
    <row r="4975" spans="1:34" x14ac:dyDescent="0.3">
      <c r="A4975">
        <v>6918700130</v>
      </c>
      <c r="B4975" t="s">
        <v>57</v>
      </c>
      <c r="C4975" s="1" t="str">
        <f t="shared" si="539"/>
        <v>2014</v>
      </c>
      <c r="D4975">
        <f t="shared" si="540"/>
        <v>0</v>
      </c>
      <c r="E4975">
        <v>0</v>
      </c>
      <c r="F4975">
        <v>749000</v>
      </c>
      <c r="G4975">
        <v>3</v>
      </c>
      <c r="H4975">
        <v>2.5</v>
      </c>
      <c r="I4975">
        <v>3380</v>
      </c>
      <c r="J4975">
        <v>7126</v>
      </c>
      <c r="K4975">
        <v>2</v>
      </c>
      <c r="L4975">
        <v>0</v>
      </c>
      <c r="M4975">
        <v>0</v>
      </c>
      <c r="N4975">
        <v>3</v>
      </c>
      <c r="O4975">
        <v>8</v>
      </c>
      <c r="P4975">
        <v>3380</v>
      </c>
      <c r="Q4975">
        <v>0</v>
      </c>
      <c r="R4975">
        <f t="shared" si="541"/>
        <v>0</v>
      </c>
      <c r="S4975">
        <v>0</v>
      </c>
      <c r="T4975">
        <v>1965</v>
      </c>
      <c r="U4975">
        <v>2003</v>
      </c>
      <c r="V4975">
        <f t="shared" si="542"/>
        <v>1</v>
      </c>
      <c r="W4975">
        <v>1</v>
      </c>
      <c r="X4975">
        <v>98008</v>
      </c>
      <c r="Y4975">
        <f t="shared" si="543"/>
        <v>1</v>
      </c>
      <c r="Z4975">
        <f t="shared" si="544"/>
        <v>0</v>
      </c>
      <c r="AA4975">
        <f t="shared" si="545"/>
        <v>0</v>
      </c>
      <c r="AB4975">
        <v>1</v>
      </c>
      <c r="AC4975">
        <v>0</v>
      </c>
      <c r="AD4975">
        <v>0</v>
      </c>
      <c r="AE4975">
        <v>47.627600000000001</v>
      </c>
      <c r="AF4975">
        <v>-122.122</v>
      </c>
      <c r="AG4975">
        <v>1810</v>
      </c>
      <c r="AH4975">
        <v>7308</v>
      </c>
    </row>
    <row r="4976" spans="1:34" x14ac:dyDescent="0.3">
      <c r="A4976">
        <v>2473350470</v>
      </c>
      <c r="B4976" t="s">
        <v>121</v>
      </c>
      <c r="C4976" s="1" t="str">
        <f t="shared" si="539"/>
        <v>2015</v>
      </c>
      <c r="D4976">
        <f t="shared" si="540"/>
        <v>1</v>
      </c>
      <c r="E4976">
        <v>1</v>
      </c>
      <c r="F4976">
        <v>330000</v>
      </c>
      <c r="G4976">
        <v>3</v>
      </c>
      <c r="H4976">
        <v>1.5</v>
      </c>
      <c r="I4976">
        <v>1440</v>
      </c>
      <c r="J4976">
        <v>7875</v>
      </c>
      <c r="K4976">
        <v>1</v>
      </c>
      <c r="L4976">
        <v>0</v>
      </c>
      <c r="M4976">
        <v>0</v>
      </c>
      <c r="N4976">
        <v>4</v>
      </c>
      <c r="O4976">
        <v>8</v>
      </c>
      <c r="P4976">
        <v>1440</v>
      </c>
      <c r="Q4976">
        <v>0</v>
      </c>
      <c r="R4976">
        <f t="shared" si="541"/>
        <v>0</v>
      </c>
      <c r="S4976">
        <v>0</v>
      </c>
      <c r="T4976">
        <v>1968</v>
      </c>
      <c r="U4976">
        <v>0</v>
      </c>
      <c r="V4976">
        <f t="shared" si="542"/>
        <v>0</v>
      </c>
      <c r="W4976">
        <v>0</v>
      </c>
      <c r="X4976">
        <v>98058</v>
      </c>
      <c r="Y4976">
        <f t="shared" si="543"/>
        <v>0</v>
      </c>
      <c r="Z4976">
        <f t="shared" si="544"/>
        <v>1</v>
      </c>
      <c r="AA4976">
        <f t="shared" si="545"/>
        <v>0</v>
      </c>
      <c r="AB4976">
        <v>0</v>
      </c>
      <c r="AC4976">
        <v>1</v>
      </c>
      <c r="AD4976">
        <v>0</v>
      </c>
      <c r="AE4976">
        <v>47.456099999999999</v>
      </c>
      <c r="AF4976">
        <v>-122.148</v>
      </c>
      <c r="AG4976">
        <v>1800</v>
      </c>
      <c r="AH4976">
        <v>8964</v>
      </c>
    </row>
    <row r="4977" spans="1:34" x14ac:dyDescent="0.3">
      <c r="A4977">
        <v>9274200314</v>
      </c>
      <c r="B4977" t="s">
        <v>243</v>
      </c>
      <c r="C4977" s="1" t="str">
        <f t="shared" si="539"/>
        <v>2014</v>
      </c>
      <c r="D4977">
        <f t="shared" si="540"/>
        <v>0</v>
      </c>
      <c r="E4977">
        <v>0</v>
      </c>
      <c r="F4977">
        <v>568000</v>
      </c>
      <c r="G4977">
        <v>3</v>
      </c>
      <c r="H4977">
        <v>2.5</v>
      </c>
      <c r="I4977">
        <v>1740</v>
      </c>
      <c r="J4977">
        <v>1279</v>
      </c>
      <c r="K4977">
        <v>3</v>
      </c>
      <c r="L4977">
        <v>0</v>
      </c>
      <c r="M4977">
        <v>0</v>
      </c>
      <c r="N4977">
        <v>3</v>
      </c>
      <c r="O4977">
        <v>8</v>
      </c>
      <c r="P4977">
        <v>1740</v>
      </c>
      <c r="Q4977">
        <v>0</v>
      </c>
      <c r="R4977">
        <f t="shared" si="541"/>
        <v>0</v>
      </c>
      <c r="S4977">
        <v>0</v>
      </c>
      <c r="T4977">
        <v>2008</v>
      </c>
      <c r="U4977">
        <v>0</v>
      </c>
      <c r="V4977">
        <f t="shared" si="542"/>
        <v>0</v>
      </c>
      <c r="W4977">
        <v>0</v>
      </c>
      <c r="X4977">
        <v>98116</v>
      </c>
      <c r="Y4977">
        <f t="shared" si="543"/>
        <v>0</v>
      </c>
      <c r="Z4977">
        <f t="shared" si="544"/>
        <v>0</v>
      </c>
      <c r="AA4977">
        <f t="shared" si="545"/>
        <v>1</v>
      </c>
      <c r="AB4977">
        <v>0</v>
      </c>
      <c r="AC4977">
        <v>0</v>
      </c>
      <c r="AD4977">
        <v>1</v>
      </c>
      <c r="AE4977">
        <v>47.589100000000002</v>
      </c>
      <c r="AF4977">
        <v>-122.387</v>
      </c>
      <c r="AG4977">
        <v>1740</v>
      </c>
      <c r="AH4977">
        <v>1280</v>
      </c>
    </row>
    <row r="4978" spans="1:34" x14ac:dyDescent="0.3">
      <c r="A4978">
        <v>2938100010</v>
      </c>
      <c r="B4978" t="s">
        <v>111</v>
      </c>
      <c r="C4978" s="1" t="str">
        <f t="shared" si="539"/>
        <v>2014</v>
      </c>
      <c r="D4978">
        <f t="shared" si="540"/>
        <v>0</v>
      </c>
      <c r="E4978">
        <v>0</v>
      </c>
      <c r="F4978">
        <v>239000</v>
      </c>
      <c r="G4978">
        <v>3</v>
      </c>
      <c r="H4978">
        <v>1.75</v>
      </c>
      <c r="I4978">
        <v>1470</v>
      </c>
      <c r="J4978">
        <v>8925</v>
      </c>
      <c r="K4978">
        <v>1</v>
      </c>
      <c r="L4978">
        <v>0</v>
      </c>
      <c r="M4978">
        <v>0</v>
      </c>
      <c r="N4978">
        <v>4</v>
      </c>
      <c r="O4978">
        <v>7</v>
      </c>
      <c r="P4978">
        <v>1470</v>
      </c>
      <c r="Q4978">
        <v>0</v>
      </c>
      <c r="R4978">
        <f t="shared" si="541"/>
        <v>0</v>
      </c>
      <c r="S4978">
        <v>0</v>
      </c>
      <c r="T4978">
        <v>1957</v>
      </c>
      <c r="U4978">
        <v>0</v>
      </c>
      <c r="V4978">
        <f t="shared" si="542"/>
        <v>0</v>
      </c>
      <c r="W4978">
        <v>0</v>
      </c>
      <c r="X4978">
        <v>98022</v>
      </c>
      <c r="Y4978">
        <f t="shared" si="543"/>
        <v>1</v>
      </c>
      <c r="Z4978">
        <f t="shared" si="544"/>
        <v>0</v>
      </c>
      <c r="AA4978">
        <f t="shared" si="545"/>
        <v>0</v>
      </c>
      <c r="AB4978">
        <v>1</v>
      </c>
      <c r="AC4978">
        <v>0</v>
      </c>
      <c r="AD4978">
        <v>0</v>
      </c>
      <c r="AE4978">
        <v>47.202599999999997</v>
      </c>
      <c r="AF4978">
        <v>-122</v>
      </c>
      <c r="AG4978">
        <v>1430</v>
      </c>
      <c r="AH4978">
        <v>9282</v>
      </c>
    </row>
    <row r="4979" spans="1:34" x14ac:dyDescent="0.3">
      <c r="A4979">
        <v>8564950250</v>
      </c>
      <c r="B4979" t="s">
        <v>158</v>
      </c>
      <c r="C4979" s="1" t="str">
        <f t="shared" si="539"/>
        <v>2015</v>
      </c>
      <c r="D4979">
        <f t="shared" si="540"/>
        <v>1</v>
      </c>
      <c r="E4979">
        <v>1</v>
      </c>
      <c r="F4979">
        <v>528000</v>
      </c>
      <c r="G4979">
        <v>3</v>
      </c>
      <c r="H4979">
        <v>2.5</v>
      </c>
      <c r="I4979">
        <v>2810</v>
      </c>
      <c r="J4979">
        <v>4932</v>
      </c>
      <c r="K4979">
        <v>2</v>
      </c>
      <c r="L4979">
        <v>0</v>
      </c>
      <c r="M4979">
        <v>0</v>
      </c>
      <c r="N4979">
        <v>3</v>
      </c>
      <c r="O4979">
        <v>8</v>
      </c>
      <c r="P4979">
        <v>2810</v>
      </c>
      <c r="Q4979">
        <v>0</v>
      </c>
      <c r="R4979">
        <f t="shared" si="541"/>
        <v>0</v>
      </c>
      <c r="S4979">
        <v>0</v>
      </c>
      <c r="T4979">
        <v>2003</v>
      </c>
      <c r="U4979">
        <v>0</v>
      </c>
      <c r="V4979">
        <f t="shared" si="542"/>
        <v>0</v>
      </c>
      <c r="W4979">
        <v>0</v>
      </c>
      <c r="X4979">
        <v>98011</v>
      </c>
      <c r="Y4979">
        <f t="shared" si="543"/>
        <v>1</v>
      </c>
      <c r="Z4979">
        <f t="shared" si="544"/>
        <v>0</v>
      </c>
      <c r="AA4979">
        <f t="shared" si="545"/>
        <v>0</v>
      </c>
      <c r="AB4979">
        <v>1</v>
      </c>
      <c r="AC4979">
        <v>0</v>
      </c>
      <c r="AD4979">
        <v>0</v>
      </c>
      <c r="AE4979">
        <v>47.773899999999998</v>
      </c>
      <c r="AF4979">
        <v>-122.227</v>
      </c>
      <c r="AG4979">
        <v>2470</v>
      </c>
      <c r="AH4979">
        <v>4919</v>
      </c>
    </row>
    <row r="4980" spans="1:34" x14ac:dyDescent="0.3">
      <c r="A4980">
        <v>3438502715</v>
      </c>
      <c r="B4980" t="s">
        <v>239</v>
      </c>
      <c r="C4980" s="1" t="str">
        <f t="shared" si="539"/>
        <v>2014</v>
      </c>
      <c r="D4980">
        <f t="shared" si="540"/>
        <v>0</v>
      </c>
      <c r="E4980">
        <v>0</v>
      </c>
      <c r="F4980">
        <v>385000</v>
      </c>
      <c r="G4980">
        <v>4</v>
      </c>
      <c r="H4980">
        <v>3</v>
      </c>
      <c r="I4980">
        <v>2090</v>
      </c>
      <c r="J4980">
        <v>5102</v>
      </c>
      <c r="K4980">
        <v>1</v>
      </c>
      <c r="L4980">
        <v>0</v>
      </c>
      <c r="M4980">
        <v>0</v>
      </c>
      <c r="N4980">
        <v>3</v>
      </c>
      <c r="O4980">
        <v>7</v>
      </c>
      <c r="P4980">
        <v>1350</v>
      </c>
      <c r="Q4980">
        <v>740</v>
      </c>
      <c r="R4980">
        <f t="shared" si="541"/>
        <v>1</v>
      </c>
      <c r="S4980">
        <v>1</v>
      </c>
      <c r="T4980">
        <v>1994</v>
      </c>
      <c r="U4980">
        <v>0</v>
      </c>
      <c r="V4980">
        <f t="shared" si="542"/>
        <v>0</v>
      </c>
      <c r="W4980">
        <v>0</v>
      </c>
      <c r="X4980">
        <v>98106</v>
      </c>
      <c r="Y4980">
        <f t="shared" si="543"/>
        <v>0</v>
      </c>
      <c r="Z4980">
        <f t="shared" si="544"/>
        <v>0</v>
      </c>
      <c r="AA4980">
        <f t="shared" si="545"/>
        <v>1</v>
      </c>
      <c r="AB4980">
        <v>0</v>
      </c>
      <c r="AC4980">
        <v>0</v>
      </c>
      <c r="AD4980">
        <v>1</v>
      </c>
      <c r="AE4980">
        <v>47.542700000000004</v>
      </c>
      <c r="AF4980">
        <v>-122.35599999999999</v>
      </c>
      <c r="AG4980">
        <v>2090</v>
      </c>
      <c r="AH4980">
        <v>5102</v>
      </c>
    </row>
    <row r="4981" spans="1:34" x14ac:dyDescent="0.3">
      <c r="A4981">
        <v>280610020</v>
      </c>
      <c r="B4981" t="s">
        <v>182</v>
      </c>
      <c r="C4981" s="1" t="str">
        <f t="shared" si="539"/>
        <v>2014</v>
      </c>
      <c r="D4981">
        <f t="shared" si="540"/>
        <v>0</v>
      </c>
      <c r="E4981">
        <v>0</v>
      </c>
      <c r="F4981">
        <v>825000</v>
      </c>
      <c r="G4981">
        <v>4</v>
      </c>
      <c r="H4981">
        <v>3.25</v>
      </c>
      <c r="I4981">
        <v>4110</v>
      </c>
      <c r="J4981">
        <v>14219</v>
      </c>
      <c r="K4981">
        <v>2</v>
      </c>
      <c r="L4981">
        <v>0</v>
      </c>
      <c r="M4981">
        <v>2</v>
      </c>
      <c r="N4981">
        <v>4</v>
      </c>
      <c r="O4981">
        <v>10</v>
      </c>
      <c r="P4981">
        <v>2570</v>
      </c>
      <c r="Q4981">
        <v>1540</v>
      </c>
      <c r="R4981">
        <f t="shared" si="541"/>
        <v>1</v>
      </c>
      <c r="S4981">
        <v>1</v>
      </c>
      <c r="T4981">
        <v>1979</v>
      </c>
      <c r="U4981">
        <v>0</v>
      </c>
      <c r="V4981">
        <f t="shared" si="542"/>
        <v>0</v>
      </c>
      <c r="W4981">
        <v>0</v>
      </c>
      <c r="X4981">
        <v>98028</v>
      </c>
      <c r="Y4981">
        <f t="shared" si="543"/>
        <v>1</v>
      </c>
      <c r="Z4981">
        <f t="shared" si="544"/>
        <v>0</v>
      </c>
      <c r="AA4981">
        <f t="shared" si="545"/>
        <v>0</v>
      </c>
      <c r="AB4981">
        <v>1</v>
      </c>
      <c r="AC4981">
        <v>0</v>
      </c>
      <c r="AD4981">
        <v>0</v>
      </c>
      <c r="AE4981">
        <v>47.738199999999999</v>
      </c>
      <c r="AF4981">
        <v>-122.264</v>
      </c>
      <c r="AG4981">
        <v>2760</v>
      </c>
      <c r="AH4981">
        <v>12283</v>
      </c>
    </row>
    <row r="4982" spans="1:34" x14ac:dyDescent="0.3">
      <c r="A4982">
        <v>2487200938</v>
      </c>
      <c r="B4982" t="s">
        <v>247</v>
      </c>
      <c r="C4982" s="1" t="str">
        <f t="shared" si="539"/>
        <v>2014</v>
      </c>
      <c r="D4982">
        <f t="shared" si="540"/>
        <v>0</v>
      </c>
      <c r="E4982">
        <v>0</v>
      </c>
      <c r="F4982">
        <v>815000</v>
      </c>
      <c r="G4982">
        <v>5</v>
      </c>
      <c r="H4982">
        <v>3.25</v>
      </c>
      <c r="I4982">
        <v>3230</v>
      </c>
      <c r="J4982">
        <v>5000</v>
      </c>
      <c r="K4982">
        <v>2</v>
      </c>
      <c r="L4982">
        <v>0</v>
      </c>
      <c r="M4982">
        <v>1</v>
      </c>
      <c r="N4982">
        <v>3</v>
      </c>
      <c r="O4982">
        <v>9</v>
      </c>
      <c r="P4982">
        <v>2350</v>
      </c>
      <c r="Q4982">
        <v>880</v>
      </c>
      <c r="R4982">
        <f t="shared" si="541"/>
        <v>1</v>
      </c>
      <c r="S4982">
        <v>1</v>
      </c>
      <c r="T4982">
        <v>2002</v>
      </c>
      <c r="U4982">
        <v>0</v>
      </c>
      <c r="V4982">
        <f t="shared" si="542"/>
        <v>0</v>
      </c>
      <c r="W4982">
        <v>0</v>
      </c>
      <c r="X4982">
        <v>98136</v>
      </c>
      <c r="Y4982">
        <f t="shared" si="543"/>
        <v>0</v>
      </c>
      <c r="Z4982">
        <f t="shared" si="544"/>
        <v>0</v>
      </c>
      <c r="AA4982">
        <f t="shared" si="545"/>
        <v>1</v>
      </c>
      <c r="AB4982">
        <v>0</v>
      </c>
      <c r="AC4982">
        <v>0</v>
      </c>
      <c r="AD4982">
        <v>1</v>
      </c>
      <c r="AE4982">
        <v>47.520200000000003</v>
      </c>
      <c r="AF4982">
        <v>-122.393</v>
      </c>
      <c r="AG4982">
        <v>1520</v>
      </c>
      <c r="AH4982">
        <v>5000</v>
      </c>
    </row>
    <row r="4983" spans="1:34" x14ac:dyDescent="0.3">
      <c r="A4983">
        <v>1775500362</v>
      </c>
      <c r="B4983" t="s">
        <v>22</v>
      </c>
      <c r="C4983" s="1" t="str">
        <f t="shared" si="539"/>
        <v>2014</v>
      </c>
      <c r="D4983">
        <f t="shared" si="540"/>
        <v>0</v>
      </c>
      <c r="E4983">
        <v>0</v>
      </c>
      <c r="F4983">
        <v>625000</v>
      </c>
      <c r="G4983">
        <v>4</v>
      </c>
      <c r="H4983">
        <v>2.5</v>
      </c>
      <c r="I4983">
        <v>2601</v>
      </c>
      <c r="J4983">
        <v>34335</v>
      </c>
      <c r="K4983">
        <v>2</v>
      </c>
      <c r="L4983">
        <v>0</v>
      </c>
      <c r="M4983">
        <v>0</v>
      </c>
      <c r="N4983">
        <v>3</v>
      </c>
      <c r="O4983">
        <v>9</v>
      </c>
      <c r="P4983">
        <v>2601</v>
      </c>
      <c r="Q4983">
        <v>0</v>
      </c>
      <c r="R4983">
        <f t="shared" si="541"/>
        <v>0</v>
      </c>
      <c r="S4983">
        <v>0</v>
      </c>
      <c r="T4983">
        <v>1995</v>
      </c>
      <c r="U4983">
        <v>0</v>
      </c>
      <c r="V4983">
        <f t="shared" si="542"/>
        <v>0</v>
      </c>
      <c r="W4983">
        <v>0</v>
      </c>
      <c r="X4983">
        <v>98072</v>
      </c>
      <c r="Y4983">
        <f t="shared" si="543"/>
        <v>0</v>
      </c>
      <c r="Z4983">
        <f t="shared" si="544"/>
        <v>1</v>
      </c>
      <c r="AA4983">
        <f t="shared" si="545"/>
        <v>0</v>
      </c>
      <c r="AB4983">
        <v>0</v>
      </c>
      <c r="AC4983">
        <v>1</v>
      </c>
      <c r="AD4983">
        <v>0</v>
      </c>
      <c r="AE4983">
        <v>47.741999999999997</v>
      </c>
      <c r="AF4983">
        <v>-122.087</v>
      </c>
      <c r="AG4983">
        <v>2080</v>
      </c>
      <c r="AH4983">
        <v>32336</v>
      </c>
    </row>
    <row r="4984" spans="1:34" x14ac:dyDescent="0.3">
      <c r="A4984">
        <v>2483200010</v>
      </c>
      <c r="B4984" t="s">
        <v>34</v>
      </c>
      <c r="C4984" s="1" t="str">
        <f t="shared" si="539"/>
        <v>2014</v>
      </c>
      <c r="D4984">
        <f t="shared" si="540"/>
        <v>0</v>
      </c>
      <c r="E4984">
        <v>0</v>
      </c>
      <c r="F4984">
        <v>690000</v>
      </c>
      <c r="G4984">
        <v>3</v>
      </c>
      <c r="H4984">
        <v>1.75</v>
      </c>
      <c r="I4984">
        <v>2070</v>
      </c>
      <c r="J4984">
        <v>6000</v>
      </c>
      <c r="K4984">
        <v>1</v>
      </c>
      <c r="L4984">
        <v>0</v>
      </c>
      <c r="M4984">
        <v>3</v>
      </c>
      <c r="N4984">
        <v>3</v>
      </c>
      <c r="O4984">
        <v>8</v>
      </c>
      <c r="P4984">
        <v>1340</v>
      </c>
      <c r="Q4984">
        <v>730</v>
      </c>
      <c r="R4984">
        <f t="shared" si="541"/>
        <v>1</v>
      </c>
      <c r="S4984">
        <v>1</v>
      </c>
      <c r="T4984">
        <v>1955</v>
      </c>
      <c r="U4984">
        <v>0</v>
      </c>
      <c r="V4984">
        <f t="shared" si="542"/>
        <v>0</v>
      </c>
      <c r="W4984">
        <v>0</v>
      </c>
      <c r="X4984">
        <v>98136</v>
      </c>
      <c r="Y4984">
        <f t="shared" si="543"/>
        <v>0</v>
      </c>
      <c r="Z4984">
        <f t="shared" si="544"/>
        <v>0</v>
      </c>
      <c r="AA4984">
        <f t="shared" si="545"/>
        <v>1</v>
      </c>
      <c r="AB4984">
        <v>0</v>
      </c>
      <c r="AC4984">
        <v>0</v>
      </c>
      <c r="AD4984">
        <v>1</v>
      </c>
      <c r="AE4984">
        <v>47.522599999999997</v>
      </c>
      <c r="AF4984">
        <v>-122.38200000000001</v>
      </c>
      <c r="AG4984">
        <v>2200</v>
      </c>
      <c r="AH4984">
        <v>6000</v>
      </c>
    </row>
    <row r="4985" spans="1:34" x14ac:dyDescent="0.3">
      <c r="A4985">
        <v>4365700130</v>
      </c>
      <c r="B4985" t="s">
        <v>62</v>
      </c>
      <c r="C4985" s="1" t="str">
        <f t="shared" si="539"/>
        <v>2015</v>
      </c>
      <c r="D4985">
        <f t="shared" si="540"/>
        <v>1</v>
      </c>
      <c r="E4985">
        <v>1</v>
      </c>
      <c r="F4985">
        <v>210000</v>
      </c>
      <c r="G4985">
        <v>3</v>
      </c>
      <c r="H4985">
        <v>1</v>
      </c>
      <c r="I4985">
        <v>1660</v>
      </c>
      <c r="J4985">
        <v>7440</v>
      </c>
      <c r="K4985">
        <v>1</v>
      </c>
      <c r="L4985">
        <v>0</v>
      </c>
      <c r="M4985">
        <v>0</v>
      </c>
      <c r="N4985">
        <v>3</v>
      </c>
      <c r="O4985">
        <v>7</v>
      </c>
      <c r="P4985">
        <v>1270</v>
      </c>
      <c r="Q4985">
        <v>390</v>
      </c>
      <c r="R4985">
        <f t="shared" si="541"/>
        <v>1</v>
      </c>
      <c r="S4985">
        <v>1</v>
      </c>
      <c r="T4985">
        <v>1957</v>
      </c>
      <c r="U4985">
        <v>0</v>
      </c>
      <c r="V4985">
        <f t="shared" si="542"/>
        <v>0</v>
      </c>
      <c r="W4985">
        <v>0</v>
      </c>
      <c r="X4985">
        <v>98106</v>
      </c>
      <c r="Y4985">
        <f t="shared" si="543"/>
        <v>0</v>
      </c>
      <c r="Z4985">
        <f t="shared" si="544"/>
        <v>0</v>
      </c>
      <c r="AA4985">
        <f t="shared" si="545"/>
        <v>1</v>
      </c>
      <c r="AB4985">
        <v>0</v>
      </c>
      <c r="AC4985">
        <v>0</v>
      </c>
      <c r="AD4985">
        <v>1</v>
      </c>
      <c r="AE4985">
        <v>47.5242</v>
      </c>
      <c r="AF4985">
        <v>-122.36199999999999</v>
      </c>
      <c r="AG4985">
        <v>1540</v>
      </c>
      <c r="AH4985">
        <v>7440</v>
      </c>
    </row>
    <row r="4986" spans="1:34" x14ac:dyDescent="0.3">
      <c r="A4986">
        <v>9136101271</v>
      </c>
      <c r="B4986" t="s">
        <v>218</v>
      </c>
      <c r="C4986" s="1" t="str">
        <f t="shared" si="539"/>
        <v>2015</v>
      </c>
      <c r="D4986">
        <f t="shared" si="540"/>
        <v>1</v>
      </c>
      <c r="E4986">
        <v>1</v>
      </c>
      <c r="F4986">
        <v>599000</v>
      </c>
      <c r="G4986">
        <v>4</v>
      </c>
      <c r="H4986">
        <v>1</v>
      </c>
      <c r="I4986">
        <v>1590</v>
      </c>
      <c r="J4986">
        <v>4280</v>
      </c>
      <c r="K4986">
        <v>1.5</v>
      </c>
      <c r="L4986">
        <v>0</v>
      </c>
      <c r="M4986">
        <v>0</v>
      </c>
      <c r="N4986">
        <v>3</v>
      </c>
      <c r="O4986">
        <v>7</v>
      </c>
      <c r="P4986">
        <v>1590</v>
      </c>
      <c r="Q4986">
        <v>0</v>
      </c>
      <c r="R4986">
        <f t="shared" si="541"/>
        <v>0</v>
      </c>
      <c r="S4986">
        <v>0</v>
      </c>
      <c r="T4986">
        <v>1924</v>
      </c>
      <c r="U4986">
        <v>0</v>
      </c>
      <c r="V4986">
        <f t="shared" si="542"/>
        <v>0</v>
      </c>
      <c r="W4986">
        <v>0</v>
      </c>
      <c r="X4986">
        <v>98103</v>
      </c>
      <c r="Y4986">
        <f t="shared" si="543"/>
        <v>0</v>
      </c>
      <c r="Z4986">
        <f t="shared" si="544"/>
        <v>0</v>
      </c>
      <c r="AA4986">
        <f t="shared" si="545"/>
        <v>1</v>
      </c>
      <c r="AB4986">
        <v>0</v>
      </c>
      <c r="AC4986">
        <v>0</v>
      </c>
      <c r="AD4986">
        <v>1</v>
      </c>
      <c r="AE4986">
        <v>47.667000000000002</v>
      </c>
      <c r="AF4986">
        <v>-122.33499999999999</v>
      </c>
      <c r="AG4986">
        <v>2230</v>
      </c>
      <c r="AH4986">
        <v>4280</v>
      </c>
    </row>
    <row r="4987" spans="1:34" x14ac:dyDescent="0.3">
      <c r="A4987">
        <v>1370804295</v>
      </c>
      <c r="B4987" t="s">
        <v>188</v>
      </c>
      <c r="C4987" s="1" t="str">
        <f t="shared" si="539"/>
        <v>2015</v>
      </c>
      <c r="D4987">
        <f t="shared" si="540"/>
        <v>1</v>
      </c>
      <c r="E4987">
        <v>1</v>
      </c>
      <c r="F4987">
        <v>860000</v>
      </c>
      <c r="G4987">
        <v>3</v>
      </c>
      <c r="H4987">
        <v>1.75</v>
      </c>
      <c r="I4987">
        <v>1860</v>
      </c>
      <c r="J4987">
        <v>5584</v>
      </c>
      <c r="K4987">
        <v>1</v>
      </c>
      <c r="L4987">
        <v>0</v>
      </c>
      <c r="M4987">
        <v>0</v>
      </c>
      <c r="N4987">
        <v>3</v>
      </c>
      <c r="O4987">
        <v>8</v>
      </c>
      <c r="P4987">
        <v>1310</v>
      </c>
      <c r="Q4987">
        <v>550</v>
      </c>
      <c r="R4987">
        <f t="shared" si="541"/>
        <v>1</v>
      </c>
      <c r="S4987">
        <v>1</v>
      </c>
      <c r="T4987">
        <v>1951</v>
      </c>
      <c r="U4987">
        <v>0</v>
      </c>
      <c r="V4987">
        <f t="shared" si="542"/>
        <v>0</v>
      </c>
      <c r="W4987">
        <v>0</v>
      </c>
      <c r="X4987">
        <v>98199</v>
      </c>
      <c r="Y4987">
        <f t="shared" si="543"/>
        <v>0</v>
      </c>
      <c r="Z4987">
        <f t="shared" si="544"/>
        <v>0</v>
      </c>
      <c r="AA4987">
        <f t="shared" si="545"/>
        <v>0</v>
      </c>
      <c r="AB4987">
        <v>0</v>
      </c>
      <c r="AC4987">
        <v>0</v>
      </c>
      <c r="AD4987">
        <v>0</v>
      </c>
      <c r="AE4987">
        <v>47.637</v>
      </c>
      <c r="AF4987">
        <v>-122.4</v>
      </c>
      <c r="AG4987">
        <v>1630</v>
      </c>
      <c r="AH4987">
        <v>6022</v>
      </c>
    </row>
    <row r="4988" spans="1:34" x14ac:dyDescent="0.3">
      <c r="A4988">
        <v>422049178</v>
      </c>
      <c r="B4988" t="s">
        <v>188</v>
      </c>
      <c r="C4988" s="1" t="str">
        <f t="shared" si="539"/>
        <v>2015</v>
      </c>
      <c r="D4988">
        <f t="shared" si="540"/>
        <v>1</v>
      </c>
      <c r="E4988">
        <v>1</v>
      </c>
      <c r="F4988">
        <v>147200</v>
      </c>
      <c r="G4988">
        <v>3</v>
      </c>
      <c r="H4988">
        <v>1</v>
      </c>
      <c r="I4988">
        <v>1420</v>
      </c>
      <c r="J4988">
        <v>9600</v>
      </c>
      <c r="K4988">
        <v>1</v>
      </c>
      <c r="L4988">
        <v>0</v>
      </c>
      <c r="M4988">
        <v>0</v>
      </c>
      <c r="N4988">
        <v>4</v>
      </c>
      <c r="O4988">
        <v>6</v>
      </c>
      <c r="P4988">
        <v>1420</v>
      </c>
      <c r="Q4988">
        <v>0</v>
      </c>
      <c r="R4988">
        <f t="shared" si="541"/>
        <v>0</v>
      </c>
      <c r="S4988">
        <v>0</v>
      </c>
      <c r="T4988">
        <v>1954</v>
      </c>
      <c r="U4988">
        <v>0</v>
      </c>
      <c r="V4988">
        <f t="shared" si="542"/>
        <v>0</v>
      </c>
      <c r="W4988">
        <v>0</v>
      </c>
      <c r="X4988">
        <v>98188</v>
      </c>
      <c r="Y4988">
        <f t="shared" si="543"/>
        <v>0</v>
      </c>
      <c r="Z4988">
        <f t="shared" si="544"/>
        <v>0</v>
      </c>
      <c r="AA4988">
        <f t="shared" si="545"/>
        <v>0</v>
      </c>
      <c r="AB4988">
        <v>0</v>
      </c>
      <c r="AC4988">
        <v>0</v>
      </c>
      <c r="AD4988">
        <v>0</v>
      </c>
      <c r="AE4988">
        <v>47.423200000000001</v>
      </c>
      <c r="AF4988">
        <v>-122.292</v>
      </c>
      <c r="AG4988">
        <v>1400</v>
      </c>
      <c r="AH4988">
        <v>8415</v>
      </c>
    </row>
    <row r="4989" spans="1:34" x14ac:dyDescent="0.3">
      <c r="A4989">
        <v>9161100795</v>
      </c>
      <c r="B4989" t="s">
        <v>269</v>
      </c>
      <c r="C4989" s="1" t="str">
        <f t="shared" si="539"/>
        <v>2015</v>
      </c>
      <c r="D4989">
        <f t="shared" si="540"/>
        <v>1</v>
      </c>
      <c r="E4989">
        <v>1</v>
      </c>
      <c r="F4989">
        <v>476900</v>
      </c>
      <c r="G4989">
        <v>3</v>
      </c>
      <c r="H4989">
        <v>1</v>
      </c>
      <c r="I4989">
        <v>1240</v>
      </c>
      <c r="J4989">
        <v>5758</v>
      </c>
      <c r="K4989">
        <v>1.5</v>
      </c>
      <c r="L4989">
        <v>0</v>
      </c>
      <c r="M4989">
        <v>0</v>
      </c>
      <c r="N4989">
        <v>4</v>
      </c>
      <c r="O4989">
        <v>6</v>
      </c>
      <c r="P4989">
        <v>960</v>
      </c>
      <c r="Q4989">
        <v>280</v>
      </c>
      <c r="R4989">
        <f t="shared" si="541"/>
        <v>1</v>
      </c>
      <c r="S4989">
        <v>1</v>
      </c>
      <c r="T4989">
        <v>1910</v>
      </c>
      <c r="U4989">
        <v>0</v>
      </c>
      <c r="V4989">
        <f t="shared" si="542"/>
        <v>0</v>
      </c>
      <c r="W4989">
        <v>0</v>
      </c>
      <c r="X4989">
        <v>98116</v>
      </c>
      <c r="Y4989">
        <f t="shared" si="543"/>
        <v>0</v>
      </c>
      <c r="Z4989">
        <f t="shared" si="544"/>
        <v>0</v>
      </c>
      <c r="AA4989">
        <f t="shared" si="545"/>
        <v>1</v>
      </c>
      <c r="AB4989">
        <v>0</v>
      </c>
      <c r="AC4989">
        <v>0</v>
      </c>
      <c r="AD4989">
        <v>1</v>
      </c>
      <c r="AE4989">
        <v>47.567500000000003</v>
      </c>
      <c r="AF4989">
        <v>-122.396</v>
      </c>
      <c r="AG4989">
        <v>1460</v>
      </c>
      <c r="AH4989">
        <v>5750</v>
      </c>
    </row>
    <row r="4990" spans="1:34" x14ac:dyDescent="0.3">
      <c r="A4990">
        <v>5561300380</v>
      </c>
      <c r="B4990" t="s">
        <v>142</v>
      </c>
      <c r="C4990" s="1" t="str">
        <f t="shared" si="539"/>
        <v>2014</v>
      </c>
      <c r="D4990">
        <f t="shared" si="540"/>
        <v>0</v>
      </c>
      <c r="E4990">
        <v>0</v>
      </c>
      <c r="F4990">
        <v>450000</v>
      </c>
      <c r="G4990">
        <v>4</v>
      </c>
      <c r="H4990">
        <v>2.5</v>
      </c>
      <c r="I4990">
        <v>2500</v>
      </c>
      <c r="J4990">
        <v>36254</v>
      </c>
      <c r="K4990">
        <v>1</v>
      </c>
      <c r="L4990">
        <v>0</v>
      </c>
      <c r="M4990">
        <v>0</v>
      </c>
      <c r="N4990">
        <v>4</v>
      </c>
      <c r="O4990">
        <v>8</v>
      </c>
      <c r="P4990">
        <v>1590</v>
      </c>
      <c r="Q4990">
        <v>910</v>
      </c>
      <c r="R4990">
        <f t="shared" si="541"/>
        <v>1</v>
      </c>
      <c r="S4990">
        <v>1</v>
      </c>
      <c r="T4990">
        <v>1978</v>
      </c>
      <c r="U4990">
        <v>0</v>
      </c>
      <c r="V4990">
        <f t="shared" si="542"/>
        <v>0</v>
      </c>
      <c r="W4990">
        <v>0</v>
      </c>
      <c r="X4990">
        <v>98027</v>
      </c>
      <c r="Y4990">
        <f t="shared" si="543"/>
        <v>1</v>
      </c>
      <c r="Z4990">
        <f t="shared" si="544"/>
        <v>0</v>
      </c>
      <c r="AA4990">
        <f t="shared" si="545"/>
        <v>0</v>
      </c>
      <c r="AB4990">
        <v>1</v>
      </c>
      <c r="AC4990">
        <v>0</v>
      </c>
      <c r="AD4990">
        <v>0</v>
      </c>
      <c r="AE4990">
        <v>47.468499999999999</v>
      </c>
      <c r="AF4990">
        <v>-122.004</v>
      </c>
      <c r="AG4990">
        <v>2360</v>
      </c>
      <c r="AH4990">
        <v>36254</v>
      </c>
    </row>
    <row r="4991" spans="1:34" x14ac:dyDescent="0.3">
      <c r="A4991">
        <v>1443550020</v>
      </c>
      <c r="B4991" t="s">
        <v>269</v>
      </c>
      <c r="C4991" s="1" t="str">
        <f t="shared" si="539"/>
        <v>2015</v>
      </c>
      <c r="D4991">
        <f t="shared" si="540"/>
        <v>1</v>
      </c>
      <c r="E4991">
        <v>1</v>
      </c>
      <c r="F4991">
        <v>570000</v>
      </c>
      <c r="G4991">
        <v>4</v>
      </c>
      <c r="H4991">
        <v>2.5</v>
      </c>
      <c r="I4991">
        <v>2640</v>
      </c>
      <c r="J4991">
        <v>11816</v>
      </c>
      <c r="K4991">
        <v>2</v>
      </c>
      <c r="L4991">
        <v>0</v>
      </c>
      <c r="M4991">
        <v>0</v>
      </c>
      <c r="N4991">
        <v>3</v>
      </c>
      <c r="O4991">
        <v>8</v>
      </c>
      <c r="P4991">
        <v>2640</v>
      </c>
      <c r="Q4991">
        <v>0</v>
      </c>
      <c r="R4991">
        <f t="shared" si="541"/>
        <v>0</v>
      </c>
      <c r="S4991">
        <v>0</v>
      </c>
      <c r="T4991">
        <v>1999</v>
      </c>
      <c r="U4991">
        <v>0</v>
      </c>
      <c r="V4991">
        <f t="shared" si="542"/>
        <v>0</v>
      </c>
      <c r="W4991">
        <v>0</v>
      </c>
      <c r="X4991">
        <v>98019</v>
      </c>
      <c r="Y4991">
        <f t="shared" si="543"/>
        <v>1</v>
      </c>
      <c r="Z4991">
        <f t="shared" si="544"/>
        <v>0</v>
      </c>
      <c r="AA4991">
        <f t="shared" si="545"/>
        <v>0</v>
      </c>
      <c r="AB4991">
        <v>1</v>
      </c>
      <c r="AC4991">
        <v>0</v>
      </c>
      <c r="AD4991">
        <v>0</v>
      </c>
      <c r="AE4991">
        <v>47.732999999999997</v>
      </c>
      <c r="AF4991">
        <v>-121.968</v>
      </c>
      <c r="AG4991">
        <v>2400</v>
      </c>
      <c r="AH4991">
        <v>11816</v>
      </c>
    </row>
    <row r="4992" spans="1:34" x14ac:dyDescent="0.3">
      <c r="A4992">
        <v>9547201155</v>
      </c>
      <c r="B4992" t="s">
        <v>274</v>
      </c>
      <c r="C4992" s="1" t="str">
        <f t="shared" si="539"/>
        <v>2014</v>
      </c>
      <c r="D4992">
        <f t="shared" si="540"/>
        <v>0</v>
      </c>
      <c r="E4992">
        <v>0</v>
      </c>
      <c r="F4992">
        <v>567500</v>
      </c>
      <c r="G4992">
        <v>3</v>
      </c>
      <c r="H4992">
        <v>1</v>
      </c>
      <c r="I4992">
        <v>1440</v>
      </c>
      <c r="J4992">
        <v>3060</v>
      </c>
      <c r="K4992">
        <v>1.5</v>
      </c>
      <c r="L4992">
        <v>0</v>
      </c>
      <c r="M4992">
        <v>0</v>
      </c>
      <c r="N4992">
        <v>4</v>
      </c>
      <c r="O4992">
        <v>7</v>
      </c>
      <c r="P4992">
        <v>1440</v>
      </c>
      <c r="Q4992">
        <v>0</v>
      </c>
      <c r="R4992">
        <f t="shared" si="541"/>
        <v>0</v>
      </c>
      <c r="S4992">
        <v>0</v>
      </c>
      <c r="T4992">
        <v>1910</v>
      </c>
      <c r="U4992">
        <v>0</v>
      </c>
      <c r="V4992">
        <f t="shared" si="542"/>
        <v>0</v>
      </c>
      <c r="W4992">
        <v>0</v>
      </c>
      <c r="X4992">
        <v>98115</v>
      </c>
      <c r="Y4992">
        <f t="shared" si="543"/>
        <v>0</v>
      </c>
      <c r="Z4992">
        <f t="shared" si="544"/>
        <v>0</v>
      </c>
      <c r="AA4992">
        <f t="shared" si="545"/>
        <v>1</v>
      </c>
      <c r="AB4992">
        <v>0</v>
      </c>
      <c r="AC4992">
        <v>0</v>
      </c>
      <c r="AD4992">
        <v>1</v>
      </c>
      <c r="AE4992">
        <v>47.676900000000003</v>
      </c>
      <c r="AF4992">
        <v>-122.307</v>
      </c>
      <c r="AG4992">
        <v>1440</v>
      </c>
      <c r="AH4992">
        <v>3570</v>
      </c>
    </row>
    <row r="4993" spans="1:34" x14ac:dyDescent="0.3">
      <c r="A4993">
        <v>3625059120</v>
      </c>
      <c r="B4993" t="s">
        <v>175</v>
      </c>
      <c r="C4993" s="1" t="str">
        <f t="shared" si="539"/>
        <v>2014</v>
      </c>
      <c r="D4993">
        <f t="shared" si="540"/>
        <v>0</v>
      </c>
      <c r="E4993">
        <v>0</v>
      </c>
      <c r="F4993">
        <v>790000</v>
      </c>
      <c r="G4993">
        <v>5</v>
      </c>
      <c r="H4993">
        <v>3.25</v>
      </c>
      <c r="I4993">
        <v>3030</v>
      </c>
      <c r="J4993">
        <v>20446</v>
      </c>
      <c r="K4993">
        <v>2</v>
      </c>
      <c r="L4993">
        <v>0</v>
      </c>
      <c r="M4993">
        <v>2</v>
      </c>
      <c r="N4993">
        <v>3</v>
      </c>
      <c r="O4993">
        <v>9</v>
      </c>
      <c r="P4993">
        <v>2130</v>
      </c>
      <c r="Q4993">
        <v>900</v>
      </c>
      <c r="R4993">
        <f t="shared" si="541"/>
        <v>1</v>
      </c>
      <c r="S4993">
        <v>1</v>
      </c>
      <c r="T4993">
        <v>1976</v>
      </c>
      <c r="U4993">
        <v>0</v>
      </c>
      <c r="V4993">
        <f t="shared" si="542"/>
        <v>0</v>
      </c>
      <c r="W4993">
        <v>0</v>
      </c>
      <c r="X4993">
        <v>98008</v>
      </c>
      <c r="Y4993">
        <f t="shared" si="543"/>
        <v>1</v>
      </c>
      <c r="Z4993">
        <f t="shared" si="544"/>
        <v>0</v>
      </c>
      <c r="AA4993">
        <f t="shared" si="545"/>
        <v>0</v>
      </c>
      <c r="AB4993">
        <v>1</v>
      </c>
      <c r="AC4993">
        <v>0</v>
      </c>
      <c r="AD4993">
        <v>0</v>
      </c>
      <c r="AE4993">
        <v>47.613300000000002</v>
      </c>
      <c r="AF4993">
        <v>-122.10599999999999</v>
      </c>
      <c r="AG4993">
        <v>2890</v>
      </c>
      <c r="AH4993">
        <v>20908</v>
      </c>
    </row>
    <row r="4994" spans="1:34" x14ac:dyDescent="0.3">
      <c r="A4994">
        <v>644000185</v>
      </c>
      <c r="B4994" t="s">
        <v>58</v>
      </c>
      <c r="C4994" s="1" t="str">
        <f t="shared" si="539"/>
        <v>2014</v>
      </c>
      <c r="D4994">
        <f t="shared" si="540"/>
        <v>0</v>
      </c>
      <c r="E4994">
        <v>0</v>
      </c>
      <c r="F4994">
        <v>875000</v>
      </c>
      <c r="G4994">
        <v>3</v>
      </c>
      <c r="H4994">
        <v>1.5</v>
      </c>
      <c r="I4994">
        <v>1820</v>
      </c>
      <c r="J4994">
        <v>12686</v>
      </c>
      <c r="K4994">
        <v>1</v>
      </c>
      <c r="L4994">
        <v>0</v>
      </c>
      <c r="M4994">
        <v>0</v>
      </c>
      <c r="N4994">
        <v>4</v>
      </c>
      <c r="O4994">
        <v>7</v>
      </c>
      <c r="P4994">
        <v>1820</v>
      </c>
      <c r="Q4994">
        <v>0</v>
      </c>
      <c r="R4994">
        <f t="shared" si="541"/>
        <v>0</v>
      </c>
      <c r="S4994">
        <v>0</v>
      </c>
      <c r="T4994">
        <v>1952</v>
      </c>
      <c r="U4994">
        <v>0</v>
      </c>
      <c r="V4994">
        <f t="shared" si="542"/>
        <v>0</v>
      </c>
      <c r="W4994">
        <v>0</v>
      </c>
      <c r="X4994">
        <v>98004</v>
      </c>
      <c r="Y4994">
        <f t="shared" si="543"/>
        <v>1</v>
      </c>
      <c r="Z4994">
        <f t="shared" si="544"/>
        <v>0</v>
      </c>
      <c r="AA4994">
        <f t="shared" si="545"/>
        <v>0</v>
      </c>
      <c r="AB4994">
        <v>1</v>
      </c>
      <c r="AC4994">
        <v>0</v>
      </c>
      <c r="AD4994">
        <v>0</v>
      </c>
      <c r="AE4994">
        <v>47.5886</v>
      </c>
      <c r="AF4994">
        <v>-122.19499999999999</v>
      </c>
      <c r="AG4994">
        <v>3020</v>
      </c>
      <c r="AH4994">
        <v>11550</v>
      </c>
    </row>
    <row r="4995" spans="1:34" x14ac:dyDescent="0.3">
      <c r="A4995">
        <v>5710500010</v>
      </c>
      <c r="B4995" t="s">
        <v>86</v>
      </c>
      <c r="C4995" s="1" t="str">
        <f t="shared" si="539"/>
        <v>2014</v>
      </c>
      <c r="D4995">
        <f t="shared" si="540"/>
        <v>0</v>
      </c>
      <c r="E4995">
        <v>0</v>
      </c>
      <c r="F4995">
        <v>490000</v>
      </c>
      <c r="G4995">
        <v>3</v>
      </c>
      <c r="H4995">
        <v>2</v>
      </c>
      <c r="I4995">
        <v>2220</v>
      </c>
      <c r="J4995">
        <v>10275</v>
      </c>
      <c r="K4995">
        <v>2</v>
      </c>
      <c r="L4995">
        <v>0</v>
      </c>
      <c r="M4995">
        <v>0</v>
      </c>
      <c r="N4995">
        <v>3</v>
      </c>
      <c r="O4995">
        <v>9</v>
      </c>
      <c r="P4995">
        <v>1640</v>
      </c>
      <c r="Q4995">
        <v>580</v>
      </c>
      <c r="R4995">
        <f t="shared" si="541"/>
        <v>1</v>
      </c>
      <c r="S4995">
        <v>1</v>
      </c>
      <c r="T4995">
        <v>1980</v>
      </c>
      <c r="U4995">
        <v>0</v>
      </c>
      <c r="V4995">
        <f t="shared" si="542"/>
        <v>0</v>
      </c>
      <c r="W4995">
        <v>0</v>
      </c>
      <c r="X4995">
        <v>98027</v>
      </c>
      <c r="Y4995">
        <f t="shared" si="543"/>
        <v>1</v>
      </c>
      <c r="Z4995">
        <f t="shared" si="544"/>
        <v>0</v>
      </c>
      <c r="AA4995">
        <f t="shared" si="545"/>
        <v>0</v>
      </c>
      <c r="AB4995">
        <v>1</v>
      </c>
      <c r="AC4995">
        <v>0</v>
      </c>
      <c r="AD4995">
        <v>0</v>
      </c>
      <c r="AE4995">
        <v>47.5304</v>
      </c>
      <c r="AF4995">
        <v>-122.05500000000001</v>
      </c>
      <c r="AG4995">
        <v>2300</v>
      </c>
      <c r="AH4995">
        <v>9975</v>
      </c>
    </row>
    <row r="4996" spans="1:34" x14ac:dyDescent="0.3">
      <c r="A4996">
        <v>2482410130</v>
      </c>
      <c r="B4996" t="s">
        <v>86</v>
      </c>
      <c r="C4996" s="1" t="str">
        <f t="shared" si="539"/>
        <v>2014</v>
      </c>
      <c r="D4996">
        <f t="shared" si="540"/>
        <v>0</v>
      </c>
      <c r="E4996">
        <v>0</v>
      </c>
      <c r="F4996">
        <v>335000</v>
      </c>
      <c r="G4996">
        <v>3</v>
      </c>
      <c r="H4996">
        <v>1.75</v>
      </c>
      <c r="I4996">
        <v>2430</v>
      </c>
      <c r="J4996">
        <v>9133</v>
      </c>
      <c r="K4996">
        <v>1</v>
      </c>
      <c r="L4996">
        <v>0</v>
      </c>
      <c r="M4996">
        <v>0</v>
      </c>
      <c r="N4996">
        <v>4</v>
      </c>
      <c r="O4996">
        <v>7</v>
      </c>
      <c r="P4996">
        <v>1410</v>
      </c>
      <c r="Q4996">
        <v>1020</v>
      </c>
      <c r="R4996">
        <f t="shared" si="541"/>
        <v>1</v>
      </c>
      <c r="S4996">
        <v>1</v>
      </c>
      <c r="T4996">
        <v>1978</v>
      </c>
      <c r="U4996">
        <v>0</v>
      </c>
      <c r="V4996">
        <f t="shared" si="542"/>
        <v>0</v>
      </c>
      <c r="W4996">
        <v>0</v>
      </c>
      <c r="X4996">
        <v>98059</v>
      </c>
      <c r="Y4996">
        <f t="shared" si="543"/>
        <v>0</v>
      </c>
      <c r="Z4996">
        <f t="shared" si="544"/>
        <v>1</v>
      </c>
      <c r="AA4996">
        <f t="shared" si="545"/>
        <v>0</v>
      </c>
      <c r="AB4996">
        <v>0</v>
      </c>
      <c r="AC4996">
        <v>1</v>
      </c>
      <c r="AD4996">
        <v>0</v>
      </c>
      <c r="AE4996">
        <v>47.511600000000001</v>
      </c>
      <c r="AF4996">
        <v>-122.157</v>
      </c>
      <c r="AG4996">
        <v>1980</v>
      </c>
      <c r="AH4996">
        <v>9592</v>
      </c>
    </row>
    <row r="4997" spans="1:34" x14ac:dyDescent="0.3">
      <c r="A4997">
        <v>6071900130</v>
      </c>
      <c r="B4997" t="s">
        <v>29</v>
      </c>
      <c r="C4997" s="1" t="str">
        <f t="shared" si="539"/>
        <v>2015</v>
      </c>
      <c r="D4997">
        <f t="shared" si="540"/>
        <v>1</v>
      </c>
      <c r="E4997">
        <v>1</v>
      </c>
      <c r="F4997">
        <v>550000</v>
      </c>
      <c r="G4997">
        <v>3</v>
      </c>
      <c r="H4997">
        <v>1.75</v>
      </c>
      <c r="I4997">
        <v>1670</v>
      </c>
      <c r="J4997">
        <v>10798</v>
      </c>
      <c r="K4997">
        <v>1</v>
      </c>
      <c r="L4997">
        <v>0</v>
      </c>
      <c r="M4997">
        <v>0</v>
      </c>
      <c r="N4997">
        <v>4</v>
      </c>
      <c r="O4997">
        <v>8</v>
      </c>
      <c r="P4997">
        <v>1670</v>
      </c>
      <c r="Q4997">
        <v>0</v>
      </c>
      <c r="R4997">
        <f t="shared" si="541"/>
        <v>0</v>
      </c>
      <c r="S4997">
        <v>0</v>
      </c>
      <c r="T4997">
        <v>1962</v>
      </c>
      <c r="U4997">
        <v>0</v>
      </c>
      <c r="V4997">
        <f t="shared" si="542"/>
        <v>0</v>
      </c>
      <c r="W4997">
        <v>0</v>
      </c>
      <c r="X4997">
        <v>98006</v>
      </c>
      <c r="Y4997">
        <f t="shared" si="543"/>
        <v>1</v>
      </c>
      <c r="Z4997">
        <f t="shared" si="544"/>
        <v>0</v>
      </c>
      <c r="AA4997">
        <f t="shared" si="545"/>
        <v>0</v>
      </c>
      <c r="AB4997">
        <v>1</v>
      </c>
      <c r="AC4997">
        <v>0</v>
      </c>
      <c r="AD4997">
        <v>0</v>
      </c>
      <c r="AE4997">
        <v>47.548999999999999</v>
      </c>
      <c r="AF4997">
        <v>-122.17</v>
      </c>
      <c r="AG4997">
        <v>2290</v>
      </c>
      <c r="AH4997">
        <v>10798</v>
      </c>
    </row>
    <row r="4998" spans="1:34" x14ac:dyDescent="0.3">
      <c r="A4998">
        <v>6817800630</v>
      </c>
      <c r="B4998" t="s">
        <v>43</v>
      </c>
      <c r="C4998" s="1" t="str">
        <f t="shared" si="539"/>
        <v>2014</v>
      </c>
      <c r="D4998">
        <f t="shared" si="540"/>
        <v>0</v>
      </c>
      <c r="E4998">
        <v>0</v>
      </c>
      <c r="F4998">
        <v>385000</v>
      </c>
      <c r="G4998">
        <v>3</v>
      </c>
      <c r="H4998">
        <v>1.75</v>
      </c>
      <c r="I4998">
        <v>1180</v>
      </c>
      <c r="J4998">
        <v>10541</v>
      </c>
      <c r="K4998">
        <v>1</v>
      </c>
      <c r="L4998">
        <v>0</v>
      </c>
      <c r="M4998">
        <v>0</v>
      </c>
      <c r="N4998">
        <v>4</v>
      </c>
      <c r="O4998">
        <v>7</v>
      </c>
      <c r="P4998">
        <v>940</v>
      </c>
      <c r="Q4998">
        <v>240</v>
      </c>
      <c r="R4998">
        <f t="shared" si="541"/>
        <v>1</v>
      </c>
      <c r="S4998">
        <v>1</v>
      </c>
      <c r="T4998">
        <v>1981</v>
      </c>
      <c r="U4998">
        <v>0</v>
      </c>
      <c r="V4998">
        <f t="shared" si="542"/>
        <v>0</v>
      </c>
      <c r="W4998">
        <v>0</v>
      </c>
      <c r="X4998">
        <v>98074</v>
      </c>
      <c r="Y4998">
        <f t="shared" si="543"/>
        <v>0</v>
      </c>
      <c r="Z4998">
        <f t="shared" si="544"/>
        <v>1</v>
      </c>
      <c r="AA4998">
        <f t="shared" si="545"/>
        <v>0</v>
      </c>
      <c r="AB4998">
        <v>0</v>
      </c>
      <c r="AC4998">
        <v>1</v>
      </c>
      <c r="AD4998">
        <v>0</v>
      </c>
      <c r="AE4998">
        <v>47.634799999999998</v>
      </c>
      <c r="AF4998">
        <v>-122.032</v>
      </c>
      <c r="AG4998">
        <v>1230</v>
      </c>
      <c r="AH4998">
        <v>10879</v>
      </c>
    </row>
    <row r="4999" spans="1:34" x14ac:dyDescent="0.3">
      <c r="A4999">
        <v>6204400130</v>
      </c>
      <c r="B4999" t="s">
        <v>61</v>
      </c>
      <c r="C4999" s="1" t="str">
        <f t="shared" ref="C4999:C5062" si="546">LEFT(B4999,4)</f>
        <v>2014</v>
      </c>
      <c r="D4999">
        <f t="shared" si="540"/>
        <v>0</v>
      </c>
      <c r="E4999">
        <v>0</v>
      </c>
      <c r="F4999">
        <v>395000</v>
      </c>
      <c r="G4999">
        <v>3</v>
      </c>
      <c r="H4999">
        <v>1.75</v>
      </c>
      <c r="I4999">
        <v>1620</v>
      </c>
      <c r="J4999">
        <v>8085</v>
      </c>
      <c r="K4999">
        <v>1</v>
      </c>
      <c r="L4999">
        <v>0</v>
      </c>
      <c r="M4999">
        <v>0</v>
      </c>
      <c r="N4999">
        <v>3</v>
      </c>
      <c r="O4999">
        <v>7</v>
      </c>
      <c r="P4999">
        <v>1210</v>
      </c>
      <c r="Q4999">
        <v>410</v>
      </c>
      <c r="R4999">
        <f t="shared" si="541"/>
        <v>1</v>
      </c>
      <c r="S4999">
        <v>1</v>
      </c>
      <c r="T4999">
        <v>1976</v>
      </c>
      <c r="U4999">
        <v>0</v>
      </c>
      <c r="V4999">
        <f t="shared" si="542"/>
        <v>0</v>
      </c>
      <c r="W4999">
        <v>0</v>
      </c>
      <c r="X4999">
        <v>98011</v>
      </c>
      <c r="Y4999">
        <f t="shared" si="543"/>
        <v>1</v>
      </c>
      <c r="Z4999">
        <f t="shared" si="544"/>
        <v>0</v>
      </c>
      <c r="AA4999">
        <f t="shared" si="545"/>
        <v>0</v>
      </c>
      <c r="AB4999">
        <v>1</v>
      </c>
      <c r="AC4999">
        <v>0</v>
      </c>
      <c r="AD4999">
        <v>0</v>
      </c>
      <c r="AE4999">
        <v>47.734900000000003</v>
      </c>
      <c r="AF4999">
        <v>-122.197</v>
      </c>
      <c r="AG4999">
        <v>1700</v>
      </c>
      <c r="AH4999">
        <v>8085</v>
      </c>
    </row>
    <row r="5000" spans="1:34" x14ac:dyDescent="0.3">
      <c r="A5000">
        <v>9274203190</v>
      </c>
      <c r="B5000" t="s">
        <v>108</v>
      </c>
      <c r="C5000" s="1" t="str">
        <f t="shared" si="546"/>
        <v>2014</v>
      </c>
      <c r="D5000">
        <f t="shared" ref="D5000:D5063" si="547">IF(C5000="2015",1,0)</f>
        <v>0</v>
      </c>
      <c r="E5000">
        <v>0</v>
      </c>
      <c r="F5000">
        <v>650000</v>
      </c>
      <c r="G5000">
        <v>2</v>
      </c>
      <c r="H5000">
        <v>1</v>
      </c>
      <c r="I5000">
        <v>1030</v>
      </c>
      <c r="J5000">
        <v>5750</v>
      </c>
      <c r="K5000">
        <v>1</v>
      </c>
      <c r="L5000">
        <v>0</v>
      </c>
      <c r="M5000">
        <v>0</v>
      </c>
      <c r="N5000">
        <v>5</v>
      </c>
      <c r="O5000">
        <v>8</v>
      </c>
      <c r="P5000">
        <v>1030</v>
      </c>
      <c r="Q5000">
        <v>0</v>
      </c>
      <c r="R5000">
        <f t="shared" ref="R5000:R5063" si="548">IF(Q5000&gt;0,1,0)</f>
        <v>0</v>
      </c>
      <c r="S5000">
        <v>0</v>
      </c>
      <c r="T5000">
        <v>1928</v>
      </c>
      <c r="U5000">
        <v>0</v>
      </c>
      <c r="V5000">
        <f t="shared" ref="V5000:V5063" si="549">IF(U5000&gt;0,1,0)</f>
        <v>0</v>
      </c>
      <c r="W5000">
        <v>0</v>
      </c>
      <c r="X5000">
        <v>98116</v>
      </c>
      <c r="Y5000">
        <f t="shared" ref="Y5000:Y5063" si="550">IF(AND(X5000&gt;=98000,X5000&lt;98050),1,0)</f>
        <v>0</v>
      </c>
      <c r="Z5000">
        <f t="shared" ref="Z5000:Z5063" si="551">IF(AND(X5000&gt;=98050,X5000&lt;98100),1,0)</f>
        <v>0</v>
      </c>
      <c r="AA5000">
        <f t="shared" ref="AA5000:AA5063" si="552">IF(AND(X5000&gt;=98100,X5000&lt;98150),1,0)</f>
        <v>1</v>
      </c>
      <c r="AB5000">
        <v>0</v>
      </c>
      <c r="AC5000">
        <v>0</v>
      </c>
      <c r="AD5000">
        <v>1</v>
      </c>
      <c r="AE5000">
        <v>47.586100000000002</v>
      </c>
      <c r="AF5000">
        <v>-122.39100000000001</v>
      </c>
      <c r="AG5000">
        <v>1570</v>
      </c>
      <c r="AH5000">
        <v>5750</v>
      </c>
    </row>
    <row r="5001" spans="1:34" x14ac:dyDescent="0.3">
      <c r="A5001">
        <v>293610020</v>
      </c>
      <c r="B5001" t="s">
        <v>116</v>
      </c>
      <c r="C5001" s="1" t="str">
        <f t="shared" si="546"/>
        <v>2015</v>
      </c>
      <c r="D5001">
        <f t="shared" si="547"/>
        <v>1</v>
      </c>
      <c r="E5001">
        <v>1</v>
      </c>
      <c r="F5001">
        <v>637000</v>
      </c>
      <c r="G5001">
        <v>4</v>
      </c>
      <c r="H5001">
        <v>2.75</v>
      </c>
      <c r="I5001">
        <v>2900</v>
      </c>
      <c r="J5001">
        <v>5803</v>
      </c>
      <c r="K5001">
        <v>2</v>
      </c>
      <c r="L5001">
        <v>0</v>
      </c>
      <c r="M5001">
        <v>0</v>
      </c>
      <c r="N5001">
        <v>3</v>
      </c>
      <c r="O5001">
        <v>9</v>
      </c>
      <c r="P5001">
        <v>2900</v>
      </c>
      <c r="Q5001">
        <v>0</v>
      </c>
      <c r="R5001">
        <f t="shared" si="548"/>
        <v>0</v>
      </c>
      <c r="S5001">
        <v>0</v>
      </c>
      <c r="T5001">
        <v>2007</v>
      </c>
      <c r="U5001">
        <v>0</v>
      </c>
      <c r="V5001">
        <f t="shared" si="549"/>
        <v>0</v>
      </c>
      <c r="W5001">
        <v>0</v>
      </c>
      <c r="X5001">
        <v>98028</v>
      </c>
      <c r="Y5001">
        <f t="shared" si="550"/>
        <v>1</v>
      </c>
      <c r="Z5001">
        <f t="shared" si="551"/>
        <v>0</v>
      </c>
      <c r="AA5001">
        <f t="shared" si="552"/>
        <v>0</v>
      </c>
      <c r="AB5001">
        <v>1</v>
      </c>
      <c r="AC5001">
        <v>0</v>
      </c>
      <c r="AD5001">
        <v>0</v>
      </c>
      <c r="AE5001">
        <v>47.736800000000002</v>
      </c>
      <c r="AF5001">
        <v>-122.232</v>
      </c>
      <c r="AG5001">
        <v>2900</v>
      </c>
      <c r="AH5001">
        <v>6212</v>
      </c>
    </row>
    <row r="5002" spans="1:34" x14ac:dyDescent="0.3">
      <c r="A5002">
        <v>3583400130</v>
      </c>
      <c r="B5002" t="s">
        <v>167</v>
      </c>
      <c r="C5002" s="1" t="str">
        <f t="shared" si="546"/>
        <v>2014</v>
      </c>
      <c r="D5002">
        <f t="shared" si="547"/>
        <v>0</v>
      </c>
      <c r="E5002">
        <v>0</v>
      </c>
      <c r="F5002">
        <v>692500</v>
      </c>
      <c r="G5002">
        <v>3</v>
      </c>
      <c r="H5002">
        <v>2.25</v>
      </c>
      <c r="I5002">
        <v>3420</v>
      </c>
      <c r="J5002">
        <v>9900</v>
      </c>
      <c r="K5002">
        <v>1</v>
      </c>
      <c r="L5002">
        <v>0</v>
      </c>
      <c r="M5002">
        <v>0</v>
      </c>
      <c r="N5002">
        <v>3</v>
      </c>
      <c r="O5002">
        <v>9</v>
      </c>
      <c r="P5002">
        <v>1710</v>
      </c>
      <c r="Q5002">
        <v>1710</v>
      </c>
      <c r="R5002">
        <f t="shared" si="548"/>
        <v>1</v>
      </c>
      <c r="S5002">
        <v>1</v>
      </c>
      <c r="T5002">
        <v>1963</v>
      </c>
      <c r="U5002">
        <v>2004</v>
      </c>
      <c r="V5002">
        <f t="shared" si="549"/>
        <v>1</v>
      </c>
      <c r="W5002">
        <v>1</v>
      </c>
      <c r="X5002">
        <v>98028</v>
      </c>
      <c r="Y5002">
        <f t="shared" si="550"/>
        <v>1</v>
      </c>
      <c r="Z5002">
        <f t="shared" si="551"/>
        <v>0</v>
      </c>
      <c r="AA5002">
        <f t="shared" si="552"/>
        <v>0</v>
      </c>
      <c r="AB5002">
        <v>1</v>
      </c>
      <c r="AC5002">
        <v>0</v>
      </c>
      <c r="AD5002">
        <v>0</v>
      </c>
      <c r="AE5002">
        <v>47.741199999999999</v>
      </c>
      <c r="AF5002">
        <v>-122.256</v>
      </c>
      <c r="AG5002">
        <v>2290</v>
      </c>
      <c r="AH5002">
        <v>10700</v>
      </c>
    </row>
    <row r="5003" spans="1:34" x14ac:dyDescent="0.3">
      <c r="A5003">
        <v>7230400430</v>
      </c>
      <c r="B5003" t="s">
        <v>265</v>
      </c>
      <c r="C5003" s="1" t="str">
        <f t="shared" si="546"/>
        <v>2014</v>
      </c>
      <c r="D5003">
        <f t="shared" si="547"/>
        <v>0</v>
      </c>
      <c r="E5003">
        <v>0</v>
      </c>
      <c r="F5003">
        <v>322400</v>
      </c>
      <c r="G5003">
        <v>3</v>
      </c>
      <c r="H5003">
        <v>1.75</v>
      </c>
      <c r="I5003">
        <v>1710</v>
      </c>
      <c r="J5003">
        <v>15844</v>
      </c>
      <c r="K5003">
        <v>1</v>
      </c>
      <c r="L5003">
        <v>0</v>
      </c>
      <c r="M5003">
        <v>0</v>
      </c>
      <c r="N5003">
        <v>4</v>
      </c>
      <c r="O5003">
        <v>8</v>
      </c>
      <c r="P5003">
        <v>1710</v>
      </c>
      <c r="Q5003">
        <v>0</v>
      </c>
      <c r="R5003">
        <f t="shared" si="548"/>
        <v>0</v>
      </c>
      <c r="S5003">
        <v>0</v>
      </c>
      <c r="T5003">
        <v>1964</v>
      </c>
      <c r="U5003">
        <v>0</v>
      </c>
      <c r="V5003">
        <f t="shared" si="549"/>
        <v>0</v>
      </c>
      <c r="W5003">
        <v>0</v>
      </c>
      <c r="X5003">
        <v>98059</v>
      </c>
      <c r="Y5003">
        <f t="shared" si="550"/>
        <v>0</v>
      </c>
      <c r="Z5003">
        <f t="shared" si="551"/>
        <v>1</v>
      </c>
      <c r="AA5003">
        <f t="shared" si="552"/>
        <v>0</v>
      </c>
      <c r="AB5003">
        <v>0</v>
      </c>
      <c r="AC5003">
        <v>1</v>
      </c>
      <c r="AD5003">
        <v>0</v>
      </c>
      <c r="AE5003">
        <v>47.470599999999997</v>
      </c>
      <c r="AF5003">
        <v>-122.1</v>
      </c>
      <c r="AG5003">
        <v>1990</v>
      </c>
      <c r="AH5003">
        <v>20359</v>
      </c>
    </row>
    <row r="5004" spans="1:34" x14ac:dyDescent="0.3">
      <c r="A5004">
        <v>7140600190</v>
      </c>
      <c r="B5004" t="s">
        <v>160</v>
      </c>
      <c r="C5004" s="1" t="str">
        <f t="shared" si="546"/>
        <v>2014</v>
      </c>
      <c r="D5004">
        <f t="shared" si="547"/>
        <v>0</v>
      </c>
      <c r="E5004">
        <v>0</v>
      </c>
      <c r="F5004">
        <v>233500</v>
      </c>
      <c r="G5004">
        <v>3</v>
      </c>
      <c r="H5004">
        <v>1.5</v>
      </c>
      <c r="I5004">
        <v>1580</v>
      </c>
      <c r="J5004">
        <v>10517</v>
      </c>
      <c r="K5004">
        <v>1</v>
      </c>
      <c r="L5004">
        <v>0</v>
      </c>
      <c r="M5004">
        <v>0</v>
      </c>
      <c r="N5004">
        <v>4</v>
      </c>
      <c r="O5004">
        <v>6</v>
      </c>
      <c r="P5004">
        <v>1580</v>
      </c>
      <c r="Q5004">
        <v>0</v>
      </c>
      <c r="R5004">
        <f t="shared" si="548"/>
        <v>0</v>
      </c>
      <c r="S5004">
        <v>0</v>
      </c>
      <c r="T5004">
        <v>1957</v>
      </c>
      <c r="U5004">
        <v>0</v>
      </c>
      <c r="V5004">
        <f t="shared" si="549"/>
        <v>0</v>
      </c>
      <c r="W5004">
        <v>0</v>
      </c>
      <c r="X5004">
        <v>98002</v>
      </c>
      <c r="Y5004">
        <f t="shared" si="550"/>
        <v>1</v>
      </c>
      <c r="Z5004">
        <f t="shared" si="551"/>
        <v>0</v>
      </c>
      <c r="AA5004">
        <f t="shared" si="552"/>
        <v>0</v>
      </c>
      <c r="AB5004">
        <v>1</v>
      </c>
      <c r="AC5004">
        <v>0</v>
      </c>
      <c r="AD5004">
        <v>0</v>
      </c>
      <c r="AE5004">
        <v>47.290300000000002</v>
      </c>
      <c r="AF5004">
        <v>-122.214</v>
      </c>
      <c r="AG5004">
        <v>1400</v>
      </c>
      <c r="AH5004">
        <v>10658</v>
      </c>
    </row>
    <row r="5005" spans="1:34" x14ac:dyDescent="0.3">
      <c r="A5005">
        <v>6817801410</v>
      </c>
      <c r="B5005" t="s">
        <v>48</v>
      </c>
      <c r="C5005" s="1" t="str">
        <f t="shared" si="546"/>
        <v>2014</v>
      </c>
      <c r="D5005">
        <f t="shared" si="547"/>
        <v>0</v>
      </c>
      <c r="E5005">
        <v>0</v>
      </c>
      <c r="F5005">
        <v>400000</v>
      </c>
      <c r="G5005">
        <v>3</v>
      </c>
      <c r="H5005">
        <v>2</v>
      </c>
      <c r="I5005">
        <v>1230</v>
      </c>
      <c r="J5005">
        <v>11413</v>
      </c>
      <c r="K5005">
        <v>1</v>
      </c>
      <c r="L5005">
        <v>0</v>
      </c>
      <c r="M5005">
        <v>0</v>
      </c>
      <c r="N5005">
        <v>3</v>
      </c>
      <c r="O5005">
        <v>7</v>
      </c>
      <c r="P5005">
        <v>990</v>
      </c>
      <c r="Q5005">
        <v>240</v>
      </c>
      <c r="R5005">
        <f t="shared" si="548"/>
        <v>1</v>
      </c>
      <c r="S5005">
        <v>1</v>
      </c>
      <c r="T5005">
        <v>1984</v>
      </c>
      <c r="U5005">
        <v>0</v>
      </c>
      <c r="V5005">
        <f t="shared" si="549"/>
        <v>0</v>
      </c>
      <c r="W5005">
        <v>0</v>
      </c>
      <c r="X5005">
        <v>98074</v>
      </c>
      <c r="Y5005">
        <f t="shared" si="550"/>
        <v>0</v>
      </c>
      <c r="Z5005">
        <f t="shared" si="551"/>
        <v>1</v>
      </c>
      <c r="AA5005">
        <f t="shared" si="552"/>
        <v>0</v>
      </c>
      <c r="AB5005">
        <v>0</v>
      </c>
      <c r="AC5005">
        <v>1</v>
      </c>
      <c r="AD5005">
        <v>0</v>
      </c>
      <c r="AE5005">
        <v>47.632100000000001</v>
      </c>
      <c r="AF5005">
        <v>-122.03400000000001</v>
      </c>
      <c r="AG5005">
        <v>1570</v>
      </c>
      <c r="AH5005">
        <v>11517</v>
      </c>
    </row>
    <row r="5006" spans="1:34" x14ac:dyDescent="0.3">
      <c r="A5006">
        <v>6430500010</v>
      </c>
      <c r="B5006" t="s">
        <v>55</v>
      </c>
      <c r="C5006" s="1" t="str">
        <f t="shared" si="546"/>
        <v>2014</v>
      </c>
      <c r="D5006">
        <f t="shared" si="547"/>
        <v>0</v>
      </c>
      <c r="E5006">
        <v>0</v>
      </c>
      <c r="F5006">
        <v>547000</v>
      </c>
      <c r="G5006">
        <v>5</v>
      </c>
      <c r="H5006">
        <v>2.5</v>
      </c>
      <c r="I5006">
        <v>2200</v>
      </c>
      <c r="J5006">
        <v>4080</v>
      </c>
      <c r="K5006">
        <v>1.5</v>
      </c>
      <c r="L5006">
        <v>0</v>
      </c>
      <c r="M5006">
        <v>0</v>
      </c>
      <c r="N5006">
        <v>5</v>
      </c>
      <c r="O5006">
        <v>7</v>
      </c>
      <c r="P5006">
        <v>1420</v>
      </c>
      <c r="Q5006">
        <v>780</v>
      </c>
      <c r="R5006">
        <f t="shared" si="548"/>
        <v>1</v>
      </c>
      <c r="S5006">
        <v>1</v>
      </c>
      <c r="T5006">
        <v>1916</v>
      </c>
      <c r="U5006">
        <v>0</v>
      </c>
      <c r="V5006">
        <f t="shared" si="549"/>
        <v>0</v>
      </c>
      <c r="W5006">
        <v>0</v>
      </c>
      <c r="X5006">
        <v>98103</v>
      </c>
      <c r="Y5006">
        <f t="shared" si="550"/>
        <v>0</v>
      </c>
      <c r="Z5006">
        <f t="shared" si="551"/>
        <v>0</v>
      </c>
      <c r="AA5006">
        <f t="shared" si="552"/>
        <v>1</v>
      </c>
      <c r="AB5006">
        <v>0</v>
      </c>
      <c r="AC5006">
        <v>0</v>
      </c>
      <c r="AD5006">
        <v>1</v>
      </c>
      <c r="AE5006">
        <v>47.687199999999997</v>
      </c>
      <c r="AF5006">
        <v>-122.35</v>
      </c>
      <c r="AG5006">
        <v>1300</v>
      </c>
      <c r="AH5006">
        <v>4080</v>
      </c>
    </row>
    <row r="5007" spans="1:34" x14ac:dyDescent="0.3">
      <c r="A5007">
        <v>3023049215</v>
      </c>
      <c r="B5007" t="s">
        <v>208</v>
      </c>
      <c r="C5007" s="1" t="str">
        <f t="shared" si="546"/>
        <v>2014</v>
      </c>
      <c r="D5007">
        <f t="shared" si="547"/>
        <v>0</v>
      </c>
      <c r="E5007">
        <v>0</v>
      </c>
      <c r="F5007">
        <v>519000</v>
      </c>
      <c r="G5007">
        <v>5</v>
      </c>
      <c r="H5007">
        <v>2.25</v>
      </c>
      <c r="I5007">
        <v>2570</v>
      </c>
      <c r="J5007">
        <v>13054</v>
      </c>
      <c r="K5007">
        <v>1</v>
      </c>
      <c r="L5007">
        <v>0</v>
      </c>
      <c r="M5007">
        <v>1</v>
      </c>
      <c r="N5007">
        <v>3</v>
      </c>
      <c r="O5007">
        <v>8</v>
      </c>
      <c r="P5007">
        <v>1470</v>
      </c>
      <c r="Q5007">
        <v>1100</v>
      </c>
      <c r="R5007">
        <f t="shared" si="548"/>
        <v>1</v>
      </c>
      <c r="S5007">
        <v>1</v>
      </c>
      <c r="T5007">
        <v>1950</v>
      </c>
      <c r="U5007">
        <v>1992</v>
      </c>
      <c r="V5007">
        <f t="shared" si="549"/>
        <v>1</v>
      </c>
      <c r="W5007">
        <v>1</v>
      </c>
      <c r="X5007">
        <v>98166</v>
      </c>
      <c r="Y5007">
        <f t="shared" si="550"/>
        <v>0</v>
      </c>
      <c r="Z5007">
        <f t="shared" si="551"/>
        <v>0</v>
      </c>
      <c r="AA5007">
        <f t="shared" si="552"/>
        <v>0</v>
      </c>
      <c r="AB5007">
        <v>0</v>
      </c>
      <c r="AC5007">
        <v>0</v>
      </c>
      <c r="AD5007">
        <v>0</v>
      </c>
      <c r="AE5007">
        <v>47.448700000000002</v>
      </c>
      <c r="AF5007">
        <v>-122.352</v>
      </c>
      <c r="AG5007">
        <v>2570</v>
      </c>
      <c r="AH5007">
        <v>19807</v>
      </c>
    </row>
    <row r="5008" spans="1:34" x14ac:dyDescent="0.3">
      <c r="A5008">
        <v>3625710080</v>
      </c>
      <c r="B5008" t="s">
        <v>46</v>
      </c>
      <c r="C5008" s="1" t="str">
        <f t="shared" si="546"/>
        <v>2014</v>
      </c>
      <c r="D5008">
        <f t="shared" si="547"/>
        <v>0</v>
      </c>
      <c r="E5008">
        <v>0</v>
      </c>
      <c r="F5008" s="2">
        <v>1025000</v>
      </c>
      <c r="G5008">
        <v>4</v>
      </c>
      <c r="H5008">
        <v>3.5</v>
      </c>
      <c r="I5008">
        <v>3320</v>
      </c>
      <c r="J5008">
        <v>19850</v>
      </c>
      <c r="K5008">
        <v>1</v>
      </c>
      <c r="L5008">
        <v>0</v>
      </c>
      <c r="M5008">
        <v>2</v>
      </c>
      <c r="N5008">
        <v>4</v>
      </c>
      <c r="O5008">
        <v>10</v>
      </c>
      <c r="P5008">
        <v>2040</v>
      </c>
      <c r="Q5008">
        <v>1280</v>
      </c>
      <c r="R5008">
        <f t="shared" si="548"/>
        <v>1</v>
      </c>
      <c r="S5008">
        <v>1</v>
      </c>
      <c r="T5008">
        <v>1977</v>
      </c>
      <c r="U5008">
        <v>0</v>
      </c>
      <c r="V5008">
        <f t="shared" si="549"/>
        <v>0</v>
      </c>
      <c r="W5008">
        <v>0</v>
      </c>
      <c r="X5008">
        <v>98040</v>
      </c>
      <c r="Y5008">
        <f t="shared" si="550"/>
        <v>1</v>
      </c>
      <c r="Z5008">
        <f t="shared" si="551"/>
        <v>0</v>
      </c>
      <c r="AA5008">
        <f t="shared" si="552"/>
        <v>0</v>
      </c>
      <c r="AB5008">
        <v>1</v>
      </c>
      <c r="AC5008">
        <v>0</v>
      </c>
      <c r="AD5008">
        <v>0</v>
      </c>
      <c r="AE5008">
        <v>47.527000000000001</v>
      </c>
      <c r="AF5008">
        <v>-122.22799999999999</v>
      </c>
      <c r="AG5008">
        <v>3240</v>
      </c>
      <c r="AH5008">
        <v>15470</v>
      </c>
    </row>
    <row r="5009" spans="1:34" x14ac:dyDescent="0.3">
      <c r="A5009">
        <v>3390600010</v>
      </c>
      <c r="B5009" t="s">
        <v>151</v>
      </c>
      <c r="C5009" s="1" t="str">
        <f t="shared" si="546"/>
        <v>2014</v>
      </c>
      <c r="D5009">
        <f t="shared" si="547"/>
        <v>0</v>
      </c>
      <c r="E5009">
        <v>0</v>
      </c>
      <c r="F5009">
        <v>365000</v>
      </c>
      <c r="G5009">
        <v>3</v>
      </c>
      <c r="H5009">
        <v>1</v>
      </c>
      <c r="I5009">
        <v>1090</v>
      </c>
      <c r="J5009">
        <v>6435</v>
      </c>
      <c r="K5009">
        <v>1</v>
      </c>
      <c r="L5009">
        <v>0</v>
      </c>
      <c r="M5009">
        <v>0</v>
      </c>
      <c r="N5009">
        <v>4</v>
      </c>
      <c r="O5009">
        <v>7</v>
      </c>
      <c r="P5009">
        <v>1090</v>
      </c>
      <c r="Q5009">
        <v>0</v>
      </c>
      <c r="R5009">
        <f t="shared" si="548"/>
        <v>0</v>
      </c>
      <c r="S5009">
        <v>0</v>
      </c>
      <c r="T5009">
        <v>1955</v>
      </c>
      <c r="U5009">
        <v>0</v>
      </c>
      <c r="V5009">
        <f t="shared" si="549"/>
        <v>0</v>
      </c>
      <c r="W5009">
        <v>0</v>
      </c>
      <c r="X5009">
        <v>98106</v>
      </c>
      <c r="Y5009">
        <f t="shared" si="550"/>
        <v>0</v>
      </c>
      <c r="Z5009">
        <f t="shared" si="551"/>
        <v>0</v>
      </c>
      <c r="AA5009">
        <f t="shared" si="552"/>
        <v>1</v>
      </c>
      <c r="AB5009">
        <v>0</v>
      </c>
      <c r="AC5009">
        <v>0</v>
      </c>
      <c r="AD5009">
        <v>1</v>
      </c>
      <c r="AE5009">
        <v>47.5334</v>
      </c>
      <c r="AF5009">
        <v>-122.36499999999999</v>
      </c>
      <c r="AG5009">
        <v>1340</v>
      </c>
      <c r="AH5009">
        <v>6435</v>
      </c>
    </row>
    <row r="5010" spans="1:34" x14ac:dyDescent="0.3">
      <c r="A5010">
        <v>9238480020</v>
      </c>
      <c r="B5010" t="s">
        <v>244</v>
      </c>
      <c r="C5010" s="1" t="str">
        <f t="shared" si="546"/>
        <v>2015</v>
      </c>
      <c r="D5010">
        <f t="shared" si="547"/>
        <v>1</v>
      </c>
      <c r="E5010">
        <v>1</v>
      </c>
      <c r="F5010">
        <v>699000</v>
      </c>
      <c r="G5010">
        <v>5</v>
      </c>
      <c r="H5010">
        <v>2.75</v>
      </c>
      <c r="I5010">
        <v>2970</v>
      </c>
      <c r="J5010">
        <v>36817</v>
      </c>
      <c r="K5010">
        <v>2</v>
      </c>
      <c r="L5010">
        <v>0</v>
      </c>
      <c r="M5010">
        <v>0</v>
      </c>
      <c r="N5010">
        <v>4</v>
      </c>
      <c r="O5010">
        <v>8</v>
      </c>
      <c r="P5010">
        <v>2970</v>
      </c>
      <c r="Q5010">
        <v>0</v>
      </c>
      <c r="R5010">
        <f t="shared" si="548"/>
        <v>0</v>
      </c>
      <c r="S5010">
        <v>0</v>
      </c>
      <c r="T5010">
        <v>1978</v>
      </c>
      <c r="U5010">
        <v>0</v>
      </c>
      <c r="V5010">
        <f t="shared" si="549"/>
        <v>0</v>
      </c>
      <c r="W5010">
        <v>0</v>
      </c>
      <c r="X5010">
        <v>98072</v>
      </c>
      <c r="Y5010">
        <f t="shared" si="550"/>
        <v>0</v>
      </c>
      <c r="Z5010">
        <f t="shared" si="551"/>
        <v>1</v>
      </c>
      <c r="AA5010">
        <f t="shared" si="552"/>
        <v>0</v>
      </c>
      <c r="AB5010">
        <v>0</v>
      </c>
      <c r="AC5010">
        <v>1</v>
      </c>
      <c r="AD5010">
        <v>0</v>
      </c>
      <c r="AE5010">
        <v>47.773099999999999</v>
      </c>
      <c r="AF5010">
        <v>-122.139</v>
      </c>
      <c r="AG5010">
        <v>2730</v>
      </c>
      <c r="AH5010">
        <v>29150</v>
      </c>
    </row>
    <row r="5011" spans="1:34" x14ac:dyDescent="0.3">
      <c r="A5011">
        <v>1036000080</v>
      </c>
      <c r="B5011" t="s">
        <v>81</v>
      </c>
      <c r="C5011" s="1" t="str">
        <f t="shared" si="546"/>
        <v>2014</v>
      </c>
      <c r="D5011">
        <f t="shared" si="547"/>
        <v>0</v>
      </c>
      <c r="E5011">
        <v>0</v>
      </c>
      <c r="F5011">
        <v>525000</v>
      </c>
      <c r="G5011">
        <v>3</v>
      </c>
      <c r="H5011">
        <v>1.75</v>
      </c>
      <c r="I5011">
        <v>1970</v>
      </c>
      <c r="J5011">
        <v>8000</v>
      </c>
      <c r="K5011">
        <v>1</v>
      </c>
      <c r="L5011">
        <v>0</v>
      </c>
      <c r="M5011">
        <v>0</v>
      </c>
      <c r="N5011">
        <v>4</v>
      </c>
      <c r="O5011">
        <v>8</v>
      </c>
      <c r="P5011">
        <v>1970</v>
      </c>
      <c r="Q5011">
        <v>0</v>
      </c>
      <c r="R5011">
        <f t="shared" si="548"/>
        <v>0</v>
      </c>
      <c r="S5011">
        <v>0</v>
      </c>
      <c r="T5011">
        <v>1968</v>
      </c>
      <c r="U5011">
        <v>0</v>
      </c>
      <c r="V5011">
        <f t="shared" si="549"/>
        <v>0</v>
      </c>
      <c r="W5011">
        <v>0</v>
      </c>
      <c r="X5011">
        <v>98052</v>
      </c>
      <c r="Y5011">
        <f t="shared" si="550"/>
        <v>0</v>
      </c>
      <c r="Z5011">
        <f t="shared" si="551"/>
        <v>1</v>
      </c>
      <c r="AA5011">
        <f t="shared" si="552"/>
        <v>0</v>
      </c>
      <c r="AB5011">
        <v>0</v>
      </c>
      <c r="AC5011">
        <v>1</v>
      </c>
      <c r="AD5011">
        <v>0</v>
      </c>
      <c r="AE5011">
        <v>47.632399999999997</v>
      </c>
      <c r="AF5011">
        <v>-122.1</v>
      </c>
      <c r="AG5011">
        <v>1910</v>
      </c>
      <c r="AH5011">
        <v>8000</v>
      </c>
    </row>
    <row r="5012" spans="1:34" x14ac:dyDescent="0.3">
      <c r="A5012">
        <v>1561930020</v>
      </c>
      <c r="B5012" t="s">
        <v>101</v>
      </c>
      <c r="C5012" s="1" t="str">
        <f t="shared" si="546"/>
        <v>2014</v>
      </c>
      <c r="D5012">
        <f t="shared" si="547"/>
        <v>0</v>
      </c>
      <c r="E5012">
        <v>0</v>
      </c>
      <c r="F5012">
        <v>430000</v>
      </c>
      <c r="G5012">
        <v>4</v>
      </c>
      <c r="H5012">
        <v>3</v>
      </c>
      <c r="I5012">
        <v>3220</v>
      </c>
      <c r="J5012">
        <v>8936</v>
      </c>
      <c r="K5012">
        <v>2</v>
      </c>
      <c r="L5012">
        <v>0</v>
      </c>
      <c r="M5012">
        <v>0</v>
      </c>
      <c r="N5012">
        <v>3</v>
      </c>
      <c r="O5012">
        <v>9</v>
      </c>
      <c r="P5012">
        <v>2450</v>
      </c>
      <c r="Q5012">
        <v>770</v>
      </c>
      <c r="R5012">
        <f t="shared" si="548"/>
        <v>1</v>
      </c>
      <c r="S5012">
        <v>1</v>
      </c>
      <c r="T5012">
        <v>1990</v>
      </c>
      <c r="U5012">
        <v>0</v>
      </c>
      <c r="V5012">
        <f t="shared" si="549"/>
        <v>0</v>
      </c>
      <c r="W5012">
        <v>0</v>
      </c>
      <c r="X5012">
        <v>98031</v>
      </c>
      <c r="Y5012">
        <f t="shared" si="550"/>
        <v>1</v>
      </c>
      <c r="Z5012">
        <f t="shared" si="551"/>
        <v>0</v>
      </c>
      <c r="AA5012">
        <f t="shared" si="552"/>
        <v>0</v>
      </c>
      <c r="AB5012">
        <v>1</v>
      </c>
      <c r="AC5012">
        <v>0</v>
      </c>
      <c r="AD5012">
        <v>0</v>
      </c>
      <c r="AE5012">
        <v>47.4208</v>
      </c>
      <c r="AF5012">
        <v>-122.21299999999999</v>
      </c>
      <c r="AG5012">
        <v>2810</v>
      </c>
      <c r="AH5012">
        <v>10500</v>
      </c>
    </row>
    <row r="5013" spans="1:34" x14ac:dyDescent="0.3">
      <c r="A5013">
        <v>3876100080</v>
      </c>
      <c r="B5013" t="s">
        <v>278</v>
      </c>
      <c r="C5013" s="1" t="str">
        <f t="shared" si="546"/>
        <v>2014</v>
      </c>
      <c r="D5013">
        <f t="shared" si="547"/>
        <v>0</v>
      </c>
      <c r="E5013">
        <v>0</v>
      </c>
      <c r="F5013">
        <v>325000</v>
      </c>
      <c r="G5013">
        <v>3</v>
      </c>
      <c r="H5013">
        <v>1</v>
      </c>
      <c r="I5013">
        <v>1600</v>
      </c>
      <c r="J5013">
        <v>7500</v>
      </c>
      <c r="K5013">
        <v>1</v>
      </c>
      <c r="L5013">
        <v>0</v>
      </c>
      <c r="M5013">
        <v>0</v>
      </c>
      <c r="N5013">
        <v>3</v>
      </c>
      <c r="O5013">
        <v>7</v>
      </c>
      <c r="P5013">
        <v>1600</v>
      </c>
      <c r="Q5013">
        <v>0</v>
      </c>
      <c r="R5013">
        <f t="shared" si="548"/>
        <v>0</v>
      </c>
      <c r="S5013">
        <v>0</v>
      </c>
      <c r="T5013">
        <v>1966</v>
      </c>
      <c r="U5013">
        <v>0</v>
      </c>
      <c r="V5013">
        <f t="shared" si="549"/>
        <v>0</v>
      </c>
      <c r="W5013">
        <v>0</v>
      </c>
      <c r="X5013">
        <v>98034</v>
      </c>
      <c r="Y5013">
        <f t="shared" si="550"/>
        <v>1</v>
      </c>
      <c r="Z5013">
        <f t="shared" si="551"/>
        <v>0</v>
      </c>
      <c r="AA5013">
        <f t="shared" si="552"/>
        <v>0</v>
      </c>
      <c r="AB5013">
        <v>1</v>
      </c>
      <c r="AC5013">
        <v>0</v>
      </c>
      <c r="AD5013">
        <v>0</v>
      </c>
      <c r="AE5013">
        <v>47.719799999999999</v>
      </c>
      <c r="AF5013">
        <v>-122.182</v>
      </c>
      <c r="AG5013">
        <v>2050</v>
      </c>
      <c r="AH5013">
        <v>7200</v>
      </c>
    </row>
    <row r="5014" spans="1:34" x14ac:dyDescent="0.3">
      <c r="A5014">
        <v>7454000605</v>
      </c>
      <c r="B5014" t="s">
        <v>87</v>
      </c>
      <c r="C5014" s="1" t="str">
        <f t="shared" si="546"/>
        <v>2014</v>
      </c>
      <c r="D5014">
        <f t="shared" si="547"/>
        <v>0</v>
      </c>
      <c r="E5014">
        <v>0</v>
      </c>
      <c r="F5014">
        <v>279000</v>
      </c>
      <c r="G5014">
        <v>2</v>
      </c>
      <c r="H5014">
        <v>1</v>
      </c>
      <c r="I5014">
        <v>670</v>
      </c>
      <c r="J5014">
        <v>6300</v>
      </c>
      <c r="K5014">
        <v>1</v>
      </c>
      <c r="L5014">
        <v>0</v>
      </c>
      <c r="M5014">
        <v>0</v>
      </c>
      <c r="N5014">
        <v>5</v>
      </c>
      <c r="O5014">
        <v>6</v>
      </c>
      <c r="P5014">
        <v>670</v>
      </c>
      <c r="Q5014">
        <v>0</v>
      </c>
      <c r="R5014">
        <f t="shared" si="548"/>
        <v>0</v>
      </c>
      <c r="S5014">
        <v>0</v>
      </c>
      <c r="T5014">
        <v>1942</v>
      </c>
      <c r="U5014">
        <v>0</v>
      </c>
      <c r="V5014">
        <f t="shared" si="549"/>
        <v>0</v>
      </c>
      <c r="W5014">
        <v>0</v>
      </c>
      <c r="X5014">
        <v>98126</v>
      </c>
      <c r="Y5014">
        <f t="shared" si="550"/>
        <v>0</v>
      </c>
      <c r="Z5014">
        <f t="shared" si="551"/>
        <v>0</v>
      </c>
      <c r="AA5014">
        <f t="shared" si="552"/>
        <v>1</v>
      </c>
      <c r="AB5014">
        <v>0</v>
      </c>
      <c r="AC5014">
        <v>0</v>
      </c>
      <c r="AD5014">
        <v>1</v>
      </c>
      <c r="AE5014">
        <v>47.516100000000002</v>
      </c>
      <c r="AF5014">
        <v>-122.374</v>
      </c>
      <c r="AG5014">
        <v>760</v>
      </c>
      <c r="AH5014">
        <v>6300</v>
      </c>
    </row>
    <row r="5015" spans="1:34" x14ac:dyDescent="0.3">
      <c r="A5015">
        <v>1870400635</v>
      </c>
      <c r="B5015" t="s">
        <v>65</v>
      </c>
      <c r="C5015" s="1" t="str">
        <f t="shared" si="546"/>
        <v>2015</v>
      </c>
      <c r="D5015">
        <f t="shared" si="547"/>
        <v>1</v>
      </c>
      <c r="E5015">
        <v>1</v>
      </c>
      <c r="F5015">
        <v>805000</v>
      </c>
      <c r="G5015">
        <v>4</v>
      </c>
      <c r="H5015">
        <v>1.75</v>
      </c>
      <c r="I5015">
        <v>2360</v>
      </c>
      <c r="J5015">
        <v>4750</v>
      </c>
      <c r="K5015">
        <v>2</v>
      </c>
      <c r="L5015">
        <v>0</v>
      </c>
      <c r="M5015">
        <v>0</v>
      </c>
      <c r="N5015">
        <v>5</v>
      </c>
      <c r="O5015">
        <v>7</v>
      </c>
      <c r="P5015">
        <v>1660</v>
      </c>
      <c r="Q5015">
        <v>700</v>
      </c>
      <c r="R5015">
        <f t="shared" si="548"/>
        <v>1</v>
      </c>
      <c r="S5015">
        <v>1</v>
      </c>
      <c r="T5015">
        <v>1911</v>
      </c>
      <c r="U5015">
        <v>0</v>
      </c>
      <c r="V5015">
        <f t="shared" si="549"/>
        <v>0</v>
      </c>
      <c r="W5015">
        <v>0</v>
      </c>
      <c r="X5015">
        <v>98115</v>
      </c>
      <c r="Y5015">
        <f t="shared" si="550"/>
        <v>0</v>
      </c>
      <c r="Z5015">
        <f t="shared" si="551"/>
        <v>0</v>
      </c>
      <c r="AA5015">
        <f t="shared" si="552"/>
        <v>1</v>
      </c>
      <c r="AB5015">
        <v>0</v>
      </c>
      <c r="AC5015">
        <v>0</v>
      </c>
      <c r="AD5015">
        <v>1</v>
      </c>
      <c r="AE5015">
        <v>47.672899999999998</v>
      </c>
      <c r="AF5015">
        <v>-122.29300000000001</v>
      </c>
      <c r="AG5015">
        <v>1810</v>
      </c>
      <c r="AH5015">
        <v>4750</v>
      </c>
    </row>
    <row r="5016" spans="1:34" x14ac:dyDescent="0.3">
      <c r="A5016">
        <v>8820900299</v>
      </c>
      <c r="B5016" t="s">
        <v>266</v>
      </c>
      <c r="C5016" s="1" t="str">
        <f t="shared" si="546"/>
        <v>2015</v>
      </c>
      <c r="D5016">
        <f t="shared" si="547"/>
        <v>1</v>
      </c>
      <c r="E5016">
        <v>1</v>
      </c>
      <c r="F5016">
        <v>419950</v>
      </c>
      <c r="G5016">
        <v>3</v>
      </c>
      <c r="H5016">
        <v>3</v>
      </c>
      <c r="I5016">
        <v>2150</v>
      </c>
      <c r="J5016">
        <v>3962</v>
      </c>
      <c r="K5016">
        <v>1.5</v>
      </c>
      <c r="L5016">
        <v>0</v>
      </c>
      <c r="M5016">
        <v>0</v>
      </c>
      <c r="N5016">
        <v>3</v>
      </c>
      <c r="O5016">
        <v>7</v>
      </c>
      <c r="P5016">
        <v>1540</v>
      </c>
      <c r="Q5016">
        <v>610</v>
      </c>
      <c r="R5016">
        <f t="shared" si="548"/>
        <v>1</v>
      </c>
      <c r="S5016">
        <v>1</v>
      </c>
      <c r="T5016">
        <v>1949</v>
      </c>
      <c r="U5016">
        <v>0</v>
      </c>
      <c r="V5016">
        <f t="shared" si="549"/>
        <v>0</v>
      </c>
      <c r="W5016">
        <v>0</v>
      </c>
      <c r="X5016">
        <v>98125</v>
      </c>
      <c r="Y5016">
        <f t="shared" si="550"/>
        <v>0</v>
      </c>
      <c r="Z5016">
        <f t="shared" si="551"/>
        <v>0</v>
      </c>
      <c r="AA5016">
        <f t="shared" si="552"/>
        <v>1</v>
      </c>
      <c r="AB5016">
        <v>0</v>
      </c>
      <c r="AC5016">
        <v>0</v>
      </c>
      <c r="AD5016">
        <v>1</v>
      </c>
      <c r="AE5016">
        <v>47.718299999999999</v>
      </c>
      <c r="AF5016">
        <v>-122.285</v>
      </c>
      <c r="AG5016">
        <v>1730</v>
      </c>
      <c r="AH5016">
        <v>4609</v>
      </c>
    </row>
    <row r="5017" spans="1:34" x14ac:dyDescent="0.3">
      <c r="A5017">
        <v>8132700185</v>
      </c>
      <c r="B5017" t="s">
        <v>218</v>
      </c>
      <c r="C5017" s="1" t="str">
        <f t="shared" si="546"/>
        <v>2015</v>
      </c>
      <c r="D5017">
        <f t="shared" si="547"/>
        <v>1</v>
      </c>
      <c r="E5017">
        <v>1</v>
      </c>
      <c r="F5017">
        <v>425000</v>
      </c>
      <c r="G5017">
        <v>2</v>
      </c>
      <c r="H5017">
        <v>1</v>
      </c>
      <c r="I5017">
        <v>620</v>
      </c>
      <c r="J5017">
        <v>4455</v>
      </c>
      <c r="K5017">
        <v>1</v>
      </c>
      <c r="L5017">
        <v>0</v>
      </c>
      <c r="M5017">
        <v>0</v>
      </c>
      <c r="N5017">
        <v>3</v>
      </c>
      <c r="O5017">
        <v>6</v>
      </c>
      <c r="P5017">
        <v>620</v>
      </c>
      <c r="Q5017">
        <v>0</v>
      </c>
      <c r="R5017">
        <f t="shared" si="548"/>
        <v>0</v>
      </c>
      <c r="S5017">
        <v>0</v>
      </c>
      <c r="T5017">
        <v>1927</v>
      </c>
      <c r="U5017">
        <v>0</v>
      </c>
      <c r="V5017">
        <f t="shared" si="549"/>
        <v>0</v>
      </c>
      <c r="W5017">
        <v>0</v>
      </c>
      <c r="X5017">
        <v>98117</v>
      </c>
      <c r="Y5017">
        <f t="shared" si="550"/>
        <v>0</v>
      </c>
      <c r="Z5017">
        <f t="shared" si="551"/>
        <v>0</v>
      </c>
      <c r="AA5017">
        <f t="shared" si="552"/>
        <v>1</v>
      </c>
      <c r="AB5017">
        <v>0</v>
      </c>
      <c r="AC5017">
        <v>0</v>
      </c>
      <c r="AD5017">
        <v>1</v>
      </c>
      <c r="AE5017">
        <v>47.6877</v>
      </c>
      <c r="AF5017">
        <v>-122.395</v>
      </c>
      <c r="AG5017">
        <v>1180</v>
      </c>
      <c r="AH5017">
        <v>5000</v>
      </c>
    </row>
    <row r="5018" spans="1:34" x14ac:dyDescent="0.3">
      <c r="A5018">
        <v>6413600275</v>
      </c>
      <c r="B5018" t="s">
        <v>292</v>
      </c>
      <c r="C5018" s="1" t="str">
        <f t="shared" si="546"/>
        <v>2014</v>
      </c>
      <c r="D5018">
        <f t="shared" si="547"/>
        <v>0</v>
      </c>
      <c r="E5018">
        <v>0</v>
      </c>
      <c r="F5018">
        <v>446000</v>
      </c>
      <c r="G5018">
        <v>4</v>
      </c>
      <c r="H5018">
        <v>1.75</v>
      </c>
      <c r="I5018">
        <v>1730</v>
      </c>
      <c r="J5018">
        <v>5922</v>
      </c>
      <c r="K5018">
        <v>2</v>
      </c>
      <c r="L5018">
        <v>0</v>
      </c>
      <c r="M5018">
        <v>0</v>
      </c>
      <c r="N5018">
        <v>5</v>
      </c>
      <c r="O5018">
        <v>7</v>
      </c>
      <c r="P5018">
        <v>1730</v>
      </c>
      <c r="Q5018">
        <v>0</v>
      </c>
      <c r="R5018">
        <f t="shared" si="548"/>
        <v>0</v>
      </c>
      <c r="S5018">
        <v>0</v>
      </c>
      <c r="T5018">
        <v>1949</v>
      </c>
      <c r="U5018">
        <v>0</v>
      </c>
      <c r="V5018">
        <f t="shared" si="549"/>
        <v>0</v>
      </c>
      <c r="W5018">
        <v>0</v>
      </c>
      <c r="X5018">
        <v>98125</v>
      </c>
      <c r="Y5018">
        <f t="shared" si="550"/>
        <v>0</v>
      </c>
      <c r="Z5018">
        <f t="shared" si="551"/>
        <v>0</v>
      </c>
      <c r="AA5018">
        <f t="shared" si="552"/>
        <v>1</v>
      </c>
      <c r="AB5018">
        <v>0</v>
      </c>
      <c r="AC5018">
        <v>0</v>
      </c>
      <c r="AD5018">
        <v>1</v>
      </c>
      <c r="AE5018">
        <v>47.718800000000002</v>
      </c>
      <c r="AF5018">
        <v>-122.321</v>
      </c>
      <c r="AG5018">
        <v>1700</v>
      </c>
      <c r="AH5018">
        <v>6127</v>
      </c>
    </row>
    <row r="5019" spans="1:34" x14ac:dyDescent="0.3">
      <c r="A5019">
        <v>2888000020</v>
      </c>
      <c r="B5019" t="s">
        <v>49</v>
      </c>
      <c r="C5019" s="1" t="str">
        <f t="shared" si="546"/>
        <v>2015</v>
      </c>
      <c r="D5019">
        <f t="shared" si="547"/>
        <v>1</v>
      </c>
      <c r="E5019">
        <v>1</v>
      </c>
      <c r="F5019">
        <v>455000</v>
      </c>
      <c r="G5019">
        <v>5</v>
      </c>
      <c r="H5019">
        <v>2</v>
      </c>
      <c r="I5019">
        <v>2500</v>
      </c>
      <c r="J5019">
        <v>7860</v>
      </c>
      <c r="K5019">
        <v>1</v>
      </c>
      <c r="L5019">
        <v>0</v>
      </c>
      <c r="M5019">
        <v>0</v>
      </c>
      <c r="N5019">
        <v>3</v>
      </c>
      <c r="O5019">
        <v>7</v>
      </c>
      <c r="P5019">
        <v>1040</v>
      </c>
      <c r="Q5019">
        <v>1460</v>
      </c>
      <c r="R5019">
        <f t="shared" si="548"/>
        <v>1</v>
      </c>
      <c r="S5019">
        <v>1</v>
      </c>
      <c r="T5019">
        <v>1963</v>
      </c>
      <c r="U5019">
        <v>0</v>
      </c>
      <c r="V5019">
        <f t="shared" si="549"/>
        <v>0</v>
      </c>
      <c r="W5019">
        <v>0</v>
      </c>
      <c r="X5019">
        <v>98034</v>
      </c>
      <c r="Y5019">
        <f t="shared" si="550"/>
        <v>1</v>
      </c>
      <c r="Z5019">
        <f t="shared" si="551"/>
        <v>0</v>
      </c>
      <c r="AA5019">
        <f t="shared" si="552"/>
        <v>0</v>
      </c>
      <c r="AB5019">
        <v>1</v>
      </c>
      <c r="AC5019">
        <v>0</v>
      </c>
      <c r="AD5019">
        <v>0</v>
      </c>
      <c r="AE5019">
        <v>47.721200000000003</v>
      </c>
      <c r="AF5019">
        <v>-122.226</v>
      </c>
      <c r="AG5019">
        <v>2060</v>
      </c>
      <c r="AH5019">
        <v>9684</v>
      </c>
    </row>
    <row r="5020" spans="1:34" x14ac:dyDescent="0.3">
      <c r="A5020">
        <v>3298700426</v>
      </c>
      <c r="B5020" t="s">
        <v>155</v>
      </c>
      <c r="C5020" s="1" t="str">
        <f t="shared" si="546"/>
        <v>2014</v>
      </c>
      <c r="D5020">
        <f t="shared" si="547"/>
        <v>0</v>
      </c>
      <c r="E5020">
        <v>0</v>
      </c>
      <c r="F5020">
        <v>226550</v>
      </c>
      <c r="G5020">
        <v>3</v>
      </c>
      <c r="H5020">
        <v>1</v>
      </c>
      <c r="I5020">
        <v>990</v>
      </c>
      <c r="J5020">
        <v>4440</v>
      </c>
      <c r="K5020">
        <v>1</v>
      </c>
      <c r="L5020">
        <v>0</v>
      </c>
      <c r="M5020">
        <v>0</v>
      </c>
      <c r="N5020">
        <v>3</v>
      </c>
      <c r="O5020">
        <v>6</v>
      </c>
      <c r="P5020">
        <v>990</v>
      </c>
      <c r="Q5020">
        <v>0</v>
      </c>
      <c r="R5020">
        <f t="shared" si="548"/>
        <v>0</v>
      </c>
      <c r="S5020">
        <v>0</v>
      </c>
      <c r="T5020">
        <v>1943</v>
      </c>
      <c r="U5020">
        <v>0</v>
      </c>
      <c r="V5020">
        <f t="shared" si="549"/>
        <v>0</v>
      </c>
      <c r="W5020">
        <v>0</v>
      </c>
      <c r="X5020">
        <v>98106</v>
      </c>
      <c r="Y5020">
        <f t="shared" si="550"/>
        <v>0</v>
      </c>
      <c r="Z5020">
        <f t="shared" si="551"/>
        <v>0</v>
      </c>
      <c r="AA5020">
        <f t="shared" si="552"/>
        <v>1</v>
      </c>
      <c r="AB5020">
        <v>0</v>
      </c>
      <c r="AC5020">
        <v>0</v>
      </c>
      <c r="AD5020">
        <v>1</v>
      </c>
      <c r="AE5020">
        <v>47.521999999999998</v>
      </c>
      <c r="AF5020">
        <v>-122.354</v>
      </c>
      <c r="AG5020">
        <v>990</v>
      </c>
      <c r="AH5020">
        <v>6771</v>
      </c>
    </row>
    <row r="5021" spans="1:34" x14ac:dyDescent="0.3">
      <c r="A5021">
        <v>3362401815</v>
      </c>
      <c r="B5021" t="s">
        <v>265</v>
      </c>
      <c r="C5021" s="1" t="str">
        <f t="shared" si="546"/>
        <v>2014</v>
      </c>
      <c r="D5021">
        <f t="shared" si="547"/>
        <v>0</v>
      </c>
      <c r="E5021">
        <v>0</v>
      </c>
      <c r="F5021">
        <v>764000</v>
      </c>
      <c r="G5021">
        <v>3</v>
      </c>
      <c r="H5021">
        <v>2</v>
      </c>
      <c r="I5021">
        <v>1420</v>
      </c>
      <c r="J5021">
        <v>4080</v>
      </c>
      <c r="K5021">
        <v>1.5</v>
      </c>
      <c r="L5021">
        <v>0</v>
      </c>
      <c r="M5021">
        <v>0</v>
      </c>
      <c r="N5021">
        <v>5</v>
      </c>
      <c r="O5021">
        <v>8</v>
      </c>
      <c r="P5021">
        <v>1420</v>
      </c>
      <c r="Q5021">
        <v>0</v>
      </c>
      <c r="R5021">
        <f t="shared" si="548"/>
        <v>0</v>
      </c>
      <c r="S5021">
        <v>0</v>
      </c>
      <c r="T5021">
        <v>1904</v>
      </c>
      <c r="U5021">
        <v>0</v>
      </c>
      <c r="V5021">
        <f t="shared" si="549"/>
        <v>0</v>
      </c>
      <c r="W5021">
        <v>0</v>
      </c>
      <c r="X5021">
        <v>98103</v>
      </c>
      <c r="Y5021">
        <f t="shared" si="550"/>
        <v>0</v>
      </c>
      <c r="Z5021">
        <f t="shared" si="551"/>
        <v>0</v>
      </c>
      <c r="AA5021">
        <f t="shared" si="552"/>
        <v>1</v>
      </c>
      <c r="AB5021">
        <v>0</v>
      </c>
      <c r="AC5021">
        <v>0</v>
      </c>
      <c r="AD5021">
        <v>1</v>
      </c>
      <c r="AE5021">
        <v>47.680100000000003</v>
      </c>
      <c r="AF5021">
        <v>-122.348</v>
      </c>
      <c r="AG5021">
        <v>1220</v>
      </c>
      <c r="AH5021">
        <v>3060</v>
      </c>
    </row>
    <row r="5022" spans="1:34" x14ac:dyDescent="0.3">
      <c r="A5022">
        <v>5469500020</v>
      </c>
      <c r="B5022" t="s">
        <v>203</v>
      </c>
      <c r="C5022" s="1" t="str">
        <f t="shared" si="546"/>
        <v>2015</v>
      </c>
      <c r="D5022">
        <f t="shared" si="547"/>
        <v>1</v>
      </c>
      <c r="E5022">
        <v>1</v>
      </c>
      <c r="F5022">
        <v>439950</v>
      </c>
      <c r="G5022">
        <v>3</v>
      </c>
      <c r="H5022">
        <v>2.25</v>
      </c>
      <c r="I5022">
        <v>2170</v>
      </c>
      <c r="J5022">
        <v>15000</v>
      </c>
      <c r="K5022">
        <v>2</v>
      </c>
      <c r="L5022">
        <v>0</v>
      </c>
      <c r="M5022">
        <v>0</v>
      </c>
      <c r="N5022">
        <v>4</v>
      </c>
      <c r="O5022">
        <v>8</v>
      </c>
      <c r="P5022">
        <v>2170</v>
      </c>
      <c r="Q5022">
        <v>0</v>
      </c>
      <c r="R5022">
        <f t="shared" si="548"/>
        <v>0</v>
      </c>
      <c r="S5022">
        <v>0</v>
      </c>
      <c r="T5022">
        <v>1978</v>
      </c>
      <c r="U5022">
        <v>0</v>
      </c>
      <c r="V5022">
        <f t="shared" si="549"/>
        <v>0</v>
      </c>
      <c r="W5022">
        <v>0</v>
      </c>
      <c r="X5022">
        <v>98042</v>
      </c>
      <c r="Y5022">
        <f t="shared" si="550"/>
        <v>1</v>
      </c>
      <c r="Z5022">
        <f t="shared" si="551"/>
        <v>0</v>
      </c>
      <c r="AA5022">
        <f t="shared" si="552"/>
        <v>0</v>
      </c>
      <c r="AB5022">
        <v>1</v>
      </c>
      <c r="AC5022">
        <v>0</v>
      </c>
      <c r="AD5022">
        <v>0</v>
      </c>
      <c r="AE5022">
        <v>47.386299999999999</v>
      </c>
      <c r="AF5022">
        <v>-122.158</v>
      </c>
      <c r="AG5022">
        <v>2430</v>
      </c>
      <c r="AH5022">
        <v>14256</v>
      </c>
    </row>
    <row r="5023" spans="1:34" x14ac:dyDescent="0.3">
      <c r="A5023">
        <v>6430000280</v>
      </c>
      <c r="B5023" t="s">
        <v>197</v>
      </c>
      <c r="C5023" s="1" t="str">
        <f t="shared" si="546"/>
        <v>2014</v>
      </c>
      <c r="D5023">
        <f t="shared" si="547"/>
        <v>0</v>
      </c>
      <c r="E5023">
        <v>0</v>
      </c>
      <c r="F5023">
        <v>453000</v>
      </c>
      <c r="G5023">
        <v>4</v>
      </c>
      <c r="H5023">
        <v>2</v>
      </c>
      <c r="I5023">
        <v>1880</v>
      </c>
      <c r="J5023">
        <v>5100</v>
      </c>
      <c r="K5023">
        <v>1</v>
      </c>
      <c r="L5023">
        <v>0</v>
      </c>
      <c r="M5023">
        <v>0</v>
      </c>
      <c r="N5023">
        <v>3</v>
      </c>
      <c r="O5023">
        <v>8</v>
      </c>
      <c r="P5023">
        <v>1880</v>
      </c>
      <c r="Q5023">
        <v>0</v>
      </c>
      <c r="R5023">
        <f t="shared" si="548"/>
        <v>0</v>
      </c>
      <c r="S5023">
        <v>0</v>
      </c>
      <c r="T5023">
        <v>1952</v>
      </c>
      <c r="U5023">
        <v>0</v>
      </c>
      <c r="V5023">
        <f t="shared" si="549"/>
        <v>0</v>
      </c>
      <c r="W5023">
        <v>0</v>
      </c>
      <c r="X5023">
        <v>98103</v>
      </c>
      <c r="Y5023">
        <f t="shared" si="550"/>
        <v>0</v>
      </c>
      <c r="Z5023">
        <f t="shared" si="551"/>
        <v>0</v>
      </c>
      <c r="AA5023">
        <f t="shared" si="552"/>
        <v>1</v>
      </c>
      <c r="AB5023">
        <v>0</v>
      </c>
      <c r="AC5023">
        <v>0</v>
      </c>
      <c r="AD5023">
        <v>1</v>
      </c>
      <c r="AE5023">
        <v>47.687199999999997</v>
      </c>
      <c r="AF5023">
        <v>-122.349</v>
      </c>
      <c r="AG5023">
        <v>1610</v>
      </c>
      <c r="AH5023">
        <v>4590</v>
      </c>
    </row>
    <row r="5024" spans="1:34" x14ac:dyDescent="0.3">
      <c r="A5024">
        <v>1140000190</v>
      </c>
      <c r="B5024" t="s">
        <v>267</v>
      </c>
      <c r="C5024" s="1" t="str">
        <f t="shared" si="546"/>
        <v>2015</v>
      </c>
      <c r="D5024">
        <f t="shared" si="547"/>
        <v>1</v>
      </c>
      <c r="E5024">
        <v>1</v>
      </c>
      <c r="F5024">
        <v>219950</v>
      </c>
      <c r="G5024">
        <v>3</v>
      </c>
      <c r="H5024">
        <v>1</v>
      </c>
      <c r="I5024">
        <v>1300</v>
      </c>
      <c r="J5024">
        <v>9620</v>
      </c>
      <c r="K5024">
        <v>1</v>
      </c>
      <c r="L5024">
        <v>0</v>
      </c>
      <c r="M5024">
        <v>0</v>
      </c>
      <c r="N5024">
        <v>3</v>
      </c>
      <c r="O5024">
        <v>7</v>
      </c>
      <c r="P5024">
        <v>1300</v>
      </c>
      <c r="Q5024">
        <v>0</v>
      </c>
      <c r="R5024">
        <f t="shared" si="548"/>
        <v>0</v>
      </c>
      <c r="S5024">
        <v>0</v>
      </c>
      <c r="T5024">
        <v>1971</v>
      </c>
      <c r="U5024">
        <v>0</v>
      </c>
      <c r="V5024">
        <f t="shared" si="549"/>
        <v>0</v>
      </c>
      <c r="W5024">
        <v>0</v>
      </c>
      <c r="X5024">
        <v>98003</v>
      </c>
      <c r="Y5024">
        <f t="shared" si="550"/>
        <v>1</v>
      </c>
      <c r="Z5024">
        <f t="shared" si="551"/>
        <v>0</v>
      </c>
      <c r="AA5024">
        <f t="shared" si="552"/>
        <v>0</v>
      </c>
      <c r="AB5024">
        <v>1</v>
      </c>
      <c r="AC5024">
        <v>0</v>
      </c>
      <c r="AD5024">
        <v>0</v>
      </c>
      <c r="AE5024">
        <v>47.281999999999996</v>
      </c>
      <c r="AF5024">
        <v>-122.331</v>
      </c>
      <c r="AG5024">
        <v>1420</v>
      </c>
      <c r="AH5024">
        <v>9620</v>
      </c>
    </row>
    <row r="5025" spans="1:34" x14ac:dyDescent="0.3">
      <c r="A5025">
        <v>8021700715</v>
      </c>
      <c r="B5025" t="s">
        <v>40</v>
      </c>
      <c r="C5025" s="1" t="str">
        <f t="shared" si="546"/>
        <v>2014</v>
      </c>
      <c r="D5025">
        <f t="shared" si="547"/>
        <v>0</v>
      </c>
      <c r="E5025">
        <v>0</v>
      </c>
      <c r="F5025">
        <v>702500</v>
      </c>
      <c r="G5025">
        <v>3</v>
      </c>
      <c r="H5025">
        <v>1.5</v>
      </c>
      <c r="I5025">
        <v>2360</v>
      </c>
      <c r="J5025">
        <v>6750</v>
      </c>
      <c r="K5025">
        <v>2</v>
      </c>
      <c r="L5025">
        <v>0</v>
      </c>
      <c r="M5025">
        <v>0</v>
      </c>
      <c r="N5025">
        <v>5</v>
      </c>
      <c r="O5025">
        <v>7</v>
      </c>
      <c r="P5025">
        <v>1930</v>
      </c>
      <c r="Q5025">
        <v>430</v>
      </c>
      <c r="R5025">
        <f t="shared" si="548"/>
        <v>1</v>
      </c>
      <c r="S5025">
        <v>1</v>
      </c>
      <c r="T5025">
        <v>1926</v>
      </c>
      <c r="U5025">
        <v>0</v>
      </c>
      <c r="V5025">
        <f t="shared" si="549"/>
        <v>0</v>
      </c>
      <c r="W5025">
        <v>0</v>
      </c>
      <c r="X5025">
        <v>98103</v>
      </c>
      <c r="Y5025">
        <f t="shared" si="550"/>
        <v>0</v>
      </c>
      <c r="Z5025">
        <f t="shared" si="551"/>
        <v>0</v>
      </c>
      <c r="AA5025">
        <f t="shared" si="552"/>
        <v>1</v>
      </c>
      <c r="AB5025">
        <v>0</v>
      </c>
      <c r="AC5025">
        <v>0</v>
      </c>
      <c r="AD5025">
        <v>1</v>
      </c>
      <c r="AE5025">
        <v>47.692300000000003</v>
      </c>
      <c r="AF5025">
        <v>-122.33199999999999</v>
      </c>
      <c r="AG5025">
        <v>1320</v>
      </c>
      <c r="AH5025">
        <v>4500</v>
      </c>
    </row>
    <row r="5026" spans="1:34" x14ac:dyDescent="0.3">
      <c r="A5026">
        <v>5151600170</v>
      </c>
      <c r="B5026" t="s">
        <v>274</v>
      </c>
      <c r="C5026" s="1" t="str">
        <f t="shared" si="546"/>
        <v>2014</v>
      </c>
      <c r="D5026">
        <f t="shared" si="547"/>
        <v>0</v>
      </c>
      <c r="E5026">
        <v>0</v>
      </c>
      <c r="F5026">
        <v>285000</v>
      </c>
      <c r="G5026">
        <v>3</v>
      </c>
      <c r="H5026">
        <v>1.5</v>
      </c>
      <c r="I5026">
        <v>1780</v>
      </c>
      <c r="J5026">
        <v>12231</v>
      </c>
      <c r="K5026">
        <v>1</v>
      </c>
      <c r="L5026">
        <v>0</v>
      </c>
      <c r="M5026">
        <v>0</v>
      </c>
      <c r="N5026">
        <v>4</v>
      </c>
      <c r="O5026">
        <v>8</v>
      </c>
      <c r="P5026">
        <v>1780</v>
      </c>
      <c r="Q5026">
        <v>0</v>
      </c>
      <c r="R5026">
        <f t="shared" si="548"/>
        <v>0</v>
      </c>
      <c r="S5026">
        <v>0</v>
      </c>
      <c r="T5026">
        <v>1956</v>
      </c>
      <c r="U5026">
        <v>0</v>
      </c>
      <c r="V5026">
        <f t="shared" si="549"/>
        <v>0</v>
      </c>
      <c r="W5026">
        <v>0</v>
      </c>
      <c r="X5026">
        <v>98003</v>
      </c>
      <c r="Y5026">
        <f t="shared" si="550"/>
        <v>1</v>
      </c>
      <c r="Z5026">
        <f t="shared" si="551"/>
        <v>0</v>
      </c>
      <c r="AA5026">
        <f t="shared" si="552"/>
        <v>0</v>
      </c>
      <c r="AB5026">
        <v>1</v>
      </c>
      <c r="AC5026">
        <v>0</v>
      </c>
      <c r="AD5026">
        <v>0</v>
      </c>
      <c r="AE5026">
        <v>47.335000000000001</v>
      </c>
      <c r="AF5026">
        <v>-122.321</v>
      </c>
      <c r="AG5026">
        <v>2460</v>
      </c>
      <c r="AH5026">
        <v>12663</v>
      </c>
    </row>
    <row r="5027" spans="1:34" x14ac:dyDescent="0.3">
      <c r="A5027">
        <v>8129700255</v>
      </c>
      <c r="B5027" t="s">
        <v>54</v>
      </c>
      <c r="C5027" s="1" t="str">
        <f t="shared" si="546"/>
        <v>2015</v>
      </c>
      <c r="D5027">
        <f t="shared" si="547"/>
        <v>1</v>
      </c>
      <c r="E5027">
        <v>1</v>
      </c>
      <c r="F5027">
        <v>798750</v>
      </c>
      <c r="G5027">
        <v>2</v>
      </c>
      <c r="H5027">
        <v>2.25</v>
      </c>
      <c r="I5027">
        <v>2160</v>
      </c>
      <c r="J5027">
        <v>2578</v>
      </c>
      <c r="K5027">
        <v>3</v>
      </c>
      <c r="L5027">
        <v>0</v>
      </c>
      <c r="M5027">
        <v>0</v>
      </c>
      <c r="N5027">
        <v>3</v>
      </c>
      <c r="O5027">
        <v>8</v>
      </c>
      <c r="P5027">
        <v>2160</v>
      </c>
      <c r="Q5027">
        <v>0</v>
      </c>
      <c r="R5027">
        <f t="shared" si="548"/>
        <v>0</v>
      </c>
      <c r="S5027">
        <v>0</v>
      </c>
      <c r="T5027">
        <v>2005</v>
      </c>
      <c r="U5027">
        <v>0</v>
      </c>
      <c r="V5027">
        <f t="shared" si="549"/>
        <v>0</v>
      </c>
      <c r="W5027">
        <v>0</v>
      </c>
      <c r="X5027">
        <v>98103</v>
      </c>
      <c r="Y5027">
        <f t="shared" si="550"/>
        <v>0</v>
      </c>
      <c r="Z5027">
        <f t="shared" si="551"/>
        <v>0</v>
      </c>
      <c r="AA5027">
        <f t="shared" si="552"/>
        <v>1</v>
      </c>
      <c r="AB5027">
        <v>0</v>
      </c>
      <c r="AC5027">
        <v>0</v>
      </c>
      <c r="AD5027">
        <v>1</v>
      </c>
      <c r="AE5027">
        <v>47.660699999999999</v>
      </c>
      <c r="AF5027">
        <v>-122.354</v>
      </c>
      <c r="AG5027">
        <v>1800</v>
      </c>
      <c r="AH5027">
        <v>2142</v>
      </c>
    </row>
    <row r="5028" spans="1:34" x14ac:dyDescent="0.3">
      <c r="A5028">
        <v>9285800345</v>
      </c>
      <c r="B5028" t="s">
        <v>46</v>
      </c>
      <c r="C5028" s="1" t="str">
        <f t="shared" si="546"/>
        <v>2014</v>
      </c>
      <c r="D5028">
        <f t="shared" si="547"/>
        <v>0</v>
      </c>
      <c r="E5028">
        <v>0</v>
      </c>
      <c r="F5028">
        <v>320000</v>
      </c>
      <c r="G5028">
        <v>2</v>
      </c>
      <c r="H5028">
        <v>1</v>
      </c>
      <c r="I5028">
        <v>950</v>
      </c>
      <c r="J5028">
        <v>5316</v>
      </c>
      <c r="K5028">
        <v>1</v>
      </c>
      <c r="L5028">
        <v>0</v>
      </c>
      <c r="M5028">
        <v>2</v>
      </c>
      <c r="N5028">
        <v>3</v>
      </c>
      <c r="O5028">
        <v>7</v>
      </c>
      <c r="P5028">
        <v>950</v>
      </c>
      <c r="Q5028">
        <v>0</v>
      </c>
      <c r="R5028">
        <f t="shared" si="548"/>
        <v>0</v>
      </c>
      <c r="S5028">
        <v>0</v>
      </c>
      <c r="T5028">
        <v>1948</v>
      </c>
      <c r="U5028">
        <v>0</v>
      </c>
      <c r="V5028">
        <f t="shared" si="549"/>
        <v>0</v>
      </c>
      <c r="W5028">
        <v>0</v>
      </c>
      <c r="X5028">
        <v>98126</v>
      </c>
      <c r="Y5028">
        <f t="shared" si="550"/>
        <v>0</v>
      </c>
      <c r="Z5028">
        <f t="shared" si="551"/>
        <v>0</v>
      </c>
      <c r="AA5028">
        <f t="shared" si="552"/>
        <v>1</v>
      </c>
      <c r="AB5028">
        <v>0</v>
      </c>
      <c r="AC5028">
        <v>0</v>
      </c>
      <c r="AD5028">
        <v>1</v>
      </c>
      <c r="AE5028">
        <v>47.57</v>
      </c>
      <c r="AF5028">
        <v>-122.38</v>
      </c>
      <c r="AG5028">
        <v>1620</v>
      </c>
      <c r="AH5028">
        <v>6085</v>
      </c>
    </row>
    <row r="5029" spans="1:34" x14ac:dyDescent="0.3">
      <c r="A5029">
        <v>5706200170</v>
      </c>
      <c r="B5029" t="s">
        <v>197</v>
      </c>
      <c r="C5029" s="1" t="str">
        <f t="shared" si="546"/>
        <v>2014</v>
      </c>
      <c r="D5029">
        <f t="shared" si="547"/>
        <v>0</v>
      </c>
      <c r="E5029">
        <v>0</v>
      </c>
      <c r="F5029">
        <v>425000</v>
      </c>
      <c r="G5029">
        <v>3</v>
      </c>
      <c r="H5029">
        <v>1.75</v>
      </c>
      <c r="I5029">
        <v>1680</v>
      </c>
      <c r="J5029">
        <v>14630</v>
      </c>
      <c r="K5029">
        <v>1.5</v>
      </c>
      <c r="L5029">
        <v>0</v>
      </c>
      <c r="M5029">
        <v>0</v>
      </c>
      <c r="N5029">
        <v>3</v>
      </c>
      <c r="O5029">
        <v>8</v>
      </c>
      <c r="P5029">
        <v>1680</v>
      </c>
      <c r="Q5029">
        <v>0</v>
      </c>
      <c r="R5029">
        <f t="shared" si="548"/>
        <v>0</v>
      </c>
      <c r="S5029">
        <v>0</v>
      </c>
      <c r="T5029">
        <v>1985</v>
      </c>
      <c r="U5029">
        <v>0</v>
      </c>
      <c r="V5029">
        <f t="shared" si="549"/>
        <v>0</v>
      </c>
      <c r="W5029">
        <v>0</v>
      </c>
      <c r="X5029">
        <v>98027</v>
      </c>
      <c r="Y5029">
        <f t="shared" si="550"/>
        <v>1</v>
      </c>
      <c r="Z5029">
        <f t="shared" si="551"/>
        <v>0</v>
      </c>
      <c r="AA5029">
        <f t="shared" si="552"/>
        <v>0</v>
      </c>
      <c r="AB5029">
        <v>1</v>
      </c>
      <c r="AC5029">
        <v>0</v>
      </c>
      <c r="AD5029">
        <v>0</v>
      </c>
      <c r="AE5029">
        <v>47.527200000000001</v>
      </c>
      <c r="AF5029">
        <v>-122.044</v>
      </c>
      <c r="AG5029">
        <v>1920</v>
      </c>
      <c r="AH5029">
        <v>14630</v>
      </c>
    </row>
    <row r="5030" spans="1:34" x14ac:dyDescent="0.3">
      <c r="A5030">
        <v>5536500020</v>
      </c>
      <c r="B5030" t="s">
        <v>63</v>
      </c>
      <c r="C5030" s="1" t="str">
        <f t="shared" si="546"/>
        <v>2014</v>
      </c>
      <c r="D5030">
        <f t="shared" si="547"/>
        <v>0</v>
      </c>
      <c r="E5030">
        <v>0</v>
      </c>
      <c r="F5030">
        <v>540000</v>
      </c>
      <c r="G5030">
        <v>4</v>
      </c>
      <c r="H5030">
        <v>2.5</v>
      </c>
      <c r="I5030">
        <v>2290</v>
      </c>
      <c r="J5030">
        <v>4450</v>
      </c>
      <c r="K5030">
        <v>2</v>
      </c>
      <c r="L5030">
        <v>0</v>
      </c>
      <c r="M5030">
        <v>0</v>
      </c>
      <c r="N5030">
        <v>3</v>
      </c>
      <c r="O5030">
        <v>9</v>
      </c>
      <c r="P5030">
        <v>2290</v>
      </c>
      <c r="Q5030">
        <v>0</v>
      </c>
      <c r="R5030">
        <f t="shared" si="548"/>
        <v>0</v>
      </c>
      <c r="S5030">
        <v>0</v>
      </c>
      <c r="T5030">
        <v>2004</v>
      </c>
      <c r="U5030">
        <v>0</v>
      </c>
      <c r="V5030">
        <f t="shared" si="549"/>
        <v>0</v>
      </c>
      <c r="W5030">
        <v>0</v>
      </c>
      <c r="X5030">
        <v>98072</v>
      </c>
      <c r="Y5030">
        <f t="shared" si="550"/>
        <v>0</v>
      </c>
      <c r="Z5030">
        <f t="shared" si="551"/>
        <v>1</v>
      </c>
      <c r="AA5030">
        <f t="shared" si="552"/>
        <v>0</v>
      </c>
      <c r="AB5030">
        <v>0</v>
      </c>
      <c r="AC5030">
        <v>1</v>
      </c>
      <c r="AD5030">
        <v>0</v>
      </c>
      <c r="AE5030">
        <v>47.738500000000002</v>
      </c>
      <c r="AF5030">
        <v>-122.169</v>
      </c>
      <c r="AG5030">
        <v>2570</v>
      </c>
      <c r="AH5030">
        <v>5096</v>
      </c>
    </row>
    <row r="5031" spans="1:34" x14ac:dyDescent="0.3">
      <c r="A5031">
        <v>98000950</v>
      </c>
      <c r="B5031" t="s">
        <v>75</v>
      </c>
      <c r="C5031" s="1" t="str">
        <f t="shared" si="546"/>
        <v>2014</v>
      </c>
      <c r="D5031">
        <f t="shared" si="547"/>
        <v>0</v>
      </c>
      <c r="E5031">
        <v>0</v>
      </c>
      <c r="F5031" s="2">
        <v>1060000</v>
      </c>
      <c r="G5031">
        <v>4</v>
      </c>
      <c r="H5031">
        <v>5.25</v>
      </c>
      <c r="I5031">
        <v>4140</v>
      </c>
      <c r="J5031">
        <v>14757</v>
      </c>
      <c r="K5031">
        <v>2</v>
      </c>
      <c r="L5031">
        <v>0</v>
      </c>
      <c r="M5031">
        <v>2</v>
      </c>
      <c r="N5031">
        <v>3</v>
      </c>
      <c r="O5031">
        <v>11</v>
      </c>
      <c r="P5031">
        <v>4140</v>
      </c>
      <c r="Q5031">
        <v>0</v>
      </c>
      <c r="R5031">
        <f t="shared" si="548"/>
        <v>0</v>
      </c>
      <c r="S5031">
        <v>0</v>
      </c>
      <c r="T5031">
        <v>2005</v>
      </c>
      <c r="U5031">
        <v>0</v>
      </c>
      <c r="V5031">
        <f t="shared" si="549"/>
        <v>0</v>
      </c>
      <c r="W5031">
        <v>0</v>
      </c>
      <c r="X5031">
        <v>98075</v>
      </c>
      <c r="Y5031">
        <f t="shared" si="550"/>
        <v>0</v>
      </c>
      <c r="Z5031">
        <f t="shared" si="551"/>
        <v>1</v>
      </c>
      <c r="AA5031">
        <f t="shared" si="552"/>
        <v>0</v>
      </c>
      <c r="AB5031">
        <v>0</v>
      </c>
      <c r="AC5031">
        <v>1</v>
      </c>
      <c r="AD5031">
        <v>0</v>
      </c>
      <c r="AE5031">
        <v>47.5871</v>
      </c>
      <c r="AF5031">
        <v>-121.96899999999999</v>
      </c>
      <c r="AG5031">
        <v>4440</v>
      </c>
      <c r="AH5031">
        <v>15523</v>
      </c>
    </row>
    <row r="5032" spans="1:34" x14ac:dyDescent="0.3">
      <c r="A5032">
        <v>3362401611</v>
      </c>
      <c r="B5032" t="s">
        <v>62</v>
      </c>
      <c r="C5032" s="1" t="str">
        <f t="shared" si="546"/>
        <v>2015</v>
      </c>
      <c r="D5032">
        <f t="shared" si="547"/>
        <v>1</v>
      </c>
      <c r="E5032">
        <v>1</v>
      </c>
      <c r="F5032" s="2">
        <v>1165000</v>
      </c>
      <c r="G5032">
        <v>4</v>
      </c>
      <c r="H5032">
        <v>3.75</v>
      </c>
      <c r="I5032">
        <v>3920</v>
      </c>
      <c r="J5032">
        <v>4500</v>
      </c>
      <c r="K5032">
        <v>3</v>
      </c>
      <c r="L5032">
        <v>0</v>
      </c>
      <c r="M5032">
        <v>0</v>
      </c>
      <c r="N5032">
        <v>3</v>
      </c>
      <c r="O5032">
        <v>8</v>
      </c>
      <c r="P5032">
        <v>3920</v>
      </c>
      <c r="Q5032">
        <v>0</v>
      </c>
      <c r="R5032">
        <f t="shared" si="548"/>
        <v>0</v>
      </c>
      <c r="S5032">
        <v>0</v>
      </c>
      <c r="T5032">
        <v>2013</v>
      </c>
      <c r="U5032">
        <v>0</v>
      </c>
      <c r="V5032">
        <f t="shared" si="549"/>
        <v>0</v>
      </c>
      <c r="W5032">
        <v>0</v>
      </c>
      <c r="X5032">
        <v>98103</v>
      </c>
      <c r="Y5032">
        <f t="shared" si="550"/>
        <v>0</v>
      </c>
      <c r="Z5032">
        <f t="shared" si="551"/>
        <v>0</v>
      </c>
      <c r="AA5032">
        <f t="shared" si="552"/>
        <v>1</v>
      </c>
      <c r="AB5032">
        <v>0</v>
      </c>
      <c r="AC5032">
        <v>0</v>
      </c>
      <c r="AD5032">
        <v>1</v>
      </c>
      <c r="AE5032">
        <v>47.680500000000002</v>
      </c>
      <c r="AF5032">
        <v>-122.346</v>
      </c>
      <c r="AG5032">
        <v>2040</v>
      </c>
      <c r="AH5032">
        <v>3000</v>
      </c>
    </row>
    <row r="5033" spans="1:34" x14ac:dyDescent="0.3">
      <c r="A5033">
        <v>6205500280</v>
      </c>
      <c r="B5033" t="s">
        <v>192</v>
      </c>
      <c r="C5033" s="1" t="str">
        <f t="shared" si="546"/>
        <v>2015</v>
      </c>
      <c r="D5033">
        <f t="shared" si="547"/>
        <v>1</v>
      </c>
      <c r="E5033">
        <v>1</v>
      </c>
      <c r="F5033">
        <v>576000</v>
      </c>
      <c r="G5033">
        <v>3</v>
      </c>
      <c r="H5033">
        <v>1.75</v>
      </c>
      <c r="I5033">
        <v>1500</v>
      </c>
      <c r="J5033">
        <v>13891</v>
      </c>
      <c r="K5033">
        <v>1</v>
      </c>
      <c r="L5033">
        <v>0</v>
      </c>
      <c r="M5033">
        <v>0</v>
      </c>
      <c r="N5033">
        <v>4</v>
      </c>
      <c r="O5033">
        <v>7</v>
      </c>
      <c r="P5033">
        <v>1500</v>
      </c>
      <c r="Q5033">
        <v>0</v>
      </c>
      <c r="R5033">
        <f t="shared" si="548"/>
        <v>0</v>
      </c>
      <c r="S5033">
        <v>0</v>
      </c>
      <c r="T5033">
        <v>1951</v>
      </c>
      <c r="U5033">
        <v>0</v>
      </c>
      <c r="V5033">
        <f t="shared" si="549"/>
        <v>0</v>
      </c>
      <c r="W5033">
        <v>0</v>
      </c>
      <c r="X5033">
        <v>98005</v>
      </c>
      <c r="Y5033">
        <f t="shared" si="550"/>
        <v>1</v>
      </c>
      <c r="Z5033">
        <f t="shared" si="551"/>
        <v>0</v>
      </c>
      <c r="AA5033">
        <f t="shared" si="552"/>
        <v>0</v>
      </c>
      <c r="AB5033">
        <v>1</v>
      </c>
      <c r="AC5033">
        <v>0</v>
      </c>
      <c r="AD5033">
        <v>0</v>
      </c>
      <c r="AE5033">
        <v>47.586599999999997</v>
      </c>
      <c r="AF5033">
        <v>-122.175</v>
      </c>
      <c r="AG5033">
        <v>2020</v>
      </c>
      <c r="AH5033">
        <v>13891</v>
      </c>
    </row>
    <row r="5034" spans="1:34" x14ac:dyDescent="0.3">
      <c r="A5034">
        <v>7199330010</v>
      </c>
      <c r="B5034" t="s">
        <v>236</v>
      </c>
      <c r="C5034" s="1" t="str">
        <f t="shared" si="546"/>
        <v>2015</v>
      </c>
      <c r="D5034">
        <f t="shared" si="547"/>
        <v>1</v>
      </c>
      <c r="E5034">
        <v>1</v>
      </c>
      <c r="F5034">
        <v>525000</v>
      </c>
      <c r="G5034">
        <v>3</v>
      </c>
      <c r="H5034">
        <v>1.75</v>
      </c>
      <c r="I5034">
        <v>1720</v>
      </c>
      <c r="J5034">
        <v>7200</v>
      </c>
      <c r="K5034">
        <v>1</v>
      </c>
      <c r="L5034">
        <v>0</v>
      </c>
      <c r="M5034">
        <v>0</v>
      </c>
      <c r="N5034">
        <v>3</v>
      </c>
      <c r="O5034">
        <v>7</v>
      </c>
      <c r="P5034">
        <v>1140</v>
      </c>
      <c r="Q5034">
        <v>580</v>
      </c>
      <c r="R5034">
        <f t="shared" si="548"/>
        <v>1</v>
      </c>
      <c r="S5034">
        <v>1</v>
      </c>
      <c r="T5034">
        <v>1977</v>
      </c>
      <c r="U5034">
        <v>0</v>
      </c>
      <c r="V5034">
        <f t="shared" si="549"/>
        <v>0</v>
      </c>
      <c r="W5034">
        <v>0</v>
      </c>
      <c r="X5034">
        <v>98052</v>
      </c>
      <c r="Y5034">
        <f t="shared" si="550"/>
        <v>0</v>
      </c>
      <c r="Z5034">
        <f t="shared" si="551"/>
        <v>1</v>
      </c>
      <c r="AA5034">
        <f t="shared" si="552"/>
        <v>0</v>
      </c>
      <c r="AB5034">
        <v>0</v>
      </c>
      <c r="AC5034">
        <v>1</v>
      </c>
      <c r="AD5034">
        <v>0</v>
      </c>
      <c r="AE5034">
        <v>47.697699999999998</v>
      </c>
      <c r="AF5034">
        <v>-122.13200000000001</v>
      </c>
      <c r="AG5034">
        <v>1700</v>
      </c>
      <c r="AH5034">
        <v>8400</v>
      </c>
    </row>
    <row r="5035" spans="1:34" x14ac:dyDescent="0.3">
      <c r="A5035">
        <v>1332200130</v>
      </c>
      <c r="B5035" t="s">
        <v>176</v>
      </c>
      <c r="C5035" s="1" t="str">
        <f t="shared" si="546"/>
        <v>2014</v>
      </c>
      <c r="D5035">
        <f t="shared" si="547"/>
        <v>0</v>
      </c>
      <c r="E5035">
        <v>0</v>
      </c>
      <c r="F5035">
        <v>324950</v>
      </c>
      <c r="G5035">
        <v>4</v>
      </c>
      <c r="H5035">
        <v>2.5</v>
      </c>
      <c r="I5035">
        <v>2641</v>
      </c>
      <c r="J5035">
        <v>8615</v>
      </c>
      <c r="K5035">
        <v>2</v>
      </c>
      <c r="L5035">
        <v>0</v>
      </c>
      <c r="M5035">
        <v>0</v>
      </c>
      <c r="N5035">
        <v>3</v>
      </c>
      <c r="O5035">
        <v>7</v>
      </c>
      <c r="P5035">
        <v>2641</v>
      </c>
      <c r="Q5035">
        <v>0</v>
      </c>
      <c r="R5035">
        <f t="shared" si="548"/>
        <v>0</v>
      </c>
      <c r="S5035">
        <v>0</v>
      </c>
      <c r="T5035">
        <v>1998</v>
      </c>
      <c r="U5035">
        <v>0</v>
      </c>
      <c r="V5035">
        <f t="shared" si="549"/>
        <v>0</v>
      </c>
      <c r="W5035">
        <v>0</v>
      </c>
      <c r="X5035">
        <v>98031</v>
      </c>
      <c r="Y5035">
        <f t="shared" si="550"/>
        <v>1</v>
      </c>
      <c r="Z5035">
        <f t="shared" si="551"/>
        <v>0</v>
      </c>
      <c r="AA5035">
        <f t="shared" si="552"/>
        <v>0</v>
      </c>
      <c r="AB5035">
        <v>1</v>
      </c>
      <c r="AC5035">
        <v>0</v>
      </c>
      <c r="AD5035">
        <v>0</v>
      </c>
      <c r="AE5035">
        <v>47.403799999999997</v>
      </c>
      <c r="AF5035">
        <v>-122.21299999999999</v>
      </c>
      <c r="AG5035">
        <v>2641</v>
      </c>
      <c r="AH5035">
        <v>8091</v>
      </c>
    </row>
    <row r="5036" spans="1:34" x14ac:dyDescent="0.3">
      <c r="A5036">
        <v>3244500078</v>
      </c>
      <c r="B5036" t="s">
        <v>176</v>
      </c>
      <c r="C5036" s="1" t="str">
        <f t="shared" si="546"/>
        <v>2014</v>
      </c>
      <c r="D5036">
        <f t="shared" si="547"/>
        <v>0</v>
      </c>
      <c r="E5036">
        <v>0</v>
      </c>
      <c r="F5036">
        <v>600000</v>
      </c>
      <c r="G5036">
        <v>3</v>
      </c>
      <c r="H5036">
        <v>2.5</v>
      </c>
      <c r="I5036">
        <v>4930</v>
      </c>
      <c r="J5036">
        <v>77536</v>
      </c>
      <c r="K5036">
        <v>2</v>
      </c>
      <c r="L5036">
        <v>0</v>
      </c>
      <c r="M5036">
        <v>0</v>
      </c>
      <c r="N5036">
        <v>3</v>
      </c>
      <c r="O5036">
        <v>9</v>
      </c>
      <c r="P5036">
        <v>3930</v>
      </c>
      <c r="Q5036">
        <v>1000</v>
      </c>
      <c r="R5036">
        <f t="shared" si="548"/>
        <v>1</v>
      </c>
      <c r="S5036">
        <v>1</v>
      </c>
      <c r="T5036">
        <v>1981</v>
      </c>
      <c r="U5036">
        <v>0</v>
      </c>
      <c r="V5036">
        <f t="shared" si="549"/>
        <v>0</v>
      </c>
      <c r="W5036">
        <v>0</v>
      </c>
      <c r="X5036">
        <v>98072</v>
      </c>
      <c r="Y5036">
        <f t="shared" si="550"/>
        <v>0</v>
      </c>
      <c r="Z5036">
        <f t="shared" si="551"/>
        <v>1</v>
      </c>
      <c r="AA5036">
        <f t="shared" si="552"/>
        <v>0</v>
      </c>
      <c r="AB5036">
        <v>0</v>
      </c>
      <c r="AC5036">
        <v>1</v>
      </c>
      <c r="AD5036">
        <v>0</v>
      </c>
      <c r="AE5036">
        <v>47.763399999999997</v>
      </c>
      <c r="AF5036">
        <v>-122.139</v>
      </c>
      <c r="AG5036">
        <v>2760</v>
      </c>
      <c r="AH5036">
        <v>7351</v>
      </c>
    </row>
    <row r="5037" spans="1:34" x14ac:dyDescent="0.3">
      <c r="A5037">
        <v>3342102880</v>
      </c>
      <c r="B5037" t="s">
        <v>57</v>
      </c>
      <c r="C5037" s="1" t="str">
        <f t="shared" si="546"/>
        <v>2014</v>
      </c>
      <c r="D5037">
        <f t="shared" si="547"/>
        <v>0</v>
      </c>
      <c r="E5037">
        <v>0</v>
      </c>
      <c r="F5037">
        <v>464000</v>
      </c>
      <c r="G5037">
        <v>3</v>
      </c>
      <c r="H5037">
        <v>2.5</v>
      </c>
      <c r="I5037">
        <v>2460</v>
      </c>
      <c r="J5037">
        <v>5400</v>
      </c>
      <c r="K5037">
        <v>1</v>
      </c>
      <c r="L5037">
        <v>0</v>
      </c>
      <c r="M5037">
        <v>0</v>
      </c>
      <c r="N5037">
        <v>4</v>
      </c>
      <c r="O5037">
        <v>8</v>
      </c>
      <c r="P5037">
        <v>1520</v>
      </c>
      <c r="Q5037">
        <v>940</v>
      </c>
      <c r="R5037">
        <f t="shared" si="548"/>
        <v>1</v>
      </c>
      <c r="S5037">
        <v>1</v>
      </c>
      <c r="T5037">
        <v>2001</v>
      </c>
      <c r="U5037">
        <v>0</v>
      </c>
      <c r="V5037">
        <f t="shared" si="549"/>
        <v>0</v>
      </c>
      <c r="W5037">
        <v>0</v>
      </c>
      <c r="X5037">
        <v>98056</v>
      </c>
      <c r="Y5037">
        <f t="shared" si="550"/>
        <v>0</v>
      </c>
      <c r="Z5037">
        <f t="shared" si="551"/>
        <v>1</v>
      </c>
      <c r="AA5037">
        <f t="shared" si="552"/>
        <v>0</v>
      </c>
      <c r="AB5037">
        <v>0</v>
      </c>
      <c r="AC5037">
        <v>1</v>
      </c>
      <c r="AD5037">
        <v>0</v>
      </c>
      <c r="AE5037">
        <v>47.523099999999999</v>
      </c>
      <c r="AF5037">
        <v>-122.202</v>
      </c>
      <c r="AG5037">
        <v>1745</v>
      </c>
      <c r="AH5037">
        <v>5400</v>
      </c>
    </row>
    <row r="5038" spans="1:34" x14ac:dyDescent="0.3">
      <c r="A5038">
        <v>2557000630</v>
      </c>
      <c r="B5038" t="s">
        <v>58</v>
      </c>
      <c r="C5038" s="1" t="str">
        <f t="shared" si="546"/>
        <v>2014</v>
      </c>
      <c r="D5038">
        <f t="shared" si="547"/>
        <v>0</v>
      </c>
      <c r="E5038">
        <v>0</v>
      </c>
      <c r="F5038">
        <v>266000</v>
      </c>
      <c r="G5038">
        <v>4</v>
      </c>
      <c r="H5038">
        <v>2.25</v>
      </c>
      <c r="I5038">
        <v>1995</v>
      </c>
      <c r="J5038">
        <v>7102</v>
      </c>
      <c r="K5038">
        <v>2</v>
      </c>
      <c r="L5038">
        <v>0</v>
      </c>
      <c r="M5038">
        <v>0</v>
      </c>
      <c r="N5038">
        <v>4</v>
      </c>
      <c r="O5038">
        <v>8</v>
      </c>
      <c r="P5038">
        <v>1995</v>
      </c>
      <c r="Q5038">
        <v>0</v>
      </c>
      <c r="R5038">
        <f t="shared" si="548"/>
        <v>0</v>
      </c>
      <c r="S5038">
        <v>0</v>
      </c>
      <c r="T5038">
        <v>1981</v>
      </c>
      <c r="U5038">
        <v>0</v>
      </c>
      <c r="V5038">
        <f t="shared" si="549"/>
        <v>0</v>
      </c>
      <c r="W5038">
        <v>0</v>
      </c>
      <c r="X5038">
        <v>98023</v>
      </c>
      <c r="Y5038">
        <f t="shared" si="550"/>
        <v>1</v>
      </c>
      <c r="Z5038">
        <f t="shared" si="551"/>
        <v>0</v>
      </c>
      <c r="AA5038">
        <f t="shared" si="552"/>
        <v>0</v>
      </c>
      <c r="AB5038">
        <v>1</v>
      </c>
      <c r="AC5038">
        <v>0</v>
      </c>
      <c r="AD5038">
        <v>0</v>
      </c>
      <c r="AE5038">
        <v>47.2986</v>
      </c>
      <c r="AF5038">
        <v>-122.37</v>
      </c>
      <c r="AG5038">
        <v>1880</v>
      </c>
      <c r="AH5038">
        <v>7950</v>
      </c>
    </row>
    <row r="5039" spans="1:34" x14ac:dyDescent="0.3">
      <c r="A5039">
        <v>1117200190</v>
      </c>
      <c r="B5039" t="s">
        <v>169</v>
      </c>
      <c r="C5039" s="1" t="str">
        <f t="shared" si="546"/>
        <v>2014</v>
      </c>
      <c r="D5039">
        <f t="shared" si="547"/>
        <v>0</v>
      </c>
      <c r="E5039">
        <v>0</v>
      </c>
      <c r="F5039">
        <v>775000</v>
      </c>
      <c r="G5039">
        <v>3</v>
      </c>
      <c r="H5039">
        <v>2.5</v>
      </c>
      <c r="I5039">
        <v>3010</v>
      </c>
      <c r="J5039">
        <v>74390</v>
      </c>
      <c r="K5039">
        <v>2</v>
      </c>
      <c r="L5039">
        <v>0</v>
      </c>
      <c r="M5039">
        <v>0</v>
      </c>
      <c r="N5039">
        <v>3</v>
      </c>
      <c r="O5039">
        <v>10</v>
      </c>
      <c r="P5039">
        <v>3010</v>
      </c>
      <c r="Q5039">
        <v>0</v>
      </c>
      <c r="R5039">
        <f t="shared" si="548"/>
        <v>0</v>
      </c>
      <c r="S5039">
        <v>0</v>
      </c>
      <c r="T5039">
        <v>1998</v>
      </c>
      <c r="U5039">
        <v>0</v>
      </c>
      <c r="V5039">
        <f t="shared" si="549"/>
        <v>0</v>
      </c>
      <c r="W5039">
        <v>0</v>
      </c>
      <c r="X5039">
        <v>98053</v>
      </c>
      <c r="Y5039">
        <f t="shared" si="550"/>
        <v>0</v>
      </c>
      <c r="Z5039">
        <f t="shared" si="551"/>
        <v>1</v>
      </c>
      <c r="AA5039">
        <f t="shared" si="552"/>
        <v>0</v>
      </c>
      <c r="AB5039">
        <v>0</v>
      </c>
      <c r="AC5039">
        <v>1</v>
      </c>
      <c r="AD5039">
        <v>0</v>
      </c>
      <c r="AE5039">
        <v>47.644199999999998</v>
      </c>
      <c r="AF5039">
        <v>-121.999</v>
      </c>
      <c r="AG5039">
        <v>3240</v>
      </c>
      <c r="AH5039">
        <v>109771</v>
      </c>
    </row>
    <row r="5040" spans="1:34" x14ac:dyDescent="0.3">
      <c r="A5040">
        <v>8122100130</v>
      </c>
      <c r="B5040" t="s">
        <v>98</v>
      </c>
      <c r="C5040" s="1" t="str">
        <f t="shared" si="546"/>
        <v>2014</v>
      </c>
      <c r="D5040">
        <f t="shared" si="547"/>
        <v>0</v>
      </c>
      <c r="E5040">
        <v>0</v>
      </c>
      <c r="F5040">
        <v>415000</v>
      </c>
      <c r="G5040">
        <v>3</v>
      </c>
      <c r="H5040">
        <v>1.75</v>
      </c>
      <c r="I5040">
        <v>1270</v>
      </c>
      <c r="J5040">
        <v>4800</v>
      </c>
      <c r="K5040">
        <v>1</v>
      </c>
      <c r="L5040">
        <v>0</v>
      </c>
      <c r="M5040">
        <v>0</v>
      </c>
      <c r="N5040">
        <v>3</v>
      </c>
      <c r="O5040">
        <v>7</v>
      </c>
      <c r="P5040">
        <v>1270</v>
      </c>
      <c r="Q5040">
        <v>0</v>
      </c>
      <c r="R5040">
        <f t="shared" si="548"/>
        <v>0</v>
      </c>
      <c r="S5040">
        <v>0</v>
      </c>
      <c r="T5040">
        <v>1952</v>
      </c>
      <c r="U5040">
        <v>2014</v>
      </c>
      <c r="V5040">
        <f t="shared" si="549"/>
        <v>1</v>
      </c>
      <c r="W5040">
        <v>1</v>
      </c>
      <c r="X5040">
        <v>98126</v>
      </c>
      <c r="Y5040">
        <f t="shared" si="550"/>
        <v>0</v>
      </c>
      <c r="Z5040">
        <f t="shared" si="551"/>
        <v>0</v>
      </c>
      <c r="AA5040">
        <f t="shared" si="552"/>
        <v>1</v>
      </c>
      <c r="AB5040">
        <v>0</v>
      </c>
      <c r="AC5040">
        <v>0</v>
      </c>
      <c r="AD5040">
        <v>1</v>
      </c>
      <c r="AE5040">
        <v>47.536200000000001</v>
      </c>
      <c r="AF5040">
        <v>-122.376</v>
      </c>
      <c r="AG5040">
        <v>1220</v>
      </c>
      <c r="AH5040">
        <v>4800</v>
      </c>
    </row>
    <row r="5041" spans="1:34" x14ac:dyDescent="0.3">
      <c r="A5041">
        <v>9558040050</v>
      </c>
      <c r="B5041" t="s">
        <v>170</v>
      </c>
      <c r="C5041" s="1" t="str">
        <f t="shared" si="546"/>
        <v>2014</v>
      </c>
      <c r="D5041">
        <f t="shared" si="547"/>
        <v>0</v>
      </c>
      <c r="E5041">
        <v>0</v>
      </c>
      <c r="F5041">
        <v>550000</v>
      </c>
      <c r="G5041">
        <v>4</v>
      </c>
      <c r="H5041">
        <v>2.75</v>
      </c>
      <c r="I5041">
        <v>3080</v>
      </c>
      <c r="J5041">
        <v>6731</v>
      </c>
      <c r="K5041">
        <v>2</v>
      </c>
      <c r="L5041">
        <v>0</v>
      </c>
      <c r="M5041">
        <v>3</v>
      </c>
      <c r="N5041">
        <v>3</v>
      </c>
      <c r="O5041">
        <v>9</v>
      </c>
      <c r="P5041">
        <v>3080</v>
      </c>
      <c r="Q5041">
        <v>0</v>
      </c>
      <c r="R5041">
        <f t="shared" si="548"/>
        <v>0</v>
      </c>
      <c r="S5041">
        <v>0</v>
      </c>
      <c r="T5041">
        <v>2003</v>
      </c>
      <c r="U5041">
        <v>0</v>
      </c>
      <c r="V5041">
        <f t="shared" si="549"/>
        <v>0</v>
      </c>
      <c r="W5041">
        <v>0</v>
      </c>
      <c r="X5041">
        <v>98058</v>
      </c>
      <c r="Y5041">
        <f t="shared" si="550"/>
        <v>0</v>
      </c>
      <c r="Z5041">
        <f t="shared" si="551"/>
        <v>1</v>
      </c>
      <c r="AA5041">
        <f t="shared" si="552"/>
        <v>0</v>
      </c>
      <c r="AB5041">
        <v>0</v>
      </c>
      <c r="AC5041">
        <v>1</v>
      </c>
      <c r="AD5041">
        <v>0</v>
      </c>
      <c r="AE5041">
        <v>47.452199999999998</v>
      </c>
      <c r="AF5041">
        <v>-122.11799999999999</v>
      </c>
      <c r="AG5041">
        <v>3080</v>
      </c>
      <c r="AH5041">
        <v>6731</v>
      </c>
    </row>
    <row r="5042" spans="1:34" x14ac:dyDescent="0.3">
      <c r="A5042">
        <v>5702380630</v>
      </c>
      <c r="B5042" t="s">
        <v>173</v>
      </c>
      <c r="C5042" s="1" t="str">
        <f t="shared" si="546"/>
        <v>2015</v>
      </c>
      <c r="D5042">
        <f t="shared" si="547"/>
        <v>1</v>
      </c>
      <c r="E5042">
        <v>1</v>
      </c>
      <c r="F5042">
        <v>235000</v>
      </c>
      <c r="G5042">
        <v>3</v>
      </c>
      <c r="H5042">
        <v>2.25</v>
      </c>
      <c r="I5042">
        <v>1670</v>
      </c>
      <c r="J5042">
        <v>7606</v>
      </c>
      <c r="K5042">
        <v>2</v>
      </c>
      <c r="L5042">
        <v>0</v>
      </c>
      <c r="M5042">
        <v>0</v>
      </c>
      <c r="N5042">
        <v>3</v>
      </c>
      <c r="O5042">
        <v>7</v>
      </c>
      <c r="P5042">
        <v>1670</v>
      </c>
      <c r="Q5042">
        <v>0</v>
      </c>
      <c r="R5042">
        <f t="shared" si="548"/>
        <v>0</v>
      </c>
      <c r="S5042">
        <v>0</v>
      </c>
      <c r="T5042">
        <v>1990</v>
      </c>
      <c r="U5042">
        <v>0</v>
      </c>
      <c r="V5042">
        <f t="shared" si="549"/>
        <v>0</v>
      </c>
      <c r="W5042">
        <v>0</v>
      </c>
      <c r="X5042">
        <v>98022</v>
      </c>
      <c r="Y5042">
        <f t="shared" si="550"/>
        <v>1</v>
      </c>
      <c r="Z5042">
        <f t="shared" si="551"/>
        <v>0</v>
      </c>
      <c r="AA5042">
        <f t="shared" si="552"/>
        <v>0</v>
      </c>
      <c r="AB5042">
        <v>1</v>
      </c>
      <c r="AC5042">
        <v>0</v>
      </c>
      <c r="AD5042">
        <v>0</v>
      </c>
      <c r="AE5042">
        <v>47.194899999999997</v>
      </c>
      <c r="AF5042">
        <v>-121.982</v>
      </c>
      <c r="AG5042">
        <v>1670</v>
      </c>
      <c r="AH5042">
        <v>7433</v>
      </c>
    </row>
    <row r="5043" spans="1:34" x14ac:dyDescent="0.3">
      <c r="A5043">
        <v>3300790670</v>
      </c>
      <c r="B5043" t="s">
        <v>55</v>
      </c>
      <c r="C5043" s="1" t="str">
        <f t="shared" si="546"/>
        <v>2014</v>
      </c>
      <c r="D5043">
        <f t="shared" si="547"/>
        <v>0</v>
      </c>
      <c r="E5043">
        <v>0</v>
      </c>
      <c r="F5043">
        <v>280000</v>
      </c>
      <c r="G5043">
        <v>3</v>
      </c>
      <c r="H5043">
        <v>2</v>
      </c>
      <c r="I5043">
        <v>1470</v>
      </c>
      <c r="J5043">
        <v>8089</v>
      </c>
      <c r="K5043">
        <v>1</v>
      </c>
      <c r="L5043">
        <v>0</v>
      </c>
      <c r="M5043">
        <v>0</v>
      </c>
      <c r="N5043">
        <v>3</v>
      </c>
      <c r="O5043">
        <v>7</v>
      </c>
      <c r="P5043">
        <v>1470</v>
      </c>
      <c r="Q5043">
        <v>0</v>
      </c>
      <c r="R5043">
        <f t="shared" si="548"/>
        <v>0</v>
      </c>
      <c r="S5043">
        <v>0</v>
      </c>
      <c r="T5043">
        <v>1987</v>
      </c>
      <c r="U5043">
        <v>0</v>
      </c>
      <c r="V5043">
        <f t="shared" si="549"/>
        <v>0</v>
      </c>
      <c r="W5043">
        <v>0</v>
      </c>
      <c r="X5043">
        <v>98198</v>
      </c>
      <c r="Y5043">
        <f t="shared" si="550"/>
        <v>0</v>
      </c>
      <c r="Z5043">
        <f t="shared" si="551"/>
        <v>0</v>
      </c>
      <c r="AA5043">
        <f t="shared" si="552"/>
        <v>0</v>
      </c>
      <c r="AB5043">
        <v>0</v>
      </c>
      <c r="AC5043">
        <v>0</v>
      </c>
      <c r="AD5043">
        <v>0</v>
      </c>
      <c r="AE5043">
        <v>47.387799999999999</v>
      </c>
      <c r="AF5043">
        <v>-122.316</v>
      </c>
      <c r="AG5043">
        <v>1530</v>
      </c>
      <c r="AH5043">
        <v>7721</v>
      </c>
    </row>
    <row r="5044" spans="1:34" x14ac:dyDescent="0.3">
      <c r="A5044">
        <v>2558660190</v>
      </c>
      <c r="B5044" t="s">
        <v>136</v>
      </c>
      <c r="C5044" s="1" t="str">
        <f t="shared" si="546"/>
        <v>2014</v>
      </c>
      <c r="D5044">
        <f t="shared" si="547"/>
        <v>0</v>
      </c>
      <c r="E5044">
        <v>0</v>
      </c>
      <c r="F5044">
        <v>459000</v>
      </c>
      <c r="G5044">
        <v>3</v>
      </c>
      <c r="H5044">
        <v>1.75</v>
      </c>
      <c r="I5044">
        <v>1730</v>
      </c>
      <c r="J5044">
        <v>7807</v>
      </c>
      <c r="K5044">
        <v>1</v>
      </c>
      <c r="L5044">
        <v>0</v>
      </c>
      <c r="M5044">
        <v>0</v>
      </c>
      <c r="N5044">
        <v>3</v>
      </c>
      <c r="O5044">
        <v>7</v>
      </c>
      <c r="P5044">
        <v>1260</v>
      </c>
      <c r="Q5044">
        <v>470</v>
      </c>
      <c r="R5044">
        <f t="shared" si="548"/>
        <v>1</v>
      </c>
      <c r="S5044">
        <v>1</v>
      </c>
      <c r="T5044">
        <v>1976</v>
      </c>
      <c r="U5044">
        <v>0</v>
      </c>
      <c r="V5044">
        <f t="shared" si="549"/>
        <v>0</v>
      </c>
      <c r="W5044">
        <v>0</v>
      </c>
      <c r="X5044">
        <v>98034</v>
      </c>
      <c r="Y5044">
        <f t="shared" si="550"/>
        <v>1</v>
      </c>
      <c r="Z5044">
        <f t="shared" si="551"/>
        <v>0</v>
      </c>
      <c r="AA5044">
        <f t="shared" si="552"/>
        <v>0</v>
      </c>
      <c r="AB5044">
        <v>1</v>
      </c>
      <c r="AC5044">
        <v>0</v>
      </c>
      <c r="AD5044">
        <v>0</v>
      </c>
      <c r="AE5044">
        <v>47.7211</v>
      </c>
      <c r="AF5044">
        <v>-122.169</v>
      </c>
      <c r="AG5044">
        <v>1800</v>
      </c>
      <c r="AH5044">
        <v>7650</v>
      </c>
    </row>
    <row r="5045" spans="1:34" x14ac:dyDescent="0.3">
      <c r="A5045">
        <v>4388000460</v>
      </c>
      <c r="B5045" t="s">
        <v>167</v>
      </c>
      <c r="C5045" s="1" t="str">
        <f t="shared" si="546"/>
        <v>2014</v>
      </c>
      <c r="D5045">
        <f t="shared" si="547"/>
        <v>0</v>
      </c>
      <c r="E5045">
        <v>0</v>
      </c>
      <c r="F5045">
        <v>195000</v>
      </c>
      <c r="G5045">
        <v>3</v>
      </c>
      <c r="H5045">
        <v>1</v>
      </c>
      <c r="I5045">
        <v>1070</v>
      </c>
      <c r="J5045">
        <v>7615</v>
      </c>
      <c r="K5045">
        <v>1</v>
      </c>
      <c r="L5045">
        <v>0</v>
      </c>
      <c r="M5045">
        <v>0</v>
      </c>
      <c r="N5045">
        <v>4</v>
      </c>
      <c r="O5045">
        <v>7</v>
      </c>
      <c r="P5045">
        <v>1070</v>
      </c>
      <c r="Q5045">
        <v>0</v>
      </c>
      <c r="R5045">
        <f t="shared" si="548"/>
        <v>0</v>
      </c>
      <c r="S5045">
        <v>0</v>
      </c>
      <c r="T5045">
        <v>1969</v>
      </c>
      <c r="U5045">
        <v>0</v>
      </c>
      <c r="V5045">
        <f t="shared" si="549"/>
        <v>0</v>
      </c>
      <c r="W5045">
        <v>0</v>
      </c>
      <c r="X5045">
        <v>98023</v>
      </c>
      <c r="Y5045">
        <f t="shared" si="550"/>
        <v>1</v>
      </c>
      <c r="Z5045">
        <f t="shared" si="551"/>
        <v>0</v>
      </c>
      <c r="AA5045">
        <f t="shared" si="552"/>
        <v>0</v>
      </c>
      <c r="AB5045">
        <v>1</v>
      </c>
      <c r="AC5045">
        <v>0</v>
      </c>
      <c r="AD5045">
        <v>0</v>
      </c>
      <c r="AE5045">
        <v>47.318899999999999</v>
      </c>
      <c r="AF5045">
        <v>-122.373</v>
      </c>
      <c r="AG5045">
        <v>1240</v>
      </c>
      <c r="AH5045">
        <v>6906</v>
      </c>
    </row>
    <row r="5046" spans="1:34" x14ac:dyDescent="0.3">
      <c r="A5046">
        <v>3224800010</v>
      </c>
      <c r="B5046" t="s">
        <v>168</v>
      </c>
      <c r="C5046" s="1" t="str">
        <f t="shared" si="546"/>
        <v>2014</v>
      </c>
      <c r="D5046">
        <f t="shared" si="547"/>
        <v>0</v>
      </c>
      <c r="E5046">
        <v>0</v>
      </c>
      <c r="F5046">
        <v>235000</v>
      </c>
      <c r="G5046">
        <v>3</v>
      </c>
      <c r="H5046">
        <v>1.5</v>
      </c>
      <c r="I5046">
        <v>1660</v>
      </c>
      <c r="J5046">
        <v>8738</v>
      </c>
      <c r="K5046">
        <v>1</v>
      </c>
      <c r="L5046">
        <v>0</v>
      </c>
      <c r="M5046">
        <v>0</v>
      </c>
      <c r="N5046">
        <v>4</v>
      </c>
      <c r="O5046">
        <v>7</v>
      </c>
      <c r="P5046">
        <v>1080</v>
      </c>
      <c r="Q5046">
        <v>580</v>
      </c>
      <c r="R5046">
        <f t="shared" si="548"/>
        <v>1</v>
      </c>
      <c r="S5046">
        <v>1</v>
      </c>
      <c r="T5046">
        <v>1959</v>
      </c>
      <c r="U5046">
        <v>0</v>
      </c>
      <c r="V5046">
        <f t="shared" si="549"/>
        <v>0</v>
      </c>
      <c r="W5046">
        <v>0</v>
      </c>
      <c r="X5046">
        <v>98002</v>
      </c>
      <c r="Y5046">
        <f t="shared" si="550"/>
        <v>1</v>
      </c>
      <c r="Z5046">
        <f t="shared" si="551"/>
        <v>0</v>
      </c>
      <c r="AA5046">
        <f t="shared" si="552"/>
        <v>0</v>
      </c>
      <c r="AB5046">
        <v>1</v>
      </c>
      <c r="AC5046">
        <v>0</v>
      </c>
      <c r="AD5046">
        <v>0</v>
      </c>
      <c r="AE5046">
        <v>47.311700000000002</v>
      </c>
      <c r="AF5046">
        <v>-122.208</v>
      </c>
      <c r="AG5046">
        <v>1500</v>
      </c>
      <c r="AH5046">
        <v>8466</v>
      </c>
    </row>
    <row r="5047" spans="1:34" x14ac:dyDescent="0.3">
      <c r="A5047">
        <v>1672000020</v>
      </c>
      <c r="B5047" t="s">
        <v>247</v>
      </c>
      <c r="C5047" s="1" t="str">
        <f t="shared" si="546"/>
        <v>2014</v>
      </c>
      <c r="D5047">
        <f t="shared" si="547"/>
        <v>0</v>
      </c>
      <c r="E5047">
        <v>0</v>
      </c>
      <c r="F5047">
        <v>711800</v>
      </c>
      <c r="G5047">
        <v>4</v>
      </c>
      <c r="H5047">
        <v>2.25</v>
      </c>
      <c r="I5047">
        <v>2410</v>
      </c>
      <c r="J5047">
        <v>16650</v>
      </c>
      <c r="K5047">
        <v>1</v>
      </c>
      <c r="L5047">
        <v>0</v>
      </c>
      <c r="M5047">
        <v>0</v>
      </c>
      <c r="N5047">
        <v>4</v>
      </c>
      <c r="O5047">
        <v>8</v>
      </c>
      <c r="P5047">
        <v>2410</v>
      </c>
      <c r="Q5047">
        <v>0</v>
      </c>
      <c r="R5047">
        <f t="shared" si="548"/>
        <v>0</v>
      </c>
      <c r="S5047">
        <v>0</v>
      </c>
      <c r="T5047">
        <v>1965</v>
      </c>
      <c r="U5047">
        <v>0</v>
      </c>
      <c r="V5047">
        <f t="shared" si="549"/>
        <v>0</v>
      </c>
      <c r="W5047">
        <v>0</v>
      </c>
      <c r="X5047">
        <v>98006</v>
      </c>
      <c r="Y5047">
        <f t="shared" si="550"/>
        <v>1</v>
      </c>
      <c r="Z5047">
        <f t="shared" si="551"/>
        <v>0</v>
      </c>
      <c r="AA5047">
        <f t="shared" si="552"/>
        <v>0</v>
      </c>
      <c r="AB5047">
        <v>1</v>
      </c>
      <c r="AC5047">
        <v>0</v>
      </c>
      <c r="AD5047">
        <v>0</v>
      </c>
      <c r="AE5047">
        <v>47.570599999999999</v>
      </c>
      <c r="AF5047">
        <v>-122.163</v>
      </c>
      <c r="AG5047">
        <v>2720</v>
      </c>
      <c r="AH5047">
        <v>11141</v>
      </c>
    </row>
    <row r="5048" spans="1:34" x14ac:dyDescent="0.3">
      <c r="A5048">
        <v>2767701416</v>
      </c>
      <c r="B5048" t="s">
        <v>152</v>
      </c>
      <c r="C5048" s="1" t="str">
        <f t="shared" si="546"/>
        <v>2015</v>
      </c>
      <c r="D5048">
        <f t="shared" si="547"/>
        <v>1</v>
      </c>
      <c r="E5048">
        <v>1</v>
      </c>
      <c r="F5048">
        <v>440000</v>
      </c>
      <c r="G5048">
        <v>3</v>
      </c>
      <c r="H5048">
        <v>2.5</v>
      </c>
      <c r="I5048">
        <v>1040</v>
      </c>
      <c r="J5048">
        <v>1032</v>
      </c>
      <c r="K5048">
        <v>3</v>
      </c>
      <c r="L5048">
        <v>0</v>
      </c>
      <c r="M5048">
        <v>0</v>
      </c>
      <c r="N5048">
        <v>3</v>
      </c>
      <c r="O5048">
        <v>7</v>
      </c>
      <c r="P5048">
        <v>1040</v>
      </c>
      <c r="Q5048">
        <v>0</v>
      </c>
      <c r="R5048">
        <f t="shared" si="548"/>
        <v>0</v>
      </c>
      <c r="S5048">
        <v>0</v>
      </c>
      <c r="T5048">
        <v>2007</v>
      </c>
      <c r="U5048">
        <v>0</v>
      </c>
      <c r="V5048">
        <f t="shared" si="549"/>
        <v>0</v>
      </c>
      <c r="W5048">
        <v>0</v>
      </c>
      <c r="X5048">
        <v>98107</v>
      </c>
      <c r="Y5048">
        <f t="shared" si="550"/>
        <v>0</v>
      </c>
      <c r="Z5048">
        <f t="shared" si="551"/>
        <v>0</v>
      </c>
      <c r="AA5048">
        <f t="shared" si="552"/>
        <v>1</v>
      </c>
      <c r="AB5048">
        <v>0</v>
      </c>
      <c r="AC5048">
        <v>0</v>
      </c>
      <c r="AD5048">
        <v>1</v>
      </c>
      <c r="AE5048">
        <v>47.667299999999997</v>
      </c>
      <c r="AF5048">
        <v>-122.377</v>
      </c>
      <c r="AG5048">
        <v>1290</v>
      </c>
      <c r="AH5048">
        <v>1275</v>
      </c>
    </row>
    <row r="5049" spans="1:34" x14ac:dyDescent="0.3">
      <c r="A5049">
        <v>7821200307</v>
      </c>
      <c r="B5049" t="s">
        <v>67</v>
      </c>
      <c r="C5049" s="1" t="str">
        <f t="shared" si="546"/>
        <v>2015</v>
      </c>
      <c r="D5049">
        <f t="shared" si="547"/>
        <v>1</v>
      </c>
      <c r="E5049">
        <v>1</v>
      </c>
      <c r="F5049">
        <v>515000</v>
      </c>
      <c r="G5049">
        <v>2</v>
      </c>
      <c r="H5049">
        <v>1</v>
      </c>
      <c r="I5049">
        <v>970</v>
      </c>
      <c r="J5049">
        <v>3300</v>
      </c>
      <c r="K5049">
        <v>1</v>
      </c>
      <c r="L5049">
        <v>0</v>
      </c>
      <c r="M5049">
        <v>0</v>
      </c>
      <c r="N5049">
        <v>4</v>
      </c>
      <c r="O5049">
        <v>7</v>
      </c>
      <c r="P5049">
        <v>970</v>
      </c>
      <c r="Q5049">
        <v>0</v>
      </c>
      <c r="R5049">
        <f t="shared" si="548"/>
        <v>0</v>
      </c>
      <c r="S5049">
        <v>0</v>
      </c>
      <c r="T5049">
        <v>1916</v>
      </c>
      <c r="U5049">
        <v>0</v>
      </c>
      <c r="V5049">
        <f t="shared" si="549"/>
        <v>0</v>
      </c>
      <c r="W5049">
        <v>0</v>
      </c>
      <c r="X5049">
        <v>98103</v>
      </c>
      <c r="Y5049">
        <f t="shared" si="550"/>
        <v>0</v>
      </c>
      <c r="Z5049">
        <f t="shared" si="551"/>
        <v>0</v>
      </c>
      <c r="AA5049">
        <f t="shared" si="552"/>
        <v>1</v>
      </c>
      <c r="AB5049">
        <v>0</v>
      </c>
      <c r="AC5049">
        <v>0</v>
      </c>
      <c r="AD5049">
        <v>1</v>
      </c>
      <c r="AE5049">
        <v>47.660899999999998</v>
      </c>
      <c r="AF5049">
        <v>-122.343</v>
      </c>
      <c r="AG5049">
        <v>1060</v>
      </c>
      <c r="AH5049">
        <v>3600</v>
      </c>
    </row>
    <row r="5050" spans="1:34" x14ac:dyDescent="0.3">
      <c r="A5050">
        <v>4219400290</v>
      </c>
      <c r="B5050" t="s">
        <v>151</v>
      </c>
      <c r="C5050" s="1" t="str">
        <f t="shared" si="546"/>
        <v>2014</v>
      </c>
      <c r="D5050">
        <f t="shared" si="547"/>
        <v>0</v>
      </c>
      <c r="E5050">
        <v>0</v>
      </c>
      <c r="F5050" s="2">
        <v>1200000</v>
      </c>
      <c r="G5050">
        <v>5</v>
      </c>
      <c r="H5050">
        <v>2.75</v>
      </c>
      <c r="I5050">
        <v>2910</v>
      </c>
      <c r="J5050">
        <v>9480</v>
      </c>
      <c r="K5050">
        <v>1.5</v>
      </c>
      <c r="L5050">
        <v>0</v>
      </c>
      <c r="M5050">
        <v>0</v>
      </c>
      <c r="N5050">
        <v>3</v>
      </c>
      <c r="O5050">
        <v>8</v>
      </c>
      <c r="P5050">
        <v>2910</v>
      </c>
      <c r="Q5050">
        <v>0</v>
      </c>
      <c r="R5050">
        <f t="shared" si="548"/>
        <v>0</v>
      </c>
      <c r="S5050">
        <v>0</v>
      </c>
      <c r="T5050">
        <v>1939</v>
      </c>
      <c r="U5050">
        <v>0</v>
      </c>
      <c r="V5050">
        <f t="shared" si="549"/>
        <v>0</v>
      </c>
      <c r="W5050">
        <v>0</v>
      </c>
      <c r="X5050">
        <v>98105</v>
      </c>
      <c r="Y5050">
        <f t="shared" si="550"/>
        <v>0</v>
      </c>
      <c r="Z5050">
        <f t="shared" si="551"/>
        <v>0</v>
      </c>
      <c r="AA5050">
        <f t="shared" si="552"/>
        <v>1</v>
      </c>
      <c r="AB5050">
        <v>0</v>
      </c>
      <c r="AC5050">
        <v>0</v>
      </c>
      <c r="AD5050">
        <v>1</v>
      </c>
      <c r="AE5050">
        <v>47.655200000000001</v>
      </c>
      <c r="AF5050">
        <v>-122.27800000000001</v>
      </c>
      <c r="AG5050">
        <v>2940</v>
      </c>
      <c r="AH5050">
        <v>6600</v>
      </c>
    </row>
    <row r="5051" spans="1:34" x14ac:dyDescent="0.3">
      <c r="A5051">
        <v>6072650290</v>
      </c>
      <c r="B5051" t="s">
        <v>124</v>
      </c>
      <c r="C5051" s="1" t="str">
        <f t="shared" si="546"/>
        <v>2015</v>
      </c>
      <c r="D5051">
        <f t="shared" si="547"/>
        <v>1</v>
      </c>
      <c r="E5051">
        <v>1</v>
      </c>
      <c r="F5051">
        <v>560000</v>
      </c>
      <c r="G5051">
        <v>3</v>
      </c>
      <c r="H5051">
        <v>1.75</v>
      </c>
      <c r="I5051">
        <v>2340</v>
      </c>
      <c r="J5051">
        <v>12443</v>
      </c>
      <c r="K5051">
        <v>1.5</v>
      </c>
      <c r="L5051">
        <v>0</v>
      </c>
      <c r="M5051">
        <v>0</v>
      </c>
      <c r="N5051">
        <v>4</v>
      </c>
      <c r="O5051">
        <v>8</v>
      </c>
      <c r="P5051">
        <v>2340</v>
      </c>
      <c r="Q5051">
        <v>0</v>
      </c>
      <c r="R5051">
        <f t="shared" si="548"/>
        <v>0</v>
      </c>
      <c r="S5051">
        <v>0</v>
      </c>
      <c r="T5051">
        <v>1965</v>
      </c>
      <c r="U5051">
        <v>0</v>
      </c>
      <c r="V5051">
        <f t="shared" si="549"/>
        <v>0</v>
      </c>
      <c r="W5051">
        <v>0</v>
      </c>
      <c r="X5051">
        <v>98006</v>
      </c>
      <c r="Y5051">
        <f t="shared" si="550"/>
        <v>1</v>
      </c>
      <c r="Z5051">
        <f t="shared" si="551"/>
        <v>0</v>
      </c>
      <c r="AA5051">
        <f t="shared" si="552"/>
        <v>0</v>
      </c>
      <c r="AB5051">
        <v>1</v>
      </c>
      <c r="AC5051">
        <v>0</v>
      </c>
      <c r="AD5051">
        <v>0</v>
      </c>
      <c r="AE5051">
        <v>47.543199999999999</v>
      </c>
      <c r="AF5051">
        <v>-122.17700000000001</v>
      </c>
      <c r="AG5051">
        <v>1970</v>
      </c>
      <c r="AH5051">
        <v>9600</v>
      </c>
    </row>
    <row r="5052" spans="1:34" x14ac:dyDescent="0.3">
      <c r="A5052">
        <v>5647900670</v>
      </c>
      <c r="B5052" t="s">
        <v>55</v>
      </c>
      <c r="C5052" s="1" t="str">
        <f t="shared" si="546"/>
        <v>2014</v>
      </c>
      <c r="D5052">
        <f t="shared" si="547"/>
        <v>0</v>
      </c>
      <c r="E5052">
        <v>0</v>
      </c>
      <c r="F5052">
        <v>340000</v>
      </c>
      <c r="G5052">
        <v>3</v>
      </c>
      <c r="H5052">
        <v>1.75</v>
      </c>
      <c r="I5052">
        <v>1880</v>
      </c>
      <c r="J5052">
        <v>11249</v>
      </c>
      <c r="K5052">
        <v>1</v>
      </c>
      <c r="L5052">
        <v>0</v>
      </c>
      <c r="M5052">
        <v>0</v>
      </c>
      <c r="N5052">
        <v>3</v>
      </c>
      <c r="O5052">
        <v>7</v>
      </c>
      <c r="P5052">
        <v>1330</v>
      </c>
      <c r="Q5052">
        <v>550</v>
      </c>
      <c r="R5052">
        <f t="shared" si="548"/>
        <v>1</v>
      </c>
      <c r="S5052">
        <v>1</v>
      </c>
      <c r="T5052">
        <v>1985</v>
      </c>
      <c r="U5052">
        <v>0</v>
      </c>
      <c r="V5052">
        <f t="shared" si="549"/>
        <v>0</v>
      </c>
      <c r="W5052">
        <v>0</v>
      </c>
      <c r="X5052">
        <v>98001</v>
      </c>
      <c r="Y5052">
        <f t="shared" si="550"/>
        <v>1</v>
      </c>
      <c r="Z5052">
        <f t="shared" si="551"/>
        <v>0</v>
      </c>
      <c r="AA5052">
        <f t="shared" si="552"/>
        <v>0</v>
      </c>
      <c r="AB5052">
        <v>1</v>
      </c>
      <c r="AC5052">
        <v>0</v>
      </c>
      <c r="AD5052">
        <v>0</v>
      </c>
      <c r="AE5052">
        <v>47.329500000000003</v>
      </c>
      <c r="AF5052">
        <v>-122.25700000000001</v>
      </c>
      <c r="AG5052">
        <v>1870</v>
      </c>
      <c r="AH5052">
        <v>14547</v>
      </c>
    </row>
    <row r="5053" spans="1:34" x14ac:dyDescent="0.3">
      <c r="A5053">
        <v>1965200010</v>
      </c>
      <c r="B5053" t="s">
        <v>50</v>
      </c>
      <c r="C5053" s="1" t="str">
        <f t="shared" si="546"/>
        <v>2014</v>
      </c>
      <c r="D5053">
        <f t="shared" si="547"/>
        <v>0</v>
      </c>
      <c r="E5053">
        <v>0</v>
      </c>
      <c r="F5053">
        <v>600000</v>
      </c>
      <c r="G5053">
        <v>2</v>
      </c>
      <c r="H5053">
        <v>1</v>
      </c>
      <c r="I5053">
        <v>1110</v>
      </c>
      <c r="J5053">
        <v>3500</v>
      </c>
      <c r="K5053">
        <v>1.5</v>
      </c>
      <c r="L5053">
        <v>0</v>
      </c>
      <c r="M5053">
        <v>0</v>
      </c>
      <c r="N5053">
        <v>3</v>
      </c>
      <c r="O5053">
        <v>6</v>
      </c>
      <c r="P5053">
        <v>970</v>
      </c>
      <c r="Q5053">
        <v>140</v>
      </c>
      <c r="R5053">
        <f t="shared" si="548"/>
        <v>1</v>
      </c>
      <c r="S5053">
        <v>1</v>
      </c>
      <c r="T5053">
        <v>1912</v>
      </c>
      <c r="U5053">
        <v>0</v>
      </c>
      <c r="V5053">
        <f t="shared" si="549"/>
        <v>0</v>
      </c>
      <c r="W5053">
        <v>0</v>
      </c>
      <c r="X5053">
        <v>98102</v>
      </c>
      <c r="Y5053">
        <f t="shared" si="550"/>
        <v>0</v>
      </c>
      <c r="Z5053">
        <f t="shared" si="551"/>
        <v>0</v>
      </c>
      <c r="AA5053">
        <f t="shared" si="552"/>
        <v>1</v>
      </c>
      <c r="AB5053">
        <v>0</v>
      </c>
      <c r="AC5053">
        <v>0</v>
      </c>
      <c r="AD5053">
        <v>1</v>
      </c>
      <c r="AE5053">
        <v>47.645299999999999</v>
      </c>
      <c r="AF5053">
        <v>-122.327</v>
      </c>
      <c r="AG5053">
        <v>1884</v>
      </c>
      <c r="AH5053">
        <v>1778</v>
      </c>
    </row>
    <row r="5054" spans="1:34" x14ac:dyDescent="0.3">
      <c r="A5054">
        <v>319500080</v>
      </c>
      <c r="B5054" t="s">
        <v>98</v>
      </c>
      <c r="C5054" s="1" t="str">
        <f t="shared" si="546"/>
        <v>2014</v>
      </c>
      <c r="D5054">
        <f t="shared" si="547"/>
        <v>0</v>
      </c>
      <c r="E5054">
        <v>0</v>
      </c>
      <c r="F5054">
        <v>764000</v>
      </c>
      <c r="G5054">
        <v>4</v>
      </c>
      <c r="H5054">
        <v>2.5</v>
      </c>
      <c r="I5054">
        <v>2790</v>
      </c>
      <c r="J5054">
        <v>7938</v>
      </c>
      <c r="K5054">
        <v>2</v>
      </c>
      <c r="L5054">
        <v>0</v>
      </c>
      <c r="M5054">
        <v>0</v>
      </c>
      <c r="N5054">
        <v>3</v>
      </c>
      <c r="O5054">
        <v>9</v>
      </c>
      <c r="P5054">
        <v>2790</v>
      </c>
      <c r="Q5054">
        <v>0</v>
      </c>
      <c r="R5054">
        <f t="shared" si="548"/>
        <v>0</v>
      </c>
      <c r="S5054">
        <v>0</v>
      </c>
      <c r="T5054">
        <v>1997</v>
      </c>
      <c r="U5054">
        <v>0</v>
      </c>
      <c r="V5054">
        <f t="shared" si="549"/>
        <v>0</v>
      </c>
      <c r="W5054">
        <v>0</v>
      </c>
      <c r="X5054">
        <v>98074</v>
      </c>
      <c r="Y5054">
        <f t="shared" si="550"/>
        <v>0</v>
      </c>
      <c r="Z5054">
        <f t="shared" si="551"/>
        <v>1</v>
      </c>
      <c r="AA5054">
        <f t="shared" si="552"/>
        <v>0</v>
      </c>
      <c r="AB5054">
        <v>0</v>
      </c>
      <c r="AC5054">
        <v>1</v>
      </c>
      <c r="AD5054">
        <v>0</v>
      </c>
      <c r="AE5054">
        <v>47.622300000000003</v>
      </c>
      <c r="AF5054">
        <v>-122.026</v>
      </c>
      <c r="AG5054">
        <v>2780</v>
      </c>
      <c r="AH5054">
        <v>7779</v>
      </c>
    </row>
    <row r="5055" spans="1:34" x14ac:dyDescent="0.3">
      <c r="A5055">
        <v>9526500080</v>
      </c>
      <c r="B5055" t="s">
        <v>60</v>
      </c>
      <c r="C5055" s="1" t="str">
        <f t="shared" si="546"/>
        <v>2014</v>
      </c>
      <c r="D5055">
        <f t="shared" si="547"/>
        <v>0</v>
      </c>
      <c r="E5055">
        <v>0</v>
      </c>
      <c r="F5055">
        <v>337000</v>
      </c>
      <c r="G5055">
        <v>4</v>
      </c>
      <c r="H5055">
        <v>2</v>
      </c>
      <c r="I5055">
        <v>1590</v>
      </c>
      <c r="J5055">
        <v>8779</v>
      </c>
      <c r="K5055">
        <v>1</v>
      </c>
      <c r="L5055">
        <v>0</v>
      </c>
      <c r="M5055">
        <v>0</v>
      </c>
      <c r="N5055">
        <v>3</v>
      </c>
      <c r="O5055">
        <v>8</v>
      </c>
      <c r="P5055">
        <v>1590</v>
      </c>
      <c r="Q5055">
        <v>0</v>
      </c>
      <c r="R5055">
        <f t="shared" si="548"/>
        <v>0</v>
      </c>
      <c r="S5055">
        <v>0</v>
      </c>
      <c r="T5055">
        <v>2001</v>
      </c>
      <c r="U5055">
        <v>0</v>
      </c>
      <c r="V5055">
        <f t="shared" si="549"/>
        <v>0</v>
      </c>
      <c r="W5055">
        <v>0</v>
      </c>
      <c r="X5055">
        <v>98019</v>
      </c>
      <c r="Y5055">
        <f t="shared" si="550"/>
        <v>1</v>
      </c>
      <c r="Z5055">
        <f t="shared" si="551"/>
        <v>0</v>
      </c>
      <c r="AA5055">
        <f t="shared" si="552"/>
        <v>0</v>
      </c>
      <c r="AB5055">
        <v>1</v>
      </c>
      <c r="AC5055">
        <v>0</v>
      </c>
      <c r="AD5055">
        <v>0</v>
      </c>
      <c r="AE5055">
        <v>47.7408</v>
      </c>
      <c r="AF5055">
        <v>-121.974</v>
      </c>
      <c r="AG5055">
        <v>2090</v>
      </c>
      <c r="AH5055">
        <v>9600</v>
      </c>
    </row>
    <row r="5056" spans="1:34" x14ac:dyDescent="0.3">
      <c r="A5056">
        <v>7856410430</v>
      </c>
      <c r="B5056" t="s">
        <v>156</v>
      </c>
      <c r="C5056" s="1" t="str">
        <f t="shared" si="546"/>
        <v>2014</v>
      </c>
      <c r="D5056">
        <f t="shared" si="547"/>
        <v>0</v>
      </c>
      <c r="E5056">
        <v>0</v>
      </c>
      <c r="F5056" s="2">
        <v>1385000</v>
      </c>
      <c r="G5056">
        <v>6</v>
      </c>
      <c r="H5056">
        <v>2.75</v>
      </c>
      <c r="I5056">
        <v>5700</v>
      </c>
      <c r="J5056">
        <v>20000</v>
      </c>
      <c r="K5056">
        <v>1</v>
      </c>
      <c r="L5056">
        <v>0</v>
      </c>
      <c r="M5056">
        <v>4</v>
      </c>
      <c r="N5056">
        <v>4</v>
      </c>
      <c r="O5056">
        <v>10</v>
      </c>
      <c r="P5056">
        <v>2850</v>
      </c>
      <c r="Q5056">
        <v>2850</v>
      </c>
      <c r="R5056">
        <f t="shared" si="548"/>
        <v>1</v>
      </c>
      <c r="S5056">
        <v>1</v>
      </c>
      <c r="T5056">
        <v>1977</v>
      </c>
      <c r="U5056">
        <v>0</v>
      </c>
      <c r="V5056">
        <f t="shared" si="549"/>
        <v>0</v>
      </c>
      <c r="W5056">
        <v>0</v>
      </c>
      <c r="X5056">
        <v>98006</v>
      </c>
      <c r="Y5056">
        <f t="shared" si="550"/>
        <v>1</v>
      </c>
      <c r="Z5056">
        <f t="shared" si="551"/>
        <v>0</v>
      </c>
      <c r="AA5056">
        <f t="shared" si="552"/>
        <v>0</v>
      </c>
      <c r="AB5056">
        <v>1</v>
      </c>
      <c r="AC5056">
        <v>0</v>
      </c>
      <c r="AD5056">
        <v>0</v>
      </c>
      <c r="AE5056">
        <v>47.560099999999998</v>
      </c>
      <c r="AF5056">
        <v>-122.16</v>
      </c>
      <c r="AG5056">
        <v>3690</v>
      </c>
      <c r="AH5056">
        <v>15700</v>
      </c>
    </row>
    <row r="5057" spans="1:34" x14ac:dyDescent="0.3">
      <c r="A5057">
        <v>8128700005</v>
      </c>
      <c r="B5057" t="s">
        <v>123</v>
      </c>
      <c r="C5057" s="1" t="str">
        <f t="shared" si="546"/>
        <v>2014</v>
      </c>
      <c r="D5057">
        <f t="shared" si="547"/>
        <v>0</v>
      </c>
      <c r="E5057">
        <v>0</v>
      </c>
      <c r="F5057">
        <v>249000</v>
      </c>
      <c r="G5057">
        <v>4</v>
      </c>
      <c r="H5057">
        <v>1</v>
      </c>
      <c r="I5057">
        <v>1200</v>
      </c>
      <c r="J5057">
        <v>7552</v>
      </c>
      <c r="K5057">
        <v>1</v>
      </c>
      <c r="L5057">
        <v>0</v>
      </c>
      <c r="M5057">
        <v>0</v>
      </c>
      <c r="N5057">
        <v>3</v>
      </c>
      <c r="O5057">
        <v>6</v>
      </c>
      <c r="P5057">
        <v>1060</v>
      </c>
      <c r="Q5057">
        <v>140</v>
      </c>
      <c r="R5057">
        <f t="shared" si="548"/>
        <v>1</v>
      </c>
      <c r="S5057">
        <v>1</v>
      </c>
      <c r="T5057">
        <v>1919</v>
      </c>
      <c r="U5057">
        <v>0</v>
      </c>
      <c r="V5057">
        <f t="shared" si="549"/>
        <v>0</v>
      </c>
      <c r="W5057">
        <v>0</v>
      </c>
      <c r="X5057">
        <v>98126</v>
      </c>
      <c r="Y5057">
        <f t="shared" si="550"/>
        <v>0</v>
      </c>
      <c r="Z5057">
        <f t="shared" si="551"/>
        <v>0</v>
      </c>
      <c r="AA5057">
        <f t="shared" si="552"/>
        <v>1</v>
      </c>
      <c r="AB5057">
        <v>0</v>
      </c>
      <c r="AC5057">
        <v>0</v>
      </c>
      <c r="AD5057">
        <v>1</v>
      </c>
      <c r="AE5057">
        <v>47.531700000000001</v>
      </c>
      <c r="AF5057">
        <v>-122.37</v>
      </c>
      <c r="AG5057">
        <v>1580</v>
      </c>
      <c r="AH5057">
        <v>7680</v>
      </c>
    </row>
    <row r="5058" spans="1:34" x14ac:dyDescent="0.3">
      <c r="A5058">
        <v>3444910020</v>
      </c>
      <c r="B5058" t="s">
        <v>56</v>
      </c>
      <c r="C5058" s="1" t="str">
        <f t="shared" si="546"/>
        <v>2014</v>
      </c>
      <c r="D5058">
        <f t="shared" si="547"/>
        <v>0</v>
      </c>
      <c r="E5058">
        <v>0</v>
      </c>
      <c r="F5058">
        <v>350000</v>
      </c>
      <c r="G5058">
        <v>3</v>
      </c>
      <c r="H5058">
        <v>3</v>
      </c>
      <c r="I5058">
        <v>3200</v>
      </c>
      <c r="J5058">
        <v>35782</v>
      </c>
      <c r="K5058">
        <v>1</v>
      </c>
      <c r="L5058">
        <v>0</v>
      </c>
      <c r="M5058">
        <v>0</v>
      </c>
      <c r="N5058">
        <v>3</v>
      </c>
      <c r="O5058">
        <v>8</v>
      </c>
      <c r="P5058">
        <v>2360</v>
      </c>
      <c r="Q5058">
        <v>840</v>
      </c>
      <c r="R5058">
        <f t="shared" si="548"/>
        <v>1</v>
      </c>
      <c r="S5058">
        <v>1</v>
      </c>
      <c r="T5058">
        <v>1978</v>
      </c>
      <c r="U5058">
        <v>0</v>
      </c>
      <c r="V5058">
        <f t="shared" si="549"/>
        <v>0</v>
      </c>
      <c r="W5058">
        <v>0</v>
      </c>
      <c r="X5058">
        <v>98042</v>
      </c>
      <c r="Y5058">
        <f t="shared" si="550"/>
        <v>1</v>
      </c>
      <c r="Z5058">
        <f t="shared" si="551"/>
        <v>0</v>
      </c>
      <c r="AA5058">
        <f t="shared" si="552"/>
        <v>0</v>
      </c>
      <c r="AB5058">
        <v>1</v>
      </c>
      <c r="AC5058">
        <v>0</v>
      </c>
      <c r="AD5058">
        <v>0</v>
      </c>
      <c r="AE5058">
        <v>47.412100000000002</v>
      </c>
      <c r="AF5058">
        <v>-122.154</v>
      </c>
      <c r="AG5058">
        <v>3090</v>
      </c>
      <c r="AH5058">
        <v>37887</v>
      </c>
    </row>
    <row r="5059" spans="1:34" x14ac:dyDescent="0.3">
      <c r="A5059">
        <v>2025700130</v>
      </c>
      <c r="B5059" t="s">
        <v>311</v>
      </c>
      <c r="C5059" s="1" t="str">
        <f t="shared" si="546"/>
        <v>2015</v>
      </c>
      <c r="D5059">
        <f t="shared" si="547"/>
        <v>1</v>
      </c>
      <c r="E5059">
        <v>1</v>
      </c>
      <c r="F5059">
        <v>269950</v>
      </c>
      <c r="G5059">
        <v>3</v>
      </c>
      <c r="H5059">
        <v>2.25</v>
      </c>
      <c r="I5059">
        <v>1510</v>
      </c>
      <c r="J5059">
        <v>6000</v>
      </c>
      <c r="K5059">
        <v>1</v>
      </c>
      <c r="L5059">
        <v>0</v>
      </c>
      <c r="M5059">
        <v>0</v>
      </c>
      <c r="N5059">
        <v>4</v>
      </c>
      <c r="O5059">
        <v>7</v>
      </c>
      <c r="P5059">
        <v>1150</v>
      </c>
      <c r="Q5059">
        <v>360</v>
      </c>
      <c r="R5059">
        <f t="shared" si="548"/>
        <v>1</v>
      </c>
      <c r="S5059">
        <v>1</v>
      </c>
      <c r="T5059">
        <v>1993</v>
      </c>
      <c r="U5059">
        <v>0</v>
      </c>
      <c r="V5059">
        <f t="shared" si="549"/>
        <v>0</v>
      </c>
      <c r="W5059">
        <v>0</v>
      </c>
      <c r="X5059">
        <v>98038</v>
      </c>
      <c r="Y5059">
        <f t="shared" si="550"/>
        <v>1</v>
      </c>
      <c r="Z5059">
        <f t="shared" si="551"/>
        <v>0</v>
      </c>
      <c r="AA5059">
        <f t="shared" si="552"/>
        <v>0</v>
      </c>
      <c r="AB5059">
        <v>1</v>
      </c>
      <c r="AC5059">
        <v>0</v>
      </c>
      <c r="AD5059">
        <v>0</v>
      </c>
      <c r="AE5059">
        <v>47.348399999999998</v>
      </c>
      <c r="AF5059">
        <v>-122.036</v>
      </c>
      <c r="AG5059">
        <v>1510</v>
      </c>
      <c r="AH5059">
        <v>6000</v>
      </c>
    </row>
    <row r="5060" spans="1:34" x14ac:dyDescent="0.3">
      <c r="A5060">
        <v>224069134</v>
      </c>
      <c r="B5060" t="s">
        <v>24</v>
      </c>
      <c r="C5060" s="1" t="str">
        <f t="shared" si="546"/>
        <v>2015</v>
      </c>
      <c r="D5060">
        <f t="shared" si="547"/>
        <v>1</v>
      </c>
      <c r="E5060">
        <v>1</v>
      </c>
      <c r="F5060">
        <v>735000</v>
      </c>
      <c r="G5060">
        <v>3</v>
      </c>
      <c r="H5060">
        <v>1.75</v>
      </c>
      <c r="I5060">
        <v>1880</v>
      </c>
      <c r="J5060">
        <v>108900</v>
      </c>
      <c r="K5060">
        <v>1</v>
      </c>
      <c r="L5060">
        <v>0</v>
      </c>
      <c r="M5060">
        <v>0</v>
      </c>
      <c r="N5060">
        <v>3</v>
      </c>
      <c r="O5060">
        <v>7</v>
      </c>
      <c r="P5060">
        <v>1880</v>
      </c>
      <c r="Q5060">
        <v>0</v>
      </c>
      <c r="R5060">
        <f t="shared" si="548"/>
        <v>0</v>
      </c>
      <c r="S5060">
        <v>0</v>
      </c>
      <c r="T5060">
        <v>1978</v>
      </c>
      <c r="U5060">
        <v>0</v>
      </c>
      <c r="V5060">
        <f t="shared" si="549"/>
        <v>0</v>
      </c>
      <c r="W5060">
        <v>0</v>
      </c>
      <c r="X5060">
        <v>98075</v>
      </c>
      <c r="Y5060">
        <f t="shared" si="550"/>
        <v>0</v>
      </c>
      <c r="Z5060">
        <f t="shared" si="551"/>
        <v>1</v>
      </c>
      <c r="AA5060">
        <f t="shared" si="552"/>
        <v>0</v>
      </c>
      <c r="AB5060">
        <v>0</v>
      </c>
      <c r="AC5060">
        <v>1</v>
      </c>
      <c r="AD5060">
        <v>0</v>
      </c>
      <c r="AE5060">
        <v>47.591299999999997</v>
      </c>
      <c r="AF5060">
        <v>-122.01</v>
      </c>
      <c r="AG5060">
        <v>2730</v>
      </c>
      <c r="AH5060">
        <v>37731</v>
      </c>
    </row>
    <row r="5061" spans="1:34" x14ac:dyDescent="0.3">
      <c r="A5061">
        <v>4217400305</v>
      </c>
      <c r="B5061" t="s">
        <v>139</v>
      </c>
      <c r="C5061" s="1" t="str">
        <f t="shared" si="546"/>
        <v>2015</v>
      </c>
      <c r="D5061">
        <f t="shared" si="547"/>
        <v>1</v>
      </c>
      <c r="E5061">
        <v>1</v>
      </c>
      <c r="F5061" s="2">
        <v>1295000</v>
      </c>
      <c r="G5061">
        <v>4</v>
      </c>
      <c r="H5061">
        <v>2.5</v>
      </c>
      <c r="I5061">
        <v>3070</v>
      </c>
      <c r="J5061">
        <v>4000</v>
      </c>
      <c r="K5061">
        <v>2</v>
      </c>
      <c r="L5061">
        <v>0</v>
      </c>
      <c r="M5061">
        <v>0</v>
      </c>
      <c r="N5061">
        <v>4</v>
      </c>
      <c r="O5061">
        <v>8</v>
      </c>
      <c r="P5061">
        <v>2070</v>
      </c>
      <c r="Q5061">
        <v>1000</v>
      </c>
      <c r="R5061">
        <f t="shared" si="548"/>
        <v>1</v>
      </c>
      <c r="S5061">
        <v>1</v>
      </c>
      <c r="T5061">
        <v>1940</v>
      </c>
      <c r="U5061">
        <v>0</v>
      </c>
      <c r="V5061">
        <f t="shared" si="549"/>
        <v>0</v>
      </c>
      <c r="W5061">
        <v>0</v>
      </c>
      <c r="X5061">
        <v>98105</v>
      </c>
      <c r="Y5061">
        <f t="shared" si="550"/>
        <v>0</v>
      </c>
      <c r="Z5061">
        <f t="shared" si="551"/>
        <v>0</v>
      </c>
      <c r="AA5061">
        <f t="shared" si="552"/>
        <v>1</v>
      </c>
      <c r="AB5061">
        <v>0</v>
      </c>
      <c r="AC5061">
        <v>0</v>
      </c>
      <c r="AD5061">
        <v>1</v>
      </c>
      <c r="AE5061">
        <v>47.658999999999999</v>
      </c>
      <c r="AF5061">
        <v>-122.28100000000001</v>
      </c>
      <c r="AG5061">
        <v>2560</v>
      </c>
      <c r="AH5061">
        <v>4000</v>
      </c>
    </row>
    <row r="5062" spans="1:34" x14ac:dyDescent="0.3">
      <c r="A5062">
        <v>3288301410</v>
      </c>
      <c r="B5062" t="s">
        <v>237</v>
      </c>
      <c r="C5062" s="1" t="str">
        <f t="shared" si="546"/>
        <v>2014</v>
      </c>
      <c r="D5062">
        <f t="shared" si="547"/>
        <v>0</v>
      </c>
      <c r="E5062">
        <v>0</v>
      </c>
      <c r="F5062">
        <v>475000</v>
      </c>
      <c r="G5062">
        <v>4</v>
      </c>
      <c r="H5062">
        <v>2.25</v>
      </c>
      <c r="I5062">
        <v>2110</v>
      </c>
      <c r="J5062">
        <v>7560</v>
      </c>
      <c r="K5062">
        <v>2</v>
      </c>
      <c r="L5062">
        <v>0</v>
      </c>
      <c r="M5062">
        <v>0</v>
      </c>
      <c r="N5062">
        <v>4</v>
      </c>
      <c r="O5062">
        <v>8</v>
      </c>
      <c r="P5062">
        <v>2110</v>
      </c>
      <c r="Q5062">
        <v>0</v>
      </c>
      <c r="R5062">
        <f t="shared" si="548"/>
        <v>0</v>
      </c>
      <c r="S5062">
        <v>0</v>
      </c>
      <c r="T5062">
        <v>1974</v>
      </c>
      <c r="U5062">
        <v>0</v>
      </c>
      <c r="V5062">
        <f t="shared" si="549"/>
        <v>0</v>
      </c>
      <c r="W5062">
        <v>0</v>
      </c>
      <c r="X5062">
        <v>98034</v>
      </c>
      <c r="Y5062">
        <f t="shared" si="550"/>
        <v>1</v>
      </c>
      <c r="Z5062">
        <f t="shared" si="551"/>
        <v>0</v>
      </c>
      <c r="AA5062">
        <f t="shared" si="552"/>
        <v>0</v>
      </c>
      <c r="AB5062">
        <v>1</v>
      </c>
      <c r="AC5062">
        <v>0</v>
      </c>
      <c r="AD5062">
        <v>0</v>
      </c>
      <c r="AE5062">
        <v>47.7331</v>
      </c>
      <c r="AF5062">
        <v>-122.18300000000001</v>
      </c>
      <c r="AG5062">
        <v>2110</v>
      </c>
      <c r="AH5062">
        <v>7560</v>
      </c>
    </row>
    <row r="5063" spans="1:34" x14ac:dyDescent="0.3">
      <c r="A5063">
        <v>9264950660</v>
      </c>
      <c r="B5063" t="s">
        <v>260</v>
      </c>
      <c r="C5063" s="1" t="str">
        <f t="shared" ref="C5063:C5126" si="553">LEFT(B5063,4)</f>
        <v>2015</v>
      </c>
      <c r="D5063">
        <f t="shared" si="547"/>
        <v>1</v>
      </c>
      <c r="E5063">
        <v>1</v>
      </c>
      <c r="F5063">
        <v>339000</v>
      </c>
      <c r="G5063">
        <v>3</v>
      </c>
      <c r="H5063">
        <v>2</v>
      </c>
      <c r="I5063">
        <v>2350</v>
      </c>
      <c r="J5063">
        <v>8459</v>
      </c>
      <c r="K5063">
        <v>1.5</v>
      </c>
      <c r="L5063">
        <v>0</v>
      </c>
      <c r="M5063">
        <v>0</v>
      </c>
      <c r="N5063">
        <v>3</v>
      </c>
      <c r="O5063">
        <v>9</v>
      </c>
      <c r="P5063">
        <v>2350</v>
      </c>
      <c r="Q5063">
        <v>0</v>
      </c>
      <c r="R5063">
        <f t="shared" si="548"/>
        <v>0</v>
      </c>
      <c r="S5063">
        <v>0</v>
      </c>
      <c r="T5063">
        <v>1989</v>
      </c>
      <c r="U5063">
        <v>0</v>
      </c>
      <c r="V5063">
        <f t="shared" si="549"/>
        <v>0</v>
      </c>
      <c r="W5063">
        <v>0</v>
      </c>
      <c r="X5063">
        <v>98023</v>
      </c>
      <c r="Y5063">
        <f t="shared" si="550"/>
        <v>1</v>
      </c>
      <c r="Z5063">
        <f t="shared" si="551"/>
        <v>0</v>
      </c>
      <c r="AA5063">
        <f t="shared" si="552"/>
        <v>0</v>
      </c>
      <c r="AB5063">
        <v>1</v>
      </c>
      <c r="AC5063">
        <v>0</v>
      </c>
      <c r="AD5063">
        <v>0</v>
      </c>
      <c r="AE5063">
        <v>47.304299999999998</v>
      </c>
      <c r="AF5063">
        <v>-122.349</v>
      </c>
      <c r="AG5063">
        <v>2430</v>
      </c>
      <c r="AH5063">
        <v>8459</v>
      </c>
    </row>
    <row r="5064" spans="1:34" x14ac:dyDescent="0.3">
      <c r="A5064">
        <v>6744700285</v>
      </c>
      <c r="B5064" t="s">
        <v>65</v>
      </c>
      <c r="C5064" s="1" t="str">
        <f t="shared" si="553"/>
        <v>2015</v>
      </c>
      <c r="D5064">
        <f t="shared" ref="D5064:D5127" si="554">IF(C5064="2015",1,0)</f>
        <v>1</v>
      </c>
      <c r="E5064">
        <v>1</v>
      </c>
      <c r="F5064">
        <v>600000</v>
      </c>
      <c r="G5064">
        <v>4</v>
      </c>
      <c r="H5064">
        <v>3.5</v>
      </c>
      <c r="I5064">
        <v>3270</v>
      </c>
      <c r="J5064">
        <v>15160</v>
      </c>
      <c r="K5064">
        <v>1</v>
      </c>
      <c r="L5064">
        <v>0</v>
      </c>
      <c r="M5064">
        <v>2</v>
      </c>
      <c r="N5064">
        <v>3</v>
      </c>
      <c r="O5064">
        <v>8</v>
      </c>
      <c r="P5064">
        <v>1660</v>
      </c>
      <c r="Q5064">
        <v>1610</v>
      </c>
      <c r="R5064">
        <f t="shared" ref="R5064:R5127" si="555">IF(Q5064&gt;0,1,0)</f>
        <v>1</v>
      </c>
      <c r="S5064">
        <v>1</v>
      </c>
      <c r="T5064">
        <v>1997</v>
      </c>
      <c r="U5064">
        <v>0</v>
      </c>
      <c r="V5064">
        <f t="shared" ref="V5064:V5127" si="556">IF(U5064&gt;0,1,0)</f>
        <v>0</v>
      </c>
      <c r="W5064">
        <v>0</v>
      </c>
      <c r="X5064">
        <v>98155</v>
      </c>
      <c r="Y5064">
        <f t="shared" ref="Y5064:Y5127" si="557">IF(AND(X5064&gt;=98000,X5064&lt;98050),1,0)</f>
        <v>0</v>
      </c>
      <c r="Z5064">
        <f t="shared" ref="Z5064:Z5127" si="558">IF(AND(X5064&gt;=98050,X5064&lt;98100),1,0)</f>
        <v>0</v>
      </c>
      <c r="AA5064">
        <f t="shared" ref="AA5064:AA5127" si="559">IF(AND(X5064&gt;=98100,X5064&lt;98150),1,0)</f>
        <v>0</v>
      </c>
      <c r="AB5064">
        <v>0</v>
      </c>
      <c r="AC5064">
        <v>0</v>
      </c>
      <c r="AD5064">
        <v>0</v>
      </c>
      <c r="AE5064">
        <v>47.743699999999997</v>
      </c>
      <c r="AF5064">
        <v>-122.28700000000001</v>
      </c>
      <c r="AG5064">
        <v>2790</v>
      </c>
      <c r="AH5064">
        <v>15160</v>
      </c>
    </row>
    <row r="5065" spans="1:34" x14ac:dyDescent="0.3">
      <c r="A5065">
        <v>7750500275</v>
      </c>
      <c r="B5065" t="s">
        <v>142</v>
      </c>
      <c r="C5065" s="1" t="str">
        <f t="shared" si="553"/>
        <v>2014</v>
      </c>
      <c r="D5065">
        <f t="shared" si="554"/>
        <v>0</v>
      </c>
      <c r="E5065">
        <v>0</v>
      </c>
      <c r="F5065">
        <v>397500</v>
      </c>
      <c r="G5065">
        <v>4</v>
      </c>
      <c r="H5065">
        <v>1.75</v>
      </c>
      <c r="I5065">
        <v>2220</v>
      </c>
      <c r="J5065">
        <v>4760</v>
      </c>
      <c r="K5065">
        <v>1</v>
      </c>
      <c r="L5065">
        <v>0</v>
      </c>
      <c r="M5065">
        <v>0</v>
      </c>
      <c r="N5065">
        <v>3</v>
      </c>
      <c r="O5065">
        <v>7</v>
      </c>
      <c r="P5065">
        <v>1320</v>
      </c>
      <c r="Q5065">
        <v>900</v>
      </c>
      <c r="R5065">
        <f t="shared" si="555"/>
        <v>1</v>
      </c>
      <c r="S5065">
        <v>1</v>
      </c>
      <c r="T5065">
        <v>1918</v>
      </c>
      <c r="U5065">
        <v>0</v>
      </c>
      <c r="V5065">
        <f t="shared" si="556"/>
        <v>0</v>
      </c>
      <c r="W5065">
        <v>0</v>
      </c>
      <c r="X5065">
        <v>98106</v>
      </c>
      <c r="Y5065">
        <f t="shared" si="557"/>
        <v>0</v>
      </c>
      <c r="Z5065">
        <f t="shared" si="558"/>
        <v>0</v>
      </c>
      <c r="AA5065">
        <f t="shared" si="559"/>
        <v>1</v>
      </c>
      <c r="AB5065">
        <v>0</v>
      </c>
      <c r="AC5065">
        <v>0</v>
      </c>
      <c r="AD5065">
        <v>1</v>
      </c>
      <c r="AE5065">
        <v>47.521500000000003</v>
      </c>
      <c r="AF5065">
        <v>-122.348</v>
      </c>
      <c r="AG5065">
        <v>940</v>
      </c>
      <c r="AH5065">
        <v>4760</v>
      </c>
    </row>
    <row r="5066" spans="1:34" x14ac:dyDescent="0.3">
      <c r="A5066">
        <v>1125069153</v>
      </c>
      <c r="B5066" t="s">
        <v>176</v>
      </c>
      <c r="C5066" s="1" t="str">
        <f t="shared" si="553"/>
        <v>2014</v>
      </c>
      <c r="D5066">
        <f t="shared" si="554"/>
        <v>0</v>
      </c>
      <c r="E5066">
        <v>0</v>
      </c>
      <c r="F5066" s="2">
        <v>1525000</v>
      </c>
      <c r="G5066">
        <v>4</v>
      </c>
      <c r="H5066">
        <v>3.5</v>
      </c>
      <c r="I5066">
        <v>5990</v>
      </c>
      <c r="J5066">
        <v>111078</v>
      </c>
      <c r="K5066">
        <v>2</v>
      </c>
      <c r="L5066">
        <v>0</v>
      </c>
      <c r="M5066">
        <v>0</v>
      </c>
      <c r="N5066">
        <v>3</v>
      </c>
      <c r="O5066">
        <v>11</v>
      </c>
      <c r="P5066">
        <v>5990</v>
      </c>
      <c r="Q5066">
        <v>0</v>
      </c>
      <c r="R5066">
        <f t="shared" si="555"/>
        <v>0</v>
      </c>
      <c r="S5066">
        <v>0</v>
      </c>
      <c r="T5066">
        <v>2004</v>
      </c>
      <c r="U5066">
        <v>0</v>
      </c>
      <c r="V5066">
        <f t="shared" si="556"/>
        <v>0</v>
      </c>
      <c r="W5066">
        <v>0</v>
      </c>
      <c r="X5066">
        <v>98053</v>
      </c>
      <c r="Y5066">
        <f t="shared" si="557"/>
        <v>0</v>
      </c>
      <c r="Z5066">
        <f t="shared" si="558"/>
        <v>1</v>
      </c>
      <c r="AA5066">
        <f t="shared" si="559"/>
        <v>0</v>
      </c>
      <c r="AB5066">
        <v>0</v>
      </c>
      <c r="AC5066">
        <v>1</v>
      </c>
      <c r="AD5066">
        <v>0</v>
      </c>
      <c r="AE5066">
        <v>47.667000000000002</v>
      </c>
      <c r="AF5066">
        <v>-121.994</v>
      </c>
      <c r="AG5066">
        <v>4690</v>
      </c>
      <c r="AH5066">
        <v>118918</v>
      </c>
    </row>
    <row r="5067" spans="1:34" x14ac:dyDescent="0.3">
      <c r="A5067">
        <v>1425059178</v>
      </c>
      <c r="B5067" t="s">
        <v>130</v>
      </c>
      <c r="C5067" s="1" t="str">
        <f t="shared" si="553"/>
        <v>2014</v>
      </c>
      <c r="D5067">
        <f t="shared" si="554"/>
        <v>0</v>
      </c>
      <c r="E5067">
        <v>0</v>
      </c>
      <c r="F5067">
        <v>460000</v>
      </c>
      <c r="G5067">
        <v>3</v>
      </c>
      <c r="H5067">
        <v>2</v>
      </c>
      <c r="I5067">
        <v>1760</v>
      </c>
      <c r="J5067">
        <v>9055</v>
      </c>
      <c r="K5067">
        <v>2</v>
      </c>
      <c r="L5067">
        <v>0</v>
      </c>
      <c r="M5067">
        <v>0</v>
      </c>
      <c r="N5067">
        <v>4</v>
      </c>
      <c r="O5067">
        <v>7</v>
      </c>
      <c r="P5067">
        <v>1760</v>
      </c>
      <c r="Q5067">
        <v>0</v>
      </c>
      <c r="R5067">
        <f t="shared" si="555"/>
        <v>0</v>
      </c>
      <c r="S5067">
        <v>0</v>
      </c>
      <c r="T5067">
        <v>1985</v>
      </c>
      <c r="U5067">
        <v>0</v>
      </c>
      <c r="V5067">
        <f t="shared" si="556"/>
        <v>0</v>
      </c>
      <c r="W5067">
        <v>0</v>
      </c>
      <c r="X5067">
        <v>98052</v>
      </c>
      <c r="Y5067">
        <f t="shared" si="557"/>
        <v>0</v>
      </c>
      <c r="Z5067">
        <f t="shared" si="558"/>
        <v>1</v>
      </c>
      <c r="AA5067">
        <f t="shared" si="559"/>
        <v>0</v>
      </c>
      <c r="AB5067">
        <v>0</v>
      </c>
      <c r="AC5067">
        <v>1</v>
      </c>
      <c r="AD5067">
        <v>0</v>
      </c>
      <c r="AE5067">
        <v>47.653399999999998</v>
      </c>
      <c r="AF5067">
        <v>-122.128</v>
      </c>
      <c r="AG5067">
        <v>2010</v>
      </c>
      <c r="AH5067">
        <v>9383</v>
      </c>
    </row>
    <row r="5068" spans="1:34" x14ac:dyDescent="0.3">
      <c r="A5068">
        <v>6671900130</v>
      </c>
      <c r="B5068" t="s">
        <v>197</v>
      </c>
      <c r="C5068" s="1" t="str">
        <f t="shared" si="553"/>
        <v>2014</v>
      </c>
      <c r="D5068">
        <f t="shared" si="554"/>
        <v>0</v>
      </c>
      <c r="E5068">
        <v>0</v>
      </c>
      <c r="F5068">
        <v>370000</v>
      </c>
      <c r="G5068">
        <v>4</v>
      </c>
      <c r="H5068">
        <v>2.75</v>
      </c>
      <c r="I5068">
        <v>2200</v>
      </c>
      <c r="J5068">
        <v>5207</v>
      </c>
      <c r="K5068">
        <v>1</v>
      </c>
      <c r="L5068">
        <v>0</v>
      </c>
      <c r="M5068">
        <v>0</v>
      </c>
      <c r="N5068">
        <v>5</v>
      </c>
      <c r="O5068">
        <v>7</v>
      </c>
      <c r="P5068">
        <v>1120</v>
      </c>
      <c r="Q5068">
        <v>1080</v>
      </c>
      <c r="R5068">
        <f t="shared" si="555"/>
        <v>1</v>
      </c>
      <c r="S5068">
        <v>1</v>
      </c>
      <c r="T5068">
        <v>1951</v>
      </c>
      <c r="U5068">
        <v>0</v>
      </c>
      <c r="V5068">
        <f t="shared" si="556"/>
        <v>0</v>
      </c>
      <c r="W5068">
        <v>0</v>
      </c>
      <c r="X5068">
        <v>98133</v>
      </c>
      <c r="Y5068">
        <f t="shared" si="557"/>
        <v>0</v>
      </c>
      <c r="Z5068">
        <f t="shared" si="558"/>
        <v>0</v>
      </c>
      <c r="AA5068">
        <f t="shared" si="559"/>
        <v>1</v>
      </c>
      <c r="AB5068">
        <v>0</v>
      </c>
      <c r="AC5068">
        <v>0</v>
      </c>
      <c r="AD5068">
        <v>1</v>
      </c>
      <c r="AE5068">
        <v>47.74</v>
      </c>
      <c r="AF5068">
        <v>-122.343</v>
      </c>
      <c r="AG5068">
        <v>1210</v>
      </c>
      <c r="AH5068">
        <v>6008</v>
      </c>
    </row>
    <row r="5069" spans="1:34" x14ac:dyDescent="0.3">
      <c r="A5069">
        <v>3172600151</v>
      </c>
      <c r="B5069" t="s">
        <v>62</v>
      </c>
      <c r="C5069" s="1" t="str">
        <f t="shared" si="553"/>
        <v>2015</v>
      </c>
      <c r="D5069">
        <f t="shared" si="554"/>
        <v>1</v>
      </c>
      <c r="E5069">
        <v>1</v>
      </c>
      <c r="F5069">
        <v>250000</v>
      </c>
      <c r="G5069">
        <v>4</v>
      </c>
      <c r="H5069">
        <v>1</v>
      </c>
      <c r="I5069">
        <v>1550</v>
      </c>
      <c r="J5069">
        <v>7296</v>
      </c>
      <c r="K5069">
        <v>1.5</v>
      </c>
      <c r="L5069">
        <v>0</v>
      </c>
      <c r="M5069">
        <v>0</v>
      </c>
      <c r="N5069">
        <v>3</v>
      </c>
      <c r="O5069">
        <v>6</v>
      </c>
      <c r="P5069">
        <v>1550</v>
      </c>
      <c r="Q5069">
        <v>0</v>
      </c>
      <c r="R5069">
        <f t="shared" si="555"/>
        <v>0</v>
      </c>
      <c r="S5069">
        <v>0</v>
      </c>
      <c r="T5069">
        <v>1957</v>
      </c>
      <c r="U5069">
        <v>0</v>
      </c>
      <c r="V5069">
        <f t="shared" si="556"/>
        <v>0</v>
      </c>
      <c r="W5069">
        <v>0</v>
      </c>
      <c r="X5069">
        <v>98106</v>
      </c>
      <c r="Y5069">
        <f t="shared" si="557"/>
        <v>0</v>
      </c>
      <c r="Z5069">
        <f t="shared" si="558"/>
        <v>0</v>
      </c>
      <c r="AA5069">
        <f t="shared" si="559"/>
        <v>1</v>
      </c>
      <c r="AB5069">
        <v>0</v>
      </c>
      <c r="AC5069">
        <v>0</v>
      </c>
      <c r="AD5069">
        <v>1</v>
      </c>
      <c r="AE5069">
        <v>47.5184</v>
      </c>
      <c r="AF5069">
        <v>-122.366</v>
      </c>
      <c r="AG5069">
        <v>1370</v>
      </c>
      <c r="AH5069">
        <v>7680</v>
      </c>
    </row>
    <row r="5070" spans="1:34" x14ac:dyDescent="0.3">
      <c r="A5070">
        <v>7237550020</v>
      </c>
      <c r="B5070" t="s">
        <v>42</v>
      </c>
      <c r="C5070" s="1" t="str">
        <f t="shared" si="553"/>
        <v>2014</v>
      </c>
      <c r="D5070">
        <f t="shared" si="554"/>
        <v>0</v>
      </c>
      <c r="E5070">
        <v>0</v>
      </c>
      <c r="F5070" s="2">
        <v>1100000</v>
      </c>
      <c r="G5070">
        <v>4</v>
      </c>
      <c r="H5070">
        <v>3.75</v>
      </c>
      <c r="I5070">
        <v>5070</v>
      </c>
      <c r="J5070">
        <v>60123</v>
      </c>
      <c r="K5070">
        <v>2</v>
      </c>
      <c r="L5070">
        <v>0</v>
      </c>
      <c r="M5070">
        <v>0</v>
      </c>
      <c r="N5070">
        <v>3</v>
      </c>
      <c r="O5070">
        <v>11</v>
      </c>
      <c r="P5070">
        <v>5070</v>
      </c>
      <c r="Q5070">
        <v>0</v>
      </c>
      <c r="R5070">
        <f t="shared" si="555"/>
        <v>0</v>
      </c>
      <c r="S5070">
        <v>0</v>
      </c>
      <c r="T5070">
        <v>2000</v>
      </c>
      <c r="U5070">
        <v>0</v>
      </c>
      <c r="V5070">
        <f t="shared" si="556"/>
        <v>0</v>
      </c>
      <c r="W5070">
        <v>0</v>
      </c>
      <c r="X5070">
        <v>98053</v>
      </c>
      <c r="Y5070">
        <f t="shared" si="557"/>
        <v>0</v>
      </c>
      <c r="Z5070">
        <f t="shared" si="558"/>
        <v>1</v>
      </c>
      <c r="AA5070">
        <f t="shared" si="559"/>
        <v>0</v>
      </c>
      <c r="AB5070">
        <v>0</v>
      </c>
      <c r="AC5070">
        <v>1</v>
      </c>
      <c r="AD5070">
        <v>0</v>
      </c>
      <c r="AE5070">
        <v>47.656700000000001</v>
      </c>
      <c r="AF5070">
        <v>-122.004</v>
      </c>
      <c r="AG5070">
        <v>4920</v>
      </c>
      <c r="AH5070">
        <v>101930</v>
      </c>
    </row>
    <row r="5071" spans="1:34" x14ac:dyDescent="0.3">
      <c r="A5071">
        <v>1934800078</v>
      </c>
      <c r="B5071" t="s">
        <v>265</v>
      </c>
      <c r="C5071" s="1" t="str">
        <f t="shared" si="553"/>
        <v>2014</v>
      </c>
      <c r="D5071">
        <f t="shared" si="554"/>
        <v>0</v>
      </c>
      <c r="E5071">
        <v>0</v>
      </c>
      <c r="F5071">
        <v>430000</v>
      </c>
      <c r="G5071">
        <v>2</v>
      </c>
      <c r="H5071">
        <v>2.25</v>
      </c>
      <c r="I5071">
        <v>1040</v>
      </c>
      <c r="J5071">
        <v>1516</v>
      </c>
      <c r="K5071">
        <v>2</v>
      </c>
      <c r="L5071">
        <v>0</v>
      </c>
      <c r="M5071">
        <v>0</v>
      </c>
      <c r="N5071">
        <v>3</v>
      </c>
      <c r="O5071">
        <v>8</v>
      </c>
      <c r="P5071">
        <v>1040</v>
      </c>
      <c r="Q5071">
        <v>0</v>
      </c>
      <c r="R5071">
        <f t="shared" si="555"/>
        <v>0</v>
      </c>
      <c r="S5071">
        <v>0</v>
      </c>
      <c r="T5071">
        <v>2008</v>
      </c>
      <c r="U5071">
        <v>0</v>
      </c>
      <c r="V5071">
        <f t="shared" si="556"/>
        <v>0</v>
      </c>
      <c r="W5071">
        <v>0</v>
      </c>
      <c r="X5071">
        <v>98122</v>
      </c>
      <c r="Y5071">
        <f t="shared" si="557"/>
        <v>0</v>
      </c>
      <c r="Z5071">
        <f t="shared" si="558"/>
        <v>0</v>
      </c>
      <c r="AA5071">
        <f t="shared" si="559"/>
        <v>1</v>
      </c>
      <c r="AB5071">
        <v>0</v>
      </c>
      <c r="AC5071">
        <v>0</v>
      </c>
      <c r="AD5071">
        <v>1</v>
      </c>
      <c r="AE5071">
        <v>47.603700000000003</v>
      </c>
      <c r="AF5071">
        <v>-122.307</v>
      </c>
      <c r="AG5071">
        <v>1560</v>
      </c>
      <c r="AH5071">
        <v>1920</v>
      </c>
    </row>
    <row r="5072" spans="1:34" x14ac:dyDescent="0.3">
      <c r="A5072">
        <v>4385700660</v>
      </c>
      <c r="B5072" t="s">
        <v>142</v>
      </c>
      <c r="C5072" s="1" t="str">
        <f t="shared" si="553"/>
        <v>2014</v>
      </c>
      <c r="D5072">
        <f t="shared" si="554"/>
        <v>0</v>
      </c>
      <c r="E5072">
        <v>0</v>
      </c>
      <c r="F5072" s="2">
        <v>1085000</v>
      </c>
      <c r="G5072">
        <v>3</v>
      </c>
      <c r="H5072">
        <v>1.5</v>
      </c>
      <c r="I5072">
        <v>2560</v>
      </c>
      <c r="J5072">
        <v>4000</v>
      </c>
      <c r="K5072">
        <v>1.5</v>
      </c>
      <c r="L5072">
        <v>0</v>
      </c>
      <c r="M5072">
        <v>0</v>
      </c>
      <c r="N5072">
        <v>5</v>
      </c>
      <c r="O5072">
        <v>8</v>
      </c>
      <c r="P5072">
        <v>1660</v>
      </c>
      <c r="Q5072">
        <v>900</v>
      </c>
      <c r="R5072">
        <f t="shared" si="555"/>
        <v>1</v>
      </c>
      <c r="S5072">
        <v>1</v>
      </c>
      <c r="T5072">
        <v>1927</v>
      </c>
      <c r="U5072">
        <v>0</v>
      </c>
      <c r="V5072">
        <f t="shared" si="556"/>
        <v>0</v>
      </c>
      <c r="W5072">
        <v>0</v>
      </c>
      <c r="X5072">
        <v>98112</v>
      </c>
      <c r="Y5072">
        <f t="shared" si="557"/>
        <v>0</v>
      </c>
      <c r="Z5072">
        <f t="shared" si="558"/>
        <v>0</v>
      </c>
      <c r="AA5072">
        <f t="shared" si="559"/>
        <v>1</v>
      </c>
      <c r="AB5072">
        <v>0</v>
      </c>
      <c r="AC5072">
        <v>0</v>
      </c>
      <c r="AD5072">
        <v>1</v>
      </c>
      <c r="AE5072">
        <v>47.638399999999997</v>
      </c>
      <c r="AF5072">
        <v>-122.279</v>
      </c>
      <c r="AG5072">
        <v>2560</v>
      </c>
      <c r="AH5072">
        <v>4000</v>
      </c>
    </row>
    <row r="5073" spans="1:34" x14ac:dyDescent="0.3">
      <c r="A5073">
        <v>923000414</v>
      </c>
      <c r="B5073" t="s">
        <v>299</v>
      </c>
      <c r="C5073" s="1" t="str">
        <f t="shared" si="553"/>
        <v>2015</v>
      </c>
      <c r="D5073">
        <f t="shared" si="554"/>
        <v>1</v>
      </c>
      <c r="E5073">
        <v>1</v>
      </c>
      <c r="F5073">
        <v>670000</v>
      </c>
      <c r="G5073">
        <v>3</v>
      </c>
      <c r="H5073">
        <v>1.75</v>
      </c>
      <c r="I5073">
        <v>1850</v>
      </c>
      <c r="J5073">
        <v>8160</v>
      </c>
      <c r="K5073">
        <v>1</v>
      </c>
      <c r="L5073">
        <v>0</v>
      </c>
      <c r="M5073">
        <v>0</v>
      </c>
      <c r="N5073">
        <v>3</v>
      </c>
      <c r="O5073">
        <v>8</v>
      </c>
      <c r="P5073">
        <v>1850</v>
      </c>
      <c r="Q5073">
        <v>0</v>
      </c>
      <c r="R5073">
        <f t="shared" si="555"/>
        <v>0</v>
      </c>
      <c r="S5073">
        <v>0</v>
      </c>
      <c r="T5073">
        <v>1952</v>
      </c>
      <c r="U5073">
        <v>0</v>
      </c>
      <c r="V5073">
        <f t="shared" si="556"/>
        <v>0</v>
      </c>
      <c r="W5073">
        <v>0</v>
      </c>
      <c r="X5073">
        <v>98177</v>
      </c>
      <c r="Y5073">
        <f t="shared" si="557"/>
        <v>0</v>
      </c>
      <c r="Z5073">
        <f t="shared" si="558"/>
        <v>0</v>
      </c>
      <c r="AA5073">
        <f t="shared" si="559"/>
        <v>0</v>
      </c>
      <c r="AB5073">
        <v>0</v>
      </c>
      <c r="AC5073">
        <v>0</v>
      </c>
      <c r="AD5073">
        <v>0</v>
      </c>
      <c r="AE5073">
        <v>47.7241</v>
      </c>
      <c r="AF5073">
        <v>-122.363</v>
      </c>
      <c r="AG5073">
        <v>1600</v>
      </c>
      <c r="AH5073">
        <v>8160</v>
      </c>
    </row>
    <row r="5074" spans="1:34" x14ac:dyDescent="0.3">
      <c r="A5074">
        <v>2624049167</v>
      </c>
      <c r="B5074" t="s">
        <v>227</v>
      </c>
      <c r="C5074" s="1" t="str">
        <f t="shared" si="553"/>
        <v>2015</v>
      </c>
      <c r="D5074">
        <f t="shared" si="554"/>
        <v>1</v>
      </c>
      <c r="E5074">
        <v>1</v>
      </c>
      <c r="F5074">
        <v>461550</v>
      </c>
      <c r="G5074">
        <v>3</v>
      </c>
      <c r="H5074">
        <v>1.5</v>
      </c>
      <c r="I5074">
        <v>2090</v>
      </c>
      <c r="J5074">
        <v>11895</v>
      </c>
      <c r="K5074">
        <v>1</v>
      </c>
      <c r="L5074">
        <v>0</v>
      </c>
      <c r="M5074">
        <v>0</v>
      </c>
      <c r="N5074">
        <v>3</v>
      </c>
      <c r="O5074">
        <v>7</v>
      </c>
      <c r="P5074">
        <v>1790</v>
      </c>
      <c r="Q5074">
        <v>300</v>
      </c>
      <c r="R5074">
        <f t="shared" si="555"/>
        <v>1</v>
      </c>
      <c r="S5074">
        <v>1</v>
      </c>
      <c r="T5074">
        <v>1954</v>
      </c>
      <c r="U5074">
        <v>0</v>
      </c>
      <c r="V5074">
        <f t="shared" si="556"/>
        <v>0</v>
      </c>
      <c r="W5074">
        <v>0</v>
      </c>
      <c r="X5074">
        <v>98118</v>
      </c>
      <c r="Y5074">
        <f t="shared" si="557"/>
        <v>0</v>
      </c>
      <c r="Z5074">
        <f t="shared" si="558"/>
        <v>0</v>
      </c>
      <c r="AA5074">
        <f t="shared" si="559"/>
        <v>1</v>
      </c>
      <c r="AB5074">
        <v>0</v>
      </c>
      <c r="AC5074">
        <v>0</v>
      </c>
      <c r="AD5074">
        <v>1</v>
      </c>
      <c r="AE5074">
        <v>47.536200000000001</v>
      </c>
      <c r="AF5074">
        <v>-122.267</v>
      </c>
      <c r="AG5074">
        <v>2180</v>
      </c>
      <c r="AH5074">
        <v>11072</v>
      </c>
    </row>
    <row r="5075" spans="1:34" x14ac:dyDescent="0.3">
      <c r="A5075">
        <v>8929000380</v>
      </c>
      <c r="B5075" t="s">
        <v>129</v>
      </c>
      <c r="C5075" s="1" t="str">
        <f t="shared" si="553"/>
        <v>2014</v>
      </c>
      <c r="D5075">
        <f t="shared" si="554"/>
        <v>0</v>
      </c>
      <c r="E5075">
        <v>0</v>
      </c>
      <c r="F5075">
        <v>479990</v>
      </c>
      <c r="G5075">
        <v>3</v>
      </c>
      <c r="H5075">
        <v>2.5</v>
      </c>
      <c r="I5075">
        <v>2010</v>
      </c>
      <c r="J5075">
        <v>2386</v>
      </c>
      <c r="K5075">
        <v>2</v>
      </c>
      <c r="L5075">
        <v>0</v>
      </c>
      <c r="M5075">
        <v>0</v>
      </c>
      <c r="N5075">
        <v>3</v>
      </c>
      <c r="O5075">
        <v>8</v>
      </c>
      <c r="P5075">
        <v>1390</v>
      </c>
      <c r="Q5075">
        <v>620</v>
      </c>
      <c r="R5075">
        <f t="shared" si="555"/>
        <v>1</v>
      </c>
      <c r="S5075">
        <v>1</v>
      </c>
      <c r="T5075">
        <v>2014</v>
      </c>
      <c r="U5075">
        <v>0</v>
      </c>
      <c r="V5075">
        <f t="shared" si="556"/>
        <v>0</v>
      </c>
      <c r="W5075">
        <v>0</v>
      </c>
      <c r="X5075">
        <v>98029</v>
      </c>
      <c r="Y5075">
        <f t="shared" si="557"/>
        <v>1</v>
      </c>
      <c r="Z5075">
        <f t="shared" si="558"/>
        <v>0</v>
      </c>
      <c r="AA5075">
        <f t="shared" si="559"/>
        <v>0</v>
      </c>
      <c r="AB5075">
        <v>1</v>
      </c>
      <c r="AC5075">
        <v>0</v>
      </c>
      <c r="AD5075">
        <v>0</v>
      </c>
      <c r="AE5075">
        <v>47.552500000000002</v>
      </c>
      <c r="AF5075">
        <v>-121.998</v>
      </c>
      <c r="AG5075">
        <v>1690</v>
      </c>
      <c r="AH5075">
        <v>1870</v>
      </c>
    </row>
    <row r="5076" spans="1:34" x14ac:dyDescent="0.3">
      <c r="A5076">
        <v>4221250010</v>
      </c>
      <c r="B5076" t="s">
        <v>159</v>
      </c>
      <c r="C5076" s="1" t="str">
        <f t="shared" si="553"/>
        <v>2015</v>
      </c>
      <c r="D5076">
        <f t="shared" si="554"/>
        <v>1</v>
      </c>
      <c r="E5076">
        <v>1</v>
      </c>
      <c r="F5076">
        <v>643000</v>
      </c>
      <c r="G5076">
        <v>4</v>
      </c>
      <c r="H5076">
        <v>2.5</v>
      </c>
      <c r="I5076">
        <v>2518</v>
      </c>
      <c r="J5076">
        <v>4663</v>
      </c>
      <c r="K5076">
        <v>2</v>
      </c>
      <c r="L5076">
        <v>0</v>
      </c>
      <c r="M5076">
        <v>0</v>
      </c>
      <c r="N5076">
        <v>3</v>
      </c>
      <c r="O5076">
        <v>8</v>
      </c>
      <c r="P5076">
        <v>2518</v>
      </c>
      <c r="Q5076">
        <v>0</v>
      </c>
      <c r="R5076">
        <f t="shared" si="555"/>
        <v>0</v>
      </c>
      <c r="S5076">
        <v>0</v>
      </c>
      <c r="T5076">
        <v>2005</v>
      </c>
      <c r="U5076">
        <v>0</v>
      </c>
      <c r="V5076">
        <f t="shared" si="556"/>
        <v>0</v>
      </c>
      <c r="W5076">
        <v>0</v>
      </c>
      <c r="X5076">
        <v>98075</v>
      </c>
      <c r="Y5076">
        <f t="shared" si="557"/>
        <v>0</v>
      </c>
      <c r="Z5076">
        <f t="shared" si="558"/>
        <v>1</v>
      </c>
      <c r="AA5076">
        <f t="shared" si="559"/>
        <v>0</v>
      </c>
      <c r="AB5076">
        <v>0</v>
      </c>
      <c r="AC5076">
        <v>1</v>
      </c>
      <c r="AD5076">
        <v>0</v>
      </c>
      <c r="AE5076">
        <v>47.589399999999998</v>
      </c>
      <c r="AF5076">
        <v>-122.017</v>
      </c>
      <c r="AG5076">
        <v>2280</v>
      </c>
      <c r="AH5076">
        <v>4525</v>
      </c>
    </row>
    <row r="5077" spans="1:34" x14ac:dyDescent="0.3">
      <c r="A5077">
        <v>8861500080</v>
      </c>
      <c r="B5077" t="s">
        <v>265</v>
      </c>
      <c r="C5077" s="1" t="str">
        <f t="shared" si="553"/>
        <v>2014</v>
      </c>
      <c r="D5077">
        <f t="shared" si="554"/>
        <v>0</v>
      </c>
      <c r="E5077">
        <v>0</v>
      </c>
      <c r="F5077">
        <v>607000</v>
      </c>
      <c r="G5077">
        <v>3</v>
      </c>
      <c r="H5077">
        <v>2.75</v>
      </c>
      <c r="I5077">
        <v>2810</v>
      </c>
      <c r="J5077">
        <v>12813</v>
      </c>
      <c r="K5077">
        <v>2</v>
      </c>
      <c r="L5077">
        <v>0</v>
      </c>
      <c r="M5077">
        <v>0</v>
      </c>
      <c r="N5077">
        <v>3</v>
      </c>
      <c r="O5077">
        <v>8</v>
      </c>
      <c r="P5077">
        <v>2040</v>
      </c>
      <c r="Q5077">
        <v>770</v>
      </c>
      <c r="R5077">
        <f t="shared" si="555"/>
        <v>1</v>
      </c>
      <c r="S5077">
        <v>1</v>
      </c>
      <c r="T5077">
        <v>1988</v>
      </c>
      <c r="U5077">
        <v>0</v>
      </c>
      <c r="V5077">
        <f t="shared" si="556"/>
        <v>0</v>
      </c>
      <c r="W5077">
        <v>0</v>
      </c>
      <c r="X5077">
        <v>98052</v>
      </c>
      <c r="Y5077">
        <f t="shared" si="557"/>
        <v>0</v>
      </c>
      <c r="Z5077">
        <f t="shared" si="558"/>
        <v>1</v>
      </c>
      <c r="AA5077">
        <f t="shared" si="559"/>
        <v>0</v>
      </c>
      <c r="AB5077">
        <v>0</v>
      </c>
      <c r="AC5077">
        <v>1</v>
      </c>
      <c r="AD5077">
        <v>0</v>
      </c>
      <c r="AE5077">
        <v>47.679600000000001</v>
      </c>
      <c r="AF5077">
        <v>-122.114</v>
      </c>
      <c r="AG5077">
        <v>1890</v>
      </c>
      <c r="AH5077">
        <v>10336</v>
      </c>
    </row>
    <row r="5078" spans="1:34" x14ac:dyDescent="0.3">
      <c r="A5078">
        <v>1592000780</v>
      </c>
      <c r="B5078" t="s">
        <v>113</v>
      </c>
      <c r="C5078" s="1" t="str">
        <f t="shared" si="553"/>
        <v>2014</v>
      </c>
      <c r="D5078">
        <f t="shared" si="554"/>
        <v>0</v>
      </c>
      <c r="E5078">
        <v>0</v>
      </c>
      <c r="F5078">
        <v>625000</v>
      </c>
      <c r="G5078">
        <v>3</v>
      </c>
      <c r="H5078">
        <v>2.5</v>
      </c>
      <c r="I5078">
        <v>2600</v>
      </c>
      <c r="J5078">
        <v>10092</v>
      </c>
      <c r="K5078">
        <v>1</v>
      </c>
      <c r="L5078">
        <v>0</v>
      </c>
      <c r="M5078">
        <v>0</v>
      </c>
      <c r="N5078">
        <v>3</v>
      </c>
      <c r="O5078">
        <v>9</v>
      </c>
      <c r="P5078">
        <v>2600</v>
      </c>
      <c r="Q5078">
        <v>0</v>
      </c>
      <c r="R5078">
        <f t="shared" si="555"/>
        <v>0</v>
      </c>
      <c r="S5078">
        <v>0</v>
      </c>
      <c r="T5078">
        <v>1984</v>
      </c>
      <c r="U5078">
        <v>0</v>
      </c>
      <c r="V5078">
        <f t="shared" si="556"/>
        <v>0</v>
      </c>
      <c r="W5078">
        <v>0</v>
      </c>
      <c r="X5078">
        <v>98074</v>
      </c>
      <c r="Y5078">
        <f t="shared" si="557"/>
        <v>0</v>
      </c>
      <c r="Z5078">
        <f t="shared" si="558"/>
        <v>1</v>
      </c>
      <c r="AA5078">
        <f t="shared" si="559"/>
        <v>0</v>
      </c>
      <c r="AB5078">
        <v>0</v>
      </c>
      <c r="AC5078">
        <v>1</v>
      </c>
      <c r="AD5078">
        <v>0</v>
      </c>
      <c r="AE5078">
        <v>47.622300000000003</v>
      </c>
      <c r="AF5078">
        <v>-122.032</v>
      </c>
      <c r="AG5078">
        <v>2440</v>
      </c>
      <c r="AH5078">
        <v>9298</v>
      </c>
    </row>
    <row r="5079" spans="1:34" x14ac:dyDescent="0.3">
      <c r="A5079">
        <v>2484200080</v>
      </c>
      <c r="B5079" t="s">
        <v>60</v>
      </c>
      <c r="C5079" s="1" t="str">
        <f t="shared" si="553"/>
        <v>2014</v>
      </c>
      <c r="D5079">
        <f t="shared" si="554"/>
        <v>0</v>
      </c>
      <c r="E5079">
        <v>0</v>
      </c>
      <c r="F5079">
        <v>731100</v>
      </c>
      <c r="G5079">
        <v>3</v>
      </c>
      <c r="H5079">
        <v>2.5</v>
      </c>
      <c r="I5079">
        <v>2060</v>
      </c>
      <c r="J5079">
        <v>8778</v>
      </c>
      <c r="K5079">
        <v>1</v>
      </c>
      <c r="L5079">
        <v>0</v>
      </c>
      <c r="M5079">
        <v>0</v>
      </c>
      <c r="N5079">
        <v>3</v>
      </c>
      <c r="O5079">
        <v>8</v>
      </c>
      <c r="P5079">
        <v>1160</v>
      </c>
      <c r="Q5079">
        <v>900</v>
      </c>
      <c r="R5079">
        <f t="shared" si="555"/>
        <v>1</v>
      </c>
      <c r="S5079">
        <v>1</v>
      </c>
      <c r="T5079">
        <v>1953</v>
      </c>
      <c r="U5079">
        <v>2010</v>
      </c>
      <c r="V5079">
        <f t="shared" si="556"/>
        <v>1</v>
      </c>
      <c r="W5079">
        <v>1</v>
      </c>
      <c r="X5079">
        <v>98136</v>
      </c>
      <c r="Y5079">
        <f t="shared" si="557"/>
        <v>0</v>
      </c>
      <c r="Z5079">
        <f t="shared" si="558"/>
        <v>0</v>
      </c>
      <c r="AA5079">
        <f t="shared" si="559"/>
        <v>1</v>
      </c>
      <c r="AB5079">
        <v>0</v>
      </c>
      <c r="AC5079">
        <v>0</v>
      </c>
      <c r="AD5079">
        <v>1</v>
      </c>
      <c r="AE5079">
        <v>47.524500000000003</v>
      </c>
      <c r="AF5079">
        <v>-122.384</v>
      </c>
      <c r="AG5079">
        <v>1990</v>
      </c>
      <c r="AH5079">
        <v>7560</v>
      </c>
    </row>
    <row r="5080" spans="1:34" x14ac:dyDescent="0.3">
      <c r="A5080">
        <v>2322059136</v>
      </c>
      <c r="B5080" t="s">
        <v>145</v>
      </c>
      <c r="C5080" s="1" t="str">
        <f t="shared" si="553"/>
        <v>2015</v>
      </c>
      <c r="D5080">
        <f t="shared" si="554"/>
        <v>1</v>
      </c>
      <c r="E5080">
        <v>1</v>
      </c>
      <c r="F5080">
        <v>859000</v>
      </c>
      <c r="G5080">
        <v>3</v>
      </c>
      <c r="H5080">
        <v>2.5</v>
      </c>
      <c r="I5080">
        <v>2920</v>
      </c>
      <c r="J5080">
        <v>434728</v>
      </c>
      <c r="K5080">
        <v>2</v>
      </c>
      <c r="L5080">
        <v>0</v>
      </c>
      <c r="M5080">
        <v>3</v>
      </c>
      <c r="N5080">
        <v>4</v>
      </c>
      <c r="O5080">
        <v>8</v>
      </c>
      <c r="P5080">
        <v>2920</v>
      </c>
      <c r="Q5080">
        <v>0</v>
      </c>
      <c r="R5080">
        <f t="shared" si="555"/>
        <v>0</v>
      </c>
      <c r="S5080">
        <v>0</v>
      </c>
      <c r="T5080">
        <v>1999</v>
      </c>
      <c r="U5080">
        <v>0</v>
      </c>
      <c r="V5080">
        <f t="shared" si="556"/>
        <v>0</v>
      </c>
      <c r="W5080">
        <v>0</v>
      </c>
      <c r="X5080">
        <v>98042</v>
      </c>
      <c r="Y5080">
        <f t="shared" si="557"/>
        <v>1</v>
      </c>
      <c r="Z5080">
        <f t="shared" si="558"/>
        <v>0</v>
      </c>
      <c r="AA5080">
        <f t="shared" si="559"/>
        <v>0</v>
      </c>
      <c r="AB5080">
        <v>1</v>
      </c>
      <c r="AC5080">
        <v>0</v>
      </c>
      <c r="AD5080">
        <v>0</v>
      </c>
      <c r="AE5080">
        <v>47.380899999999997</v>
      </c>
      <c r="AF5080">
        <v>-122.13</v>
      </c>
      <c r="AG5080">
        <v>3150</v>
      </c>
      <c r="AH5080">
        <v>55216</v>
      </c>
    </row>
    <row r="5081" spans="1:34" x14ac:dyDescent="0.3">
      <c r="A5081">
        <v>2591820080</v>
      </c>
      <c r="B5081" t="s">
        <v>45</v>
      </c>
      <c r="C5081" s="1" t="str">
        <f t="shared" si="553"/>
        <v>2014</v>
      </c>
      <c r="D5081">
        <f t="shared" si="554"/>
        <v>0</v>
      </c>
      <c r="E5081">
        <v>0</v>
      </c>
      <c r="F5081">
        <v>435000</v>
      </c>
      <c r="G5081">
        <v>4</v>
      </c>
      <c r="H5081">
        <v>2.5</v>
      </c>
      <c r="I5081">
        <v>2130</v>
      </c>
      <c r="J5081">
        <v>10375</v>
      </c>
      <c r="K5081">
        <v>2</v>
      </c>
      <c r="L5081">
        <v>0</v>
      </c>
      <c r="M5081">
        <v>0</v>
      </c>
      <c r="N5081">
        <v>4</v>
      </c>
      <c r="O5081">
        <v>8</v>
      </c>
      <c r="P5081">
        <v>2130</v>
      </c>
      <c r="Q5081">
        <v>0</v>
      </c>
      <c r="R5081">
        <f t="shared" si="555"/>
        <v>0</v>
      </c>
      <c r="S5081">
        <v>0</v>
      </c>
      <c r="T5081">
        <v>1986</v>
      </c>
      <c r="U5081">
        <v>0</v>
      </c>
      <c r="V5081">
        <f t="shared" si="556"/>
        <v>0</v>
      </c>
      <c r="W5081">
        <v>0</v>
      </c>
      <c r="X5081">
        <v>98058</v>
      </c>
      <c r="Y5081">
        <f t="shared" si="557"/>
        <v>0</v>
      </c>
      <c r="Z5081">
        <f t="shared" si="558"/>
        <v>1</v>
      </c>
      <c r="AA5081">
        <f t="shared" si="559"/>
        <v>0</v>
      </c>
      <c r="AB5081">
        <v>0</v>
      </c>
      <c r="AC5081">
        <v>1</v>
      </c>
      <c r="AD5081">
        <v>0</v>
      </c>
      <c r="AE5081">
        <v>47.438099999999999</v>
      </c>
      <c r="AF5081">
        <v>-122.16</v>
      </c>
      <c r="AG5081">
        <v>2220</v>
      </c>
      <c r="AH5081">
        <v>8508</v>
      </c>
    </row>
    <row r="5082" spans="1:34" x14ac:dyDescent="0.3">
      <c r="A5082">
        <v>5729000080</v>
      </c>
      <c r="B5082" t="s">
        <v>256</v>
      </c>
      <c r="C5082" s="1" t="str">
        <f t="shared" si="553"/>
        <v>2014</v>
      </c>
      <c r="D5082">
        <f t="shared" si="554"/>
        <v>0</v>
      </c>
      <c r="E5082">
        <v>0</v>
      </c>
      <c r="F5082">
        <v>465000</v>
      </c>
      <c r="G5082">
        <v>3</v>
      </c>
      <c r="H5082">
        <v>3</v>
      </c>
      <c r="I5082">
        <v>2290</v>
      </c>
      <c r="J5082">
        <v>15600</v>
      </c>
      <c r="K5082">
        <v>1</v>
      </c>
      <c r="L5082">
        <v>0</v>
      </c>
      <c r="M5082">
        <v>0</v>
      </c>
      <c r="N5082">
        <v>3</v>
      </c>
      <c r="O5082">
        <v>8</v>
      </c>
      <c r="P5082">
        <v>1420</v>
      </c>
      <c r="Q5082">
        <v>870</v>
      </c>
      <c r="R5082">
        <f t="shared" si="555"/>
        <v>1</v>
      </c>
      <c r="S5082">
        <v>1</v>
      </c>
      <c r="T5082">
        <v>1948</v>
      </c>
      <c r="U5082">
        <v>1990</v>
      </c>
      <c r="V5082">
        <f t="shared" si="556"/>
        <v>1</v>
      </c>
      <c r="W5082">
        <v>1</v>
      </c>
      <c r="X5082">
        <v>98001</v>
      </c>
      <c r="Y5082">
        <f t="shared" si="557"/>
        <v>1</v>
      </c>
      <c r="Z5082">
        <f t="shared" si="558"/>
        <v>0</v>
      </c>
      <c r="AA5082">
        <f t="shared" si="559"/>
        <v>0</v>
      </c>
      <c r="AB5082">
        <v>1</v>
      </c>
      <c r="AC5082">
        <v>0</v>
      </c>
      <c r="AD5082">
        <v>0</v>
      </c>
      <c r="AE5082">
        <v>47.355800000000002</v>
      </c>
      <c r="AF5082">
        <v>-122.29</v>
      </c>
      <c r="AG5082">
        <v>1890</v>
      </c>
      <c r="AH5082">
        <v>14143</v>
      </c>
    </row>
    <row r="5083" spans="1:34" x14ac:dyDescent="0.3">
      <c r="A5083">
        <v>5100402764</v>
      </c>
      <c r="B5083" t="s">
        <v>29</v>
      </c>
      <c r="C5083" s="1" t="str">
        <f t="shared" si="553"/>
        <v>2015</v>
      </c>
      <c r="D5083">
        <f t="shared" si="554"/>
        <v>1</v>
      </c>
      <c r="E5083">
        <v>1</v>
      </c>
      <c r="F5083">
        <v>740000</v>
      </c>
      <c r="G5083">
        <v>3</v>
      </c>
      <c r="H5083">
        <v>1</v>
      </c>
      <c r="I5083">
        <v>1230</v>
      </c>
      <c r="J5083">
        <v>6380</v>
      </c>
      <c r="K5083">
        <v>1.5</v>
      </c>
      <c r="L5083">
        <v>0</v>
      </c>
      <c r="M5083">
        <v>0</v>
      </c>
      <c r="N5083">
        <v>3</v>
      </c>
      <c r="O5083">
        <v>7</v>
      </c>
      <c r="P5083">
        <v>1230</v>
      </c>
      <c r="Q5083">
        <v>0</v>
      </c>
      <c r="R5083">
        <f t="shared" si="555"/>
        <v>0</v>
      </c>
      <c r="S5083">
        <v>0</v>
      </c>
      <c r="T5083">
        <v>1927</v>
      </c>
      <c r="U5083">
        <v>0</v>
      </c>
      <c r="V5083">
        <f t="shared" si="556"/>
        <v>0</v>
      </c>
      <c r="W5083">
        <v>0</v>
      </c>
      <c r="X5083">
        <v>98115</v>
      </c>
      <c r="Y5083">
        <f t="shared" si="557"/>
        <v>0</v>
      </c>
      <c r="Z5083">
        <f t="shared" si="558"/>
        <v>0</v>
      </c>
      <c r="AA5083">
        <f t="shared" si="559"/>
        <v>1</v>
      </c>
      <c r="AB5083">
        <v>0</v>
      </c>
      <c r="AC5083">
        <v>0</v>
      </c>
      <c r="AD5083">
        <v>1</v>
      </c>
      <c r="AE5083">
        <v>47.694699999999997</v>
      </c>
      <c r="AF5083">
        <v>-122.315</v>
      </c>
      <c r="AG5083">
        <v>1250</v>
      </c>
      <c r="AH5083">
        <v>6380</v>
      </c>
    </row>
    <row r="5084" spans="1:34" x14ac:dyDescent="0.3">
      <c r="A5084">
        <v>5454000010</v>
      </c>
      <c r="B5084" t="s">
        <v>75</v>
      </c>
      <c r="C5084" s="1" t="str">
        <f t="shared" si="553"/>
        <v>2014</v>
      </c>
      <c r="D5084">
        <f t="shared" si="554"/>
        <v>0</v>
      </c>
      <c r="E5084">
        <v>0</v>
      </c>
      <c r="F5084">
        <v>740000</v>
      </c>
      <c r="G5084">
        <v>3</v>
      </c>
      <c r="H5084">
        <v>1.75</v>
      </c>
      <c r="I5084">
        <v>2020</v>
      </c>
      <c r="J5084">
        <v>9478</v>
      </c>
      <c r="K5084">
        <v>1</v>
      </c>
      <c r="L5084">
        <v>0</v>
      </c>
      <c r="M5084">
        <v>0</v>
      </c>
      <c r="N5084">
        <v>4</v>
      </c>
      <c r="O5084">
        <v>9</v>
      </c>
      <c r="P5084">
        <v>2020</v>
      </c>
      <c r="Q5084">
        <v>0</v>
      </c>
      <c r="R5084">
        <f t="shared" si="555"/>
        <v>0</v>
      </c>
      <c r="S5084">
        <v>0</v>
      </c>
      <c r="T5084">
        <v>1961</v>
      </c>
      <c r="U5084">
        <v>0</v>
      </c>
      <c r="V5084">
        <f t="shared" si="556"/>
        <v>0</v>
      </c>
      <c r="W5084">
        <v>0</v>
      </c>
      <c r="X5084">
        <v>98040</v>
      </c>
      <c r="Y5084">
        <f t="shared" si="557"/>
        <v>1</v>
      </c>
      <c r="Z5084">
        <f t="shared" si="558"/>
        <v>0</v>
      </c>
      <c r="AA5084">
        <f t="shared" si="559"/>
        <v>0</v>
      </c>
      <c r="AB5084">
        <v>1</v>
      </c>
      <c r="AC5084">
        <v>0</v>
      </c>
      <c r="AD5084">
        <v>0</v>
      </c>
      <c r="AE5084">
        <v>47.5383</v>
      </c>
      <c r="AF5084">
        <v>-122.238</v>
      </c>
      <c r="AG5084">
        <v>3050</v>
      </c>
      <c r="AH5084">
        <v>15594</v>
      </c>
    </row>
    <row r="5085" spans="1:34" x14ac:dyDescent="0.3">
      <c r="A5085">
        <v>5412300130</v>
      </c>
      <c r="B5085" t="s">
        <v>123</v>
      </c>
      <c r="C5085" s="1" t="str">
        <f t="shared" si="553"/>
        <v>2014</v>
      </c>
      <c r="D5085">
        <f t="shared" si="554"/>
        <v>0</v>
      </c>
      <c r="E5085">
        <v>0</v>
      </c>
      <c r="F5085">
        <v>250000</v>
      </c>
      <c r="G5085">
        <v>3</v>
      </c>
      <c r="H5085">
        <v>2</v>
      </c>
      <c r="I5085">
        <v>1430</v>
      </c>
      <c r="J5085">
        <v>7280</v>
      </c>
      <c r="K5085">
        <v>1</v>
      </c>
      <c r="L5085">
        <v>0</v>
      </c>
      <c r="M5085">
        <v>0</v>
      </c>
      <c r="N5085">
        <v>3</v>
      </c>
      <c r="O5085">
        <v>7</v>
      </c>
      <c r="P5085">
        <v>990</v>
      </c>
      <c r="Q5085">
        <v>440</v>
      </c>
      <c r="R5085">
        <f t="shared" si="555"/>
        <v>1</v>
      </c>
      <c r="S5085">
        <v>1</v>
      </c>
      <c r="T5085">
        <v>1980</v>
      </c>
      <c r="U5085">
        <v>0</v>
      </c>
      <c r="V5085">
        <f t="shared" si="556"/>
        <v>0</v>
      </c>
      <c r="W5085">
        <v>0</v>
      </c>
      <c r="X5085">
        <v>98030</v>
      </c>
      <c r="Y5085">
        <f t="shared" si="557"/>
        <v>1</v>
      </c>
      <c r="Z5085">
        <f t="shared" si="558"/>
        <v>0</v>
      </c>
      <c r="AA5085">
        <f t="shared" si="559"/>
        <v>0</v>
      </c>
      <c r="AB5085">
        <v>1</v>
      </c>
      <c r="AC5085">
        <v>0</v>
      </c>
      <c r="AD5085">
        <v>0</v>
      </c>
      <c r="AE5085">
        <v>47.374200000000002</v>
      </c>
      <c r="AF5085">
        <v>-122.18</v>
      </c>
      <c r="AG5085">
        <v>1430</v>
      </c>
      <c r="AH5085">
        <v>7280</v>
      </c>
    </row>
    <row r="5086" spans="1:34" x14ac:dyDescent="0.3">
      <c r="A5086">
        <v>6873000190</v>
      </c>
      <c r="B5086" t="s">
        <v>65</v>
      </c>
      <c r="C5086" s="1" t="str">
        <f t="shared" si="553"/>
        <v>2015</v>
      </c>
      <c r="D5086">
        <f t="shared" si="554"/>
        <v>1</v>
      </c>
      <c r="E5086">
        <v>1</v>
      </c>
      <c r="F5086">
        <v>656000</v>
      </c>
      <c r="G5086">
        <v>2</v>
      </c>
      <c r="H5086">
        <v>2.5</v>
      </c>
      <c r="I5086">
        <v>2270</v>
      </c>
      <c r="J5086">
        <v>1763</v>
      </c>
      <c r="K5086">
        <v>3</v>
      </c>
      <c r="L5086">
        <v>0</v>
      </c>
      <c r="M5086">
        <v>0</v>
      </c>
      <c r="N5086">
        <v>3</v>
      </c>
      <c r="O5086">
        <v>7</v>
      </c>
      <c r="P5086">
        <v>1820</v>
      </c>
      <c r="Q5086">
        <v>450</v>
      </c>
      <c r="R5086">
        <f t="shared" si="555"/>
        <v>1</v>
      </c>
      <c r="S5086">
        <v>1</v>
      </c>
      <c r="T5086">
        <v>2009</v>
      </c>
      <c r="U5086">
        <v>0</v>
      </c>
      <c r="V5086">
        <f t="shared" si="556"/>
        <v>0</v>
      </c>
      <c r="W5086">
        <v>0</v>
      </c>
      <c r="X5086">
        <v>98052</v>
      </c>
      <c r="Y5086">
        <f t="shared" si="557"/>
        <v>0</v>
      </c>
      <c r="Z5086">
        <f t="shared" si="558"/>
        <v>1</v>
      </c>
      <c r="AA5086">
        <f t="shared" si="559"/>
        <v>0</v>
      </c>
      <c r="AB5086">
        <v>0</v>
      </c>
      <c r="AC5086">
        <v>1</v>
      </c>
      <c r="AD5086">
        <v>0</v>
      </c>
      <c r="AE5086">
        <v>47.675699999999999</v>
      </c>
      <c r="AF5086">
        <v>-122.121</v>
      </c>
      <c r="AG5086">
        <v>2180</v>
      </c>
      <c r="AH5086">
        <v>1763</v>
      </c>
    </row>
    <row r="5087" spans="1:34" x14ac:dyDescent="0.3">
      <c r="A5087">
        <v>9485300190</v>
      </c>
      <c r="B5087" t="s">
        <v>81</v>
      </c>
      <c r="C5087" s="1" t="str">
        <f t="shared" si="553"/>
        <v>2014</v>
      </c>
      <c r="D5087">
        <f t="shared" si="554"/>
        <v>0</v>
      </c>
      <c r="E5087">
        <v>0</v>
      </c>
      <c r="F5087">
        <v>300000</v>
      </c>
      <c r="G5087">
        <v>4</v>
      </c>
      <c r="H5087">
        <v>2.5</v>
      </c>
      <c r="I5087">
        <v>1910</v>
      </c>
      <c r="J5087">
        <v>8058</v>
      </c>
      <c r="K5087">
        <v>2</v>
      </c>
      <c r="L5087">
        <v>0</v>
      </c>
      <c r="M5087">
        <v>0</v>
      </c>
      <c r="N5087">
        <v>3</v>
      </c>
      <c r="O5087">
        <v>8</v>
      </c>
      <c r="P5087">
        <v>1910</v>
      </c>
      <c r="Q5087">
        <v>0</v>
      </c>
      <c r="R5087">
        <f t="shared" si="555"/>
        <v>0</v>
      </c>
      <c r="S5087">
        <v>0</v>
      </c>
      <c r="T5087">
        <v>1992</v>
      </c>
      <c r="U5087">
        <v>0</v>
      </c>
      <c r="V5087">
        <f t="shared" si="556"/>
        <v>0</v>
      </c>
      <c r="W5087">
        <v>0</v>
      </c>
      <c r="X5087">
        <v>98031</v>
      </c>
      <c r="Y5087">
        <f t="shared" si="557"/>
        <v>1</v>
      </c>
      <c r="Z5087">
        <f t="shared" si="558"/>
        <v>0</v>
      </c>
      <c r="AA5087">
        <f t="shared" si="559"/>
        <v>0</v>
      </c>
      <c r="AB5087">
        <v>1</v>
      </c>
      <c r="AC5087">
        <v>0</v>
      </c>
      <c r="AD5087">
        <v>0</v>
      </c>
      <c r="AE5087">
        <v>47.389099999999999</v>
      </c>
      <c r="AF5087">
        <v>-122.172</v>
      </c>
      <c r="AG5087">
        <v>1910</v>
      </c>
      <c r="AH5087">
        <v>6500</v>
      </c>
    </row>
    <row r="5088" spans="1:34" x14ac:dyDescent="0.3">
      <c r="A5088">
        <v>326069132</v>
      </c>
      <c r="B5088" t="s">
        <v>294</v>
      </c>
      <c r="C5088" s="1" t="str">
        <f t="shared" si="553"/>
        <v>2015</v>
      </c>
      <c r="D5088">
        <f t="shared" si="554"/>
        <v>1</v>
      </c>
      <c r="E5088">
        <v>1</v>
      </c>
      <c r="F5088">
        <v>643000</v>
      </c>
      <c r="G5088">
        <v>3</v>
      </c>
      <c r="H5088">
        <v>1.5</v>
      </c>
      <c r="I5088">
        <v>1780</v>
      </c>
      <c r="J5088">
        <v>214315</v>
      </c>
      <c r="K5088">
        <v>1</v>
      </c>
      <c r="L5088">
        <v>0</v>
      </c>
      <c r="M5088">
        <v>0</v>
      </c>
      <c r="N5088">
        <v>3</v>
      </c>
      <c r="O5088">
        <v>7</v>
      </c>
      <c r="P5088">
        <v>1780</v>
      </c>
      <c r="Q5088">
        <v>0</v>
      </c>
      <c r="R5088">
        <f t="shared" si="555"/>
        <v>0</v>
      </c>
      <c r="S5088">
        <v>0</v>
      </c>
      <c r="T5088">
        <v>1954</v>
      </c>
      <c r="U5088">
        <v>0</v>
      </c>
      <c r="V5088">
        <f t="shared" si="556"/>
        <v>0</v>
      </c>
      <c r="W5088">
        <v>0</v>
      </c>
      <c r="X5088">
        <v>98077</v>
      </c>
      <c r="Y5088">
        <f t="shared" si="557"/>
        <v>0</v>
      </c>
      <c r="Z5088">
        <f t="shared" si="558"/>
        <v>1</v>
      </c>
      <c r="AA5088">
        <f t="shared" si="559"/>
        <v>0</v>
      </c>
      <c r="AB5088">
        <v>0</v>
      </c>
      <c r="AC5088">
        <v>1</v>
      </c>
      <c r="AD5088">
        <v>0</v>
      </c>
      <c r="AE5088">
        <v>47.763100000000001</v>
      </c>
      <c r="AF5088">
        <v>-122.02800000000001</v>
      </c>
      <c r="AG5088">
        <v>2740</v>
      </c>
      <c r="AH5088">
        <v>133419</v>
      </c>
    </row>
    <row r="5089" spans="1:34" x14ac:dyDescent="0.3">
      <c r="A5089">
        <v>3832061060</v>
      </c>
      <c r="B5089" t="s">
        <v>142</v>
      </c>
      <c r="C5089" s="1" t="str">
        <f t="shared" si="553"/>
        <v>2014</v>
      </c>
      <c r="D5089">
        <f t="shared" si="554"/>
        <v>0</v>
      </c>
      <c r="E5089">
        <v>0</v>
      </c>
      <c r="F5089">
        <v>311000</v>
      </c>
      <c r="G5089">
        <v>4</v>
      </c>
      <c r="H5089">
        <v>2.5</v>
      </c>
      <c r="I5089">
        <v>2690</v>
      </c>
      <c r="J5089">
        <v>6124</v>
      </c>
      <c r="K5089">
        <v>2</v>
      </c>
      <c r="L5089">
        <v>0</v>
      </c>
      <c r="M5089">
        <v>0</v>
      </c>
      <c r="N5089">
        <v>3</v>
      </c>
      <c r="O5089">
        <v>7</v>
      </c>
      <c r="P5089">
        <v>2690</v>
      </c>
      <c r="Q5089">
        <v>0</v>
      </c>
      <c r="R5089">
        <f t="shared" si="555"/>
        <v>0</v>
      </c>
      <c r="S5089">
        <v>0</v>
      </c>
      <c r="T5089">
        <v>2007</v>
      </c>
      <c r="U5089">
        <v>0</v>
      </c>
      <c r="V5089">
        <f t="shared" si="556"/>
        <v>0</v>
      </c>
      <c r="W5089">
        <v>0</v>
      </c>
      <c r="X5089">
        <v>98042</v>
      </c>
      <c r="Y5089">
        <f t="shared" si="557"/>
        <v>1</v>
      </c>
      <c r="Z5089">
        <f t="shared" si="558"/>
        <v>0</v>
      </c>
      <c r="AA5089">
        <f t="shared" si="559"/>
        <v>0</v>
      </c>
      <c r="AB5089">
        <v>1</v>
      </c>
      <c r="AC5089">
        <v>0</v>
      </c>
      <c r="AD5089">
        <v>0</v>
      </c>
      <c r="AE5089">
        <v>47.334299999999999</v>
      </c>
      <c r="AF5089">
        <v>-122.05800000000001</v>
      </c>
      <c r="AG5089">
        <v>2300</v>
      </c>
      <c r="AH5089">
        <v>6002</v>
      </c>
    </row>
    <row r="5090" spans="1:34" x14ac:dyDescent="0.3">
      <c r="A5090">
        <v>6918730130</v>
      </c>
      <c r="B5090" t="s">
        <v>216</v>
      </c>
      <c r="C5090" s="1" t="str">
        <f t="shared" si="553"/>
        <v>2014</v>
      </c>
      <c r="D5090">
        <f t="shared" si="554"/>
        <v>0</v>
      </c>
      <c r="E5090">
        <v>0</v>
      </c>
      <c r="F5090">
        <v>360000</v>
      </c>
      <c r="G5090">
        <v>3</v>
      </c>
      <c r="H5090">
        <v>1.75</v>
      </c>
      <c r="I5090">
        <v>1330</v>
      </c>
      <c r="J5090">
        <v>7482</v>
      </c>
      <c r="K5090">
        <v>1</v>
      </c>
      <c r="L5090">
        <v>0</v>
      </c>
      <c r="M5090">
        <v>0</v>
      </c>
      <c r="N5090">
        <v>4</v>
      </c>
      <c r="O5090">
        <v>7</v>
      </c>
      <c r="P5090">
        <v>1330</v>
      </c>
      <c r="Q5090">
        <v>0</v>
      </c>
      <c r="R5090">
        <f t="shared" si="555"/>
        <v>0</v>
      </c>
      <c r="S5090">
        <v>0</v>
      </c>
      <c r="T5090">
        <v>1975</v>
      </c>
      <c r="U5090">
        <v>0</v>
      </c>
      <c r="V5090">
        <f t="shared" si="556"/>
        <v>0</v>
      </c>
      <c r="W5090">
        <v>0</v>
      </c>
      <c r="X5090">
        <v>98034</v>
      </c>
      <c r="Y5090">
        <f t="shared" si="557"/>
        <v>1</v>
      </c>
      <c r="Z5090">
        <f t="shared" si="558"/>
        <v>0</v>
      </c>
      <c r="AA5090">
        <f t="shared" si="559"/>
        <v>0</v>
      </c>
      <c r="AB5090">
        <v>1</v>
      </c>
      <c r="AC5090">
        <v>0</v>
      </c>
      <c r="AD5090">
        <v>0</v>
      </c>
      <c r="AE5090">
        <v>47.732199999999999</v>
      </c>
      <c r="AF5090">
        <v>-122.20699999999999</v>
      </c>
      <c r="AG5090">
        <v>1480</v>
      </c>
      <c r="AH5090">
        <v>8096</v>
      </c>
    </row>
    <row r="5091" spans="1:34" x14ac:dyDescent="0.3">
      <c r="A5091">
        <v>7952800010</v>
      </c>
      <c r="B5091" t="s">
        <v>99</v>
      </c>
      <c r="C5091" s="1" t="str">
        <f t="shared" si="553"/>
        <v>2014</v>
      </c>
      <c r="D5091">
        <f t="shared" si="554"/>
        <v>0</v>
      </c>
      <c r="E5091">
        <v>0</v>
      </c>
      <c r="F5091">
        <v>475000</v>
      </c>
      <c r="G5091">
        <v>4</v>
      </c>
      <c r="H5091">
        <v>2.5</v>
      </c>
      <c r="I5091">
        <v>3060</v>
      </c>
      <c r="J5091">
        <v>10043</v>
      </c>
      <c r="K5091">
        <v>1</v>
      </c>
      <c r="L5091">
        <v>0</v>
      </c>
      <c r="M5091">
        <v>0</v>
      </c>
      <c r="N5091">
        <v>4</v>
      </c>
      <c r="O5091">
        <v>8</v>
      </c>
      <c r="P5091">
        <v>1700</v>
      </c>
      <c r="Q5091">
        <v>1360</v>
      </c>
      <c r="R5091">
        <f t="shared" si="555"/>
        <v>1</v>
      </c>
      <c r="S5091">
        <v>1</v>
      </c>
      <c r="T5091">
        <v>1968</v>
      </c>
      <c r="U5091">
        <v>0</v>
      </c>
      <c r="V5091">
        <f t="shared" si="556"/>
        <v>0</v>
      </c>
      <c r="W5091">
        <v>0</v>
      </c>
      <c r="X5091">
        <v>98133</v>
      </c>
      <c r="Y5091">
        <f t="shared" si="557"/>
        <v>0</v>
      </c>
      <c r="Z5091">
        <f t="shared" si="558"/>
        <v>0</v>
      </c>
      <c r="AA5091">
        <f t="shared" si="559"/>
        <v>1</v>
      </c>
      <c r="AB5091">
        <v>0</v>
      </c>
      <c r="AC5091">
        <v>0</v>
      </c>
      <c r="AD5091">
        <v>1</v>
      </c>
      <c r="AE5091">
        <v>47.738700000000001</v>
      </c>
      <c r="AF5091">
        <v>-122.337</v>
      </c>
      <c r="AG5091">
        <v>1630</v>
      </c>
      <c r="AH5091">
        <v>8296</v>
      </c>
    </row>
    <row r="5092" spans="1:34" x14ac:dyDescent="0.3">
      <c r="A5092">
        <v>3834500417</v>
      </c>
      <c r="B5092" t="s">
        <v>349</v>
      </c>
      <c r="C5092" s="1" t="str">
        <f t="shared" si="553"/>
        <v>2014</v>
      </c>
      <c r="D5092">
        <f t="shared" si="554"/>
        <v>0</v>
      </c>
      <c r="E5092">
        <v>0</v>
      </c>
      <c r="F5092">
        <v>469950</v>
      </c>
      <c r="G5092">
        <v>3</v>
      </c>
      <c r="H5092">
        <v>3.25</v>
      </c>
      <c r="I5092">
        <v>1760</v>
      </c>
      <c r="J5092">
        <v>1778</v>
      </c>
      <c r="K5092">
        <v>3</v>
      </c>
      <c r="L5092">
        <v>0</v>
      </c>
      <c r="M5092">
        <v>0</v>
      </c>
      <c r="N5092">
        <v>3</v>
      </c>
      <c r="O5092">
        <v>8</v>
      </c>
      <c r="P5092">
        <v>1760</v>
      </c>
      <c r="Q5092">
        <v>0</v>
      </c>
      <c r="R5092">
        <f t="shared" si="555"/>
        <v>0</v>
      </c>
      <c r="S5092">
        <v>0</v>
      </c>
      <c r="T5092">
        <v>2008</v>
      </c>
      <c r="U5092">
        <v>0</v>
      </c>
      <c r="V5092">
        <f t="shared" si="556"/>
        <v>0</v>
      </c>
      <c r="W5092">
        <v>0</v>
      </c>
      <c r="X5092">
        <v>98125</v>
      </c>
      <c r="Y5092">
        <f t="shared" si="557"/>
        <v>0</v>
      </c>
      <c r="Z5092">
        <f t="shared" si="558"/>
        <v>0</v>
      </c>
      <c r="AA5092">
        <f t="shared" si="559"/>
        <v>1</v>
      </c>
      <c r="AB5092">
        <v>0</v>
      </c>
      <c r="AC5092">
        <v>0</v>
      </c>
      <c r="AD5092">
        <v>1</v>
      </c>
      <c r="AE5092">
        <v>47.720100000000002</v>
      </c>
      <c r="AF5092">
        <v>-122.301</v>
      </c>
      <c r="AG5092">
        <v>1520</v>
      </c>
      <c r="AH5092">
        <v>1615</v>
      </c>
    </row>
    <row r="5093" spans="1:34" x14ac:dyDescent="0.3">
      <c r="A5093">
        <v>5071700020</v>
      </c>
      <c r="B5093" t="s">
        <v>42</v>
      </c>
      <c r="C5093" s="1" t="str">
        <f t="shared" si="553"/>
        <v>2014</v>
      </c>
      <c r="D5093">
        <f t="shared" si="554"/>
        <v>0</v>
      </c>
      <c r="E5093">
        <v>0</v>
      </c>
      <c r="F5093">
        <v>240000</v>
      </c>
      <c r="G5093">
        <v>3</v>
      </c>
      <c r="H5093">
        <v>1.75</v>
      </c>
      <c r="I5093">
        <v>1570</v>
      </c>
      <c r="J5093">
        <v>8750</v>
      </c>
      <c r="K5093">
        <v>1</v>
      </c>
      <c r="L5093">
        <v>0</v>
      </c>
      <c r="M5093">
        <v>0</v>
      </c>
      <c r="N5093">
        <v>3</v>
      </c>
      <c r="O5093">
        <v>7</v>
      </c>
      <c r="P5093">
        <v>1570</v>
      </c>
      <c r="Q5093">
        <v>0</v>
      </c>
      <c r="R5093">
        <f t="shared" si="555"/>
        <v>0</v>
      </c>
      <c r="S5093">
        <v>0</v>
      </c>
      <c r="T5093">
        <v>1960</v>
      </c>
      <c r="U5093">
        <v>0</v>
      </c>
      <c r="V5093">
        <f t="shared" si="556"/>
        <v>0</v>
      </c>
      <c r="W5093">
        <v>0</v>
      </c>
      <c r="X5093">
        <v>98148</v>
      </c>
      <c r="Y5093">
        <f t="shared" si="557"/>
        <v>0</v>
      </c>
      <c r="Z5093">
        <f t="shared" si="558"/>
        <v>0</v>
      </c>
      <c r="AA5093">
        <f t="shared" si="559"/>
        <v>1</v>
      </c>
      <c r="AB5093">
        <v>0</v>
      </c>
      <c r="AC5093">
        <v>0</v>
      </c>
      <c r="AD5093">
        <v>1</v>
      </c>
      <c r="AE5093">
        <v>47.442500000000003</v>
      </c>
      <c r="AF5093">
        <v>-122.333</v>
      </c>
      <c r="AG5093">
        <v>1890</v>
      </c>
      <c r="AH5093">
        <v>8825</v>
      </c>
    </row>
    <row r="5094" spans="1:34" x14ac:dyDescent="0.3">
      <c r="A5094">
        <v>3826000470</v>
      </c>
      <c r="B5094" t="s">
        <v>153</v>
      </c>
      <c r="C5094" s="1" t="str">
        <f t="shared" si="553"/>
        <v>2014</v>
      </c>
      <c r="D5094">
        <f t="shared" si="554"/>
        <v>0</v>
      </c>
      <c r="E5094">
        <v>0</v>
      </c>
      <c r="F5094">
        <v>232000</v>
      </c>
      <c r="G5094">
        <v>2</v>
      </c>
      <c r="H5094">
        <v>1</v>
      </c>
      <c r="I5094">
        <v>960</v>
      </c>
      <c r="J5094">
        <v>8100</v>
      </c>
      <c r="K5094">
        <v>1</v>
      </c>
      <c r="L5094">
        <v>0</v>
      </c>
      <c r="M5094">
        <v>0</v>
      </c>
      <c r="N5094">
        <v>3</v>
      </c>
      <c r="O5094">
        <v>6</v>
      </c>
      <c r="P5094">
        <v>810</v>
      </c>
      <c r="Q5094">
        <v>150</v>
      </c>
      <c r="R5094">
        <f t="shared" si="555"/>
        <v>1</v>
      </c>
      <c r="S5094">
        <v>1</v>
      </c>
      <c r="T5094">
        <v>1936</v>
      </c>
      <c r="U5094">
        <v>0</v>
      </c>
      <c r="V5094">
        <f t="shared" si="556"/>
        <v>0</v>
      </c>
      <c r="W5094">
        <v>0</v>
      </c>
      <c r="X5094">
        <v>98168</v>
      </c>
      <c r="Y5094">
        <f t="shared" si="557"/>
        <v>0</v>
      </c>
      <c r="Z5094">
        <f t="shared" si="558"/>
        <v>0</v>
      </c>
      <c r="AA5094">
        <f t="shared" si="559"/>
        <v>0</v>
      </c>
      <c r="AB5094">
        <v>0</v>
      </c>
      <c r="AC5094">
        <v>0</v>
      </c>
      <c r="AD5094">
        <v>0</v>
      </c>
      <c r="AE5094">
        <v>47.494</v>
      </c>
      <c r="AF5094">
        <v>-122.304</v>
      </c>
      <c r="AG5094">
        <v>960</v>
      </c>
      <c r="AH5094">
        <v>12150</v>
      </c>
    </row>
    <row r="5095" spans="1:34" x14ac:dyDescent="0.3">
      <c r="A5095">
        <v>921059132</v>
      </c>
      <c r="B5095" t="s">
        <v>128</v>
      </c>
      <c r="C5095" s="1" t="str">
        <f t="shared" si="553"/>
        <v>2014</v>
      </c>
      <c r="D5095">
        <f t="shared" si="554"/>
        <v>0</v>
      </c>
      <c r="E5095">
        <v>0</v>
      </c>
      <c r="F5095">
        <v>350000</v>
      </c>
      <c r="G5095">
        <v>3</v>
      </c>
      <c r="H5095">
        <v>2</v>
      </c>
      <c r="I5095">
        <v>1680</v>
      </c>
      <c r="J5095">
        <v>81893</v>
      </c>
      <c r="K5095">
        <v>1</v>
      </c>
      <c r="L5095">
        <v>0</v>
      </c>
      <c r="M5095">
        <v>0</v>
      </c>
      <c r="N5095">
        <v>3</v>
      </c>
      <c r="O5095">
        <v>7</v>
      </c>
      <c r="P5095">
        <v>1680</v>
      </c>
      <c r="Q5095">
        <v>0</v>
      </c>
      <c r="R5095">
        <f t="shared" si="555"/>
        <v>0</v>
      </c>
      <c r="S5095">
        <v>0</v>
      </c>
      <c r="T5095">
        <v>1991</v>
      </c>
      <c r="U5095">
        <v>0</v>
      </c>
      <c r="V5095">
        <f t="shared" si="556"/>
        <v>0</v>
      </c>
      <c r="W5095">
        <v>0</v>
      </c>
      <c r="X5095">
        <v>98092</v>
      </c>
      <c r="Y5095">
        <f t="shared" si="557"/>
        <v>0</v>
      </c>
      <c r="Z5095">
        <f t="shared" si="558"/>
        <v>1</v>
      </c>
      <c r="AA5095">
        <f t="shared" si="559"/>
        <v>0</v>
      </c>
      <c r="AB5095">
        <v>0</v>
      </c>
      <c r="AC5095">
        <v>1</v>
      </c>
      <c r="AD5095">
        <v>0</v>
      </c>
      <c r="AE5095">
        <v>47.324800000000003</v>
      </c>
      <c r="AF5095">
        <v>-122.179</v>
      </c>
      <c r="AG5095">
        <v>2480</v>
      </c>
      <c r="AH5095">
        <v>38637</v>
      </c>
    </row>
    <row r="5096" spans="1:34" x14ac:dyDescent="0.3">
      <c r="A5096">
        <v>1926059027</v>
      </c>
      <c r="B5096" t="s">
        <v>298</v>
      </c>
      <c r="C5096" s="1" t="str">
        <f t="shared" si="553"/>
        <v>2015</v>
      </c>
      <c r="D5096">
        <f t="shared" si="554"/>
        <v>1</v>
      </c>
      <c r="E5096">
        <v>1</v>
      </c>
      <c r="F5096">
        <v>803000</v>
      </c>
      <c r="G5096">
        <v>2</v>
      </c>
      <c r="H5096">
        <v>1</v>
      </c>
      <c r="I5096">
        <v>1440</v>
      </c>
      <c r="J5096">
        <v>33747</v>
      </c>
      <c r="K5096">
        <v>1.5</v>
      </c>
      <c r="L5096">
        <v>0</v>
      </c>
      <c r="M5096">
        <v>0</v>
      </c>
      <c r="N5096">
        <v>3</v>
      </c>
      <c r="O5096">
        <v>7</v>
      </c>
      <c r="P5096">
        <v>1440</v>
      </c>
      <c r="Q5096">
        <v>0</v>
      </c>
      <c r="R5096">
        <f t="shared" si="555"/>
        <v>0</v>
      </c>
      <c r="S5096">
        <v>0</v>
      </c>
      <c r="T5096">
        <v>1928</v>
      </c>
      <c r="U5096">
        <v>0</v>
      </c>
      <c r="V5096">
        <f t="shared" si="556"/>
        <v>0</v>
      </c>
      <c r="W5096">
        <v>0</v>
      </c>
      <c r="X5096">
        <v>98034</v>
      </c>
      <c r="Y5096">
        <f t="shared" si="557"/>
        <v>1</v>
      </c>
      <c r="Z5096">
        <f t="shared" si="558"/>
        <v>0</v>
      </c>
      <c r="AA5096">
        <f t="shared" si="559"/>
        <v>0</v>
      </c>
      <c r="AB5096">
        <v>1</v>
      </c>
      <c r="AC5096">
        <v>0</v>
      </c>
      <c r="AD5096">
        <v>0</v>
      </c>
      <c r="AE5096">
        <v>47.722299999999997</v>
      </c>
      <c r="AF5096">
        <v>-122.209</v>
      </c>
      <c r="AG5096">
        <v>1980</v>
      </c>
      <c r="AH5096">
        <v>8400</v>
      </c>
    </row>
    <row r="5097" spans="1:34" x14ac:dyDescent="0.3">
      <c r="A5097">
        <v>1328320440</v>
      </c>
      <c r="B5097" t="s">
        <v>75</v>
      </c>
      <c r="C5097" s="1" t="str">
        <f t="shared" si="553"/>
        <v>2014</v>
      </c>
      <c r="D5097">
        <f t="shared" si="554"/>
        <v>0</v>
      </c>
      <c r="E5097">
        <v>0</v>
      </c>
      <c r="F5097">
        <v>355000</v>
      </c>
      <c r="G5097">
        <v>3</v>
      </c>
      <c r="H5097">
        <v>2.25</v>
      </c>
      <c r="I5097">
        <v>1960</v>
      </c>
      <c r="J5097">
        <v>7000</v>
      </c>
      <c r="K5097">
        <v>1</v>
      </c>
      <c r="L5097">
        <v>0</v>
      </c>
      <c r="M5097">
        <v>0</v>
      </c>
      <c r="N5097">
        <v>3</v>
      </c>
      <c r="O5097">
        <v>8</v>
      </c>
      <c r="P5097">
        <v>1600</v>
      </c>
      <c r="Q5097">
        <v>360</v>
      </c>
      <c r="R5097">
        <f t="shared" si="555"/>
        <v>1</v>
      </c>
      <c r="S5097">
        <v>1</v>
      </c>
      <c r="T5097">
        <v>1980</v>
      </c>
      <c r="U5097">
        <v>0</v>
      </c>
      <c r="V5097">
        <f t="shared" si="556"/>
        <v>0</v>
      </c>
      <c r="W5097">
        <v>0</v>
      </c>
      <c r="X5097">
        <v>98058</v>
      </c>
      <c r="Y5097">
        <f t="shared" si="557"/>
        <v>0</v>
      </c>
      <c r="Z5097">
        <f t="shared" si="558"/>
        <v>1</v>
      </c>
      <c r="AA5097">
        <f t="shared" si="559"/>
        <v>0</v>
      </c>
      <c r="AB5097">
        <v>0</v>
      </c>
      <c r="AC5097">
        <v>1</v>
      </c>
      <c r="AD5097">
        <v>0</v>
      </c>
      <c r="AE5097">
        <v>47.442700000000002</v>
      </c>
      <c r="AF5097">
        <v>-122.126</v>
      </c>
      <c r="AG5097">
        <v>1980</v>
      </c>
      <c r="AH5097">
        <v>7140</v>
      </c>
    </row>
    <row r="5098" spans="1:34" x14ac:dyDescent="0.3">
      <c r="A5098">
        <v>1972202005</v>
      </c>
      <c r="B5098" t="s">
        <v>254</v>
      </c>
      <c r="C5098" s="1" t="str">
        <f t="shared" si="553"/>
        <v>2014</v>
      </c>
      <c r="D5098">
        <f t="shared" si="554"/>
        <v>0</v>
      </c>
      <c r="E5098">
        <v>0</v>
      </c>
      <c r="F5098">
        <v>475000</v>
      </c>
      <c r="G5098">
        <v>4</v>
      </c>
      <c r="H5098">
        <v>2</v>
      </c>
      <c r="I5098">
        <v>1790</v>
      </c>
      <c r="J5098">
        <v>2250</v>
      </c>
      <c r="K5098">
        <v>1</v>
      </c>
      <c r="L5098">
        <v>0</v>
      </c>
      <c r="M5098">
        <v>2</v>
      </c>
      <c r="N5098">
        <v>4</v>
      </c>
      <c r="O5098">
        <v>7</v>
      </c>
      <c r="P5098">
        <v>840</v>
      </c>
      <c r="Q5098">
        <v>950</v>
      </c>
      <c r="R5098">
        <f t="shared" si="555"/>
        <v>1</v>
      </c>
      <c r="S5098">
        <v>1</v>
      </c>
      <c r="T5098">
        <v>1909</v>
      </c>
      <c r="U5098">
        <v>0</v>
      </c>
      <c r="V5098">
        <f t="shared" si="556"/>
        <v>0</v>
      </c>
      <c r="W5098">
        <v>0</v>
      </c>
      <c r="X5098">
        <v>98103</v>
      </c>
      <c r="Y5098">
        <f t="shared" si="557"/>
        <v>0</v>
      </c>
      <c r="Z5098">
        <f t="shared" si="558"/>
        <v>0</v>
      </c>
      <c r="AA5098">
        <f t="shared" si="559"/>
        <v>1</v>
      </c>
      <c r="AB5098">
        <v>0</v>
      </c>
      <c r="AC5098">
        <v>0</v>
      </c>
      <c r="AD5098">
        <v>1</v>
      </c>
      <c r="AE5098">
        <v>47.6526</v>
      </c>
      <c r="AF5098">
        <v>-122.345</v>
      </c>
      <c r="AG5098">
        <v>1440</v>
      </c>
      <c r="AH5098">
        <v>1545</v>
      </c>
    </row>
    <row r="5099" spans="1:34" x14ac:dyDescent="0.3">
      <c r="A5099">
        <v>2592201350</v>
      </c>
      <c r="B5099" t="s">
        <v>149</v>
      </c>
      <c r="C5099" s="1" t="str">
        <f t="shared" si="553"/>
        <v>2015</v>
      </c>
      <c r="D5099">
        <f t="shared" si="554"/>
        <v>1</v>
      </c>
      <c r="E5099">
        <v>1</v>
      </c>
      <c r="F5099">
        <v>823000</v>
      </c>
      <c r="G5099">
        <v>3</v>
      </c>
      <c r="H5099">
        <v>2.5</v>
      </c>
      <c r="I5099">
        <v>2560</v>
      </c>
      <c r="J5099">
        <v>9825</v>
      </c>
      <c r="K5099">
        <v>2</v>
      </c>
      <c r="L5099">
        <v>0</v>
      </c>
      <c r="M5099">
        <v>0</v>
      </c>
      <c r="N5099">
        <v>4</v>
      </c>
      <c r="O5099">
        <v>9</v>
      </c>
      <c r="P5099">
        <v>2560</v>
      </c>
      <c r="Q5099">
        <v>0</v>
      </c>
      <c r="R5099">
        <f t="shared" si="555"/>
        <v>0</v>
      </c>
      <c r="S5099">
        <v>0</v>
      </c>
      <c r="T5099">
        <v>1988</v>
      </c>
      <c r="U5099">
        <v>0</v>
      </c>
      <c r="V5099">
        <f t="shared" si="556"/>
        <v>0</v>
      </c>
      <c r="W5099">
        <v>0</v>
      </c>
      <c r="X5099">
        <v>98006</v>
      </c>
      <c r="Y5099">
        <f t="shared" si="557"/>
        <v>1</v>
      </c>
      <c r="Z5099">
        <f t="shared" si="558"/>
        <v>0</v>
      </c>
      <c r="AA5099">
        <f t="shared" si="559"/>
        <v>0</v>
      </c>
      <c r="AB5099">
        <v>1</v>
      </c>
      <c r="AC5099">
        <v>0</v>
      </c>
      <c r="AD5099">
        <v>0</v>
      </c>
      <c r="AE5099">
        <v>47.549700000000001</v>
      </c>
      <c r="AF5099">
        <v>-122.145</v>
      </c>
      <c r="AG5099">
        <v>2710</v>
      </c>
      <c r="AH5099">
        <v>12034</v>
      </c>
    </row>
    <row r="5100" spans="1:34" x14ac:dyDescent="0.3">
      <c r="A5100">
        <v>6430500293</v>
      </c>
      <c r="B5100" t="s">
        <v>168</v>
      </c>
      <c r="C5100" s="1" t="str">
        <f t="shared" si="553"/>
        <v>2014</v>
      </c>
      <c r="D5100">
        <f t="shared" si="554"/>
        <v>0</v>
      </c>
      <c r="E5100">
        <v>0</v>
      </c>
      <c r="F5100">
        <v>395000</v>
      </c>
      <c r="G5100">
        <v>2</v>
      </c>
      <c r="H5100">
        <v>1.5</v>
      </c>
      <c r="I5100">
        <v>1010</v>
      </c>
      <c r="J5100">
        <v>3060</v>
      </c>
      <c r="K5100">
        <v>1</v>
      </c>
      <c r="L5100">
        <v>0</v>
      </c>
      <c r="M5100">
        <v>0</v>
      </c>
      <c r="N5100">
        <v>4</v>
      </c>
      <c r="O5100">
        <v>7</v>
      </c>
      <c r="P5100">
        <v>1010</v>
      </c>
      <c r="Q5100">
        <v>0</v>
      </c>
      <c r="R5100">
        <f t="shared" si="555"/>
        <v>0</v>
      </c>
      <c r="S5100">
        <v>0</v>
      </c>
      <c r="T5100">
        <v>1918</v>
      </c>
      <c r="U5100">
        <v>0</v>
      </c>
      <c r="V5100">
        <f t="shared" si="556"/>
        <v>0</v>
      </c>
      <c r="W5100">
        <v>0</v>
      </c>
      <c r="X5100">
        <v>98103</v>
      </c>
      <c r="Y5100">
        <f t="shared" si="557"/>
        <v>0</v>
      </c>
      <c r="Z5100">
        <f t="shared" si="558"/>
        <v>0</v>
      </c>
      <c r="AA5100">
        <f t="shared" si="559"/>
        <v>1</v>
      </c>
      <c r="AB5100">
        <v>0</v>
      </c>
      <c r="AC5100">
        <v>0</v>
      </c>
      <c r="AD5100">
        <v>1</v>
      </c>
      <c r="AE5100">
        <v>47.689700000000002</v>
      </c>
      <c r="AF5100">
        <v>-122.354</v>
      </c>
      <c r="AG5100">
        <v>1160</v>
      </c>
      <c r="AH5100">
        <v>4080</v>
      </c>
    </row>
    <row r="5101" spans="1:34" x14ac:dyDescent="0.3">
      <c r="A5101">
        <v>6450300840</v>
      </c>
      <c r="B5101" t="s">
        <v>187</v>
      </c>
      <c r="C5101" s="1" t="str">
        <f t="shared" si="553"/>
        <v>2015</v>
      </c>
      <c r="D5101">
        <f t="shared" si="554"/>
        <v>1</v>
      </c>
      <c r="E5101">
        <v>1</v>
      </c>
      <c r="F5101">
        <v>499000</v>
      </c>
      <c r="G5101">
        <v>4</v>
      </c>
      <c r="H5101">
        <v>3.75</v>
      </c>
      <c r="I5101">
        <v>2560</v>
      </c>
      <c r="J5101">
        <v>5250</v>
      </c>
      <c r="K5101">
        <v>2</v>
      </c>
      <c r="L5101">
        <v>0</v>
      </c>
      <c r="M5101">
        <v>0</v>
      </c>
      <c r="N5101">
        <v>3</v>
      </c>
      <c r="O5101">
        <v>7</v>
      </c>
      <c r="P5101">
        <v>1900</v>
      </c>
      <c r="Q5101">
        <v>660</v>
      </c>
      <c r="R5101">
        <f t="shared" si="555"/>
        <v>1</v>
      </c>
      <c r="S5101">
        <v>1</v>
      </c>
      <c r="T5101">
        <v>1963</v>
      </c>
      <c r="U5101">
        <v>2006</v>
      </c>
      <c r="V5101">
        <f t="shared" si="556"/>
        <v>1</v>
      </c>
      <c r="W5101">
        <v>1</v>
      </c>
      <c r="X5101">
        <v>98133</v>
      </c>
      <c r="Y5101">
        <f t="shared" si="557"/>
        <v>0</v>
      </c>
      <c r="Z5101">
        <f t="shared" si="558"/>
        <v>0</v>
      </c>
      <c r="AA5101">
        <f t="shared" si="559"/>
        <v>1</v>
      </c>
      <c r="AB5101">
        <v>0</v>
      </c>
      <c r="AC5101">
        <v>0</v>
      </c>
      <c r="AD5101">
        <v>1</v>
      </c>
      <c r="AE5101">
        <v>47.732599999999998</v>
      </c>
      <c r="AF5101">
        <v>-122.342</v>
      </c>
      <c r="AG5101">
        <v>1400</v>
      </c>
      <c r="AH5101">
        <v>5250</v>
      </c>
    </row>
    <row r="5102" spans="1:34" x14ac:dyDescent="0.3">
      <c r="A5102">
        <v>1189000225</v>
      </c>
      <c r="B5102" t="s">
        <v>112</v>
      </c>
      <c r="C5102" s="1" t="str">
        <f t="shared" si="553"/>
        <v>2015</v>
      </c>
      <c r="D5102">
        <f t="shared" si="554"/>
        <v>1</v>
      </c>
      <c r="E5102">
        <v>1</v>
      </c>
      <c r="F5102">
        <v>420000</v>
      </c>
      <c r="G5102">
        <v>2</v>
      </c>
      <c r="H5102">
        <v>1.75</v>
      </c>
      <c r="I5102">
        <v>1200</v>
      </c>
      <c r="J5102">
        <v>3136</v>
      </c>
      <c r="K5102">
        <v>1</v>
      </c>
      <c r="L5102">
        <v>0</v>
      </c>
      <c r="M5102">
        <v>0</v>
      </c>
      <c r="N5102">
        <v>3</v>
      </c>
      <c r="O5102">
        <v>7</v>
      </c>
      <c r="P5102">
        <v>800</v>
      </c>
      <c r="Q5102">
        <v>400</v>
      </c>
      <c r="R5102">
        <f t="shared" si="555"/>
        <v>1</v>
      </c>
      <c r="S5102">
        <v>1</v>
      </c>
      <c r="T5102">
        <v>1904</v>
      </c>
      <c r="U5102">
        <v>2005</v>
      </c>
      <c r="V5102">
        <f t="shared" si="556"/>
        <v>1</v>
      </c>
      <c r="W5102">
        <v>1</v>
      </c>
      <c r="X5102">
        <v>98122</v>
      </c>
      <c r="Y5102">
        <f t="shared" si="557"/>
        <v>0</v>
      </c>
      <c r="Z5102">
        <f t="shared" si="558"/>
        <v>0</v>
      </c>
      <c r="AA5102">
        <f t="shared" si="559"/>
        <v>1</v>
      </c>
      <c r="AB5102">
        <v>0</v>
      </c>
      <c r="AC5102">
        <v>0</v>
      </c>
      <c r="AD5102">
        <v>1</v>
      </c>
      <c r="AE5102">
        <v>47.613199999999999</v>
      </c>
      <c r="AF5102">
        <v>-122.297</v>
      </c>
      <c r="AG5102">
        <v>1330</v>
      </c>
      <c r="AH5102">
        <v>3164</v>
      </c>
    </row>
    <row r="5103" spans="1:34" x14ac:dyDescent="0.3">
      <c r="A5103">
        <v>7804700020</v>
      </c>
      <c r="B5103" t="s">
        <v>146</v>
      </c>
      <c r="C5103" s="1" t="str">
        <f t="shared" si="553"/>
        <v>2014</v>
      </c>
      <c r="D5103">
        <f t="shared" si="554"/>
        <v>0</v>
      </c>
      <c r="E5103">
        <v>0</v>
      </c>
      <c r="F5103">
        <v>961500</v>
      </c>
      <c r="G5103">
        <v>3</v>
      </c>
      <c r="H5103">
        <v>2.5</v>
      </c>
      <c r="I5103">
        <v>3910</v>
      </c>
      <c r="J5103">
        <v>14000</v>
      </c>
      <c r="K5103">
        <v>2</v>
      </c>
      <c r="L5103">
        <v>0</v>
      </c>
      <c r="M5103">
        <v>0</v>
      </c>
      <c r="N5103">
        <v>3</v>
      </c>
      <c r="O5103">
        <v>10</v>
      </c>
      <c r="P5103">
        <v>3910</v>
      </c>
      <c r="Q5103">
        <v>0</v>
      </c>
      <c r="R5103">
        <f t="shared" si="555"/>
        <v>0</v>
      </c>
      <c r="S5103">
        <v>0</v>
      </c>
      <c r="T5103">
        <v>1999</v>
      </c>
      <c r="U5103">
        <v>0</v>
      </c>
      <c r="V5103">
        <f t="shared" si="556"/>
        <v>0</v>
      </c>
      <c r="W5103">
        <v>0</v>
      </c>
      <c r="X5103">
        <v>98008</v>
      </c>
      <c r="Y5103">
        <f t="shared" si="557"/>
        <v>1</v>
      </c>
      <c r="Z5103">
        <f t="shared" si="558"/>
        <v>0</v>
      </c>
      <c r="AA5103">
        <f t="shared" si="559"/>
        <v>0</v>
      </c>
      <c r="AB5103">
        <v>1</v>
      </c>
      <c r="AC5103">
        <v>0</v>
      </c>
      <c r="AD5103">
        <v>0</v>
      </c>
      <c r="AE5103">
        <v>47.6374</v>
      </c>
      <c r="AF5103">
        <v>-122.12</v>
      </c>
      <c r="AG5103">
        <v>2280</v>
      </c>
      <c r="AH5103">
        <v>14000</v>
      </c>
    </row>
    <row r="5104" spans="1:34" x14ac:dyDescent="0.3">
      <c r="A5104">
        <v>9542300430</v>
      </c>
      <c r="B5104" t="s">
        <v>139</v>
      </c>
      <c r="C5104" s="1" t="str">
        <f t="shared" si="553"/>
        <v>2015</v>
      </c>
      <c r="D5104">
        <f t="shared" si="554"/>
        <v>1</v>
      </c>
      <c r="E5104">
        <v>1</v>
      </c>
      <c r="F5104">
        <v>833000</v>
      </c>
      <c r="G5104">
        <v>4</v>
      </c>
      <c r="H5104">
        <v>1.75</v>
      </c>
      <c r="I5104">
        <v>2260</v>
      </c>
      <c r="J5104">
        <v>12238</v>
      </c>
      <c r="K5104">
        <v>1</v>
      </c>
      <c r="L5104">
        <v>0</v>
      </c>
      <c r="M5104">
        <v>0</v>
      </c>
      <c r="N5104">
        <v>3</v>
      </c>
      <c r="O5104">
        <v>9</v>
      </c>
      <c r="P5104">
        <v>2260</v>
      </c>
      <c r="Q5104">
        <v>0</v>
      </c>
      <c r="R5104">
        <f t="shared" si="555"/>
        <v>0</v>
      </c>
      <c r="S5104">
        <v>0</v>
      </c>
      <c r="T5104">
        <v>1967</v>
      </c>
      <c r="U5104">
        <v>0</v>
      </c>
      <c r="V5104">
        <f t="shared" si="556"/>
        <v>0</v>
      </c>
      <c r="W5104">
        <v>0</v>
      </c>
      <c r="X5104">
        <v>98005</v>
      </c>
      <c r="Y5104">
        <f t="shared" si="557"/>
        <v>1</v>
      </c>
      <c r="Z5104">
        <f t="shared" si="558"/>
        <v>0</v>
      </c>
      <c r="AA5104">
        <f t="shared" si="559"/>
        <v>0</v>
      </c>
      <c r="AB5104">
        <v>1</v>
      </c>
      <c r="AC5104">
        <v>0</v>
      </c>
      <c r="AD5104">
        <v>0</v>
      </c>
      <c r="AE5104">
        <v>47.5976</v>
      </c>
      <c r="AF5104">
        <v>-122.178</v>
      </c>
      <c r="AG5104">
        <v>2430</v>
      </c>
      <c r="AH5104">
        <v>10204</v>
      </c>
    </row>
    <row r="5105" spans="1:34" x14ac:dyDescent="0.3">
      <c r="A5105">
        <v>1775930440</v>
      </c>
      <c r="B5105" t="s">
        <v>119</v>
      </c>
      <c r="C5105" s="1" t="str">
        <f t="shared" si="553"/>
        <v>2014</v>
      </c>
      <c r="D5105">
        <f t="shared" si="554"/>
        <v>0</v>
      </c>
      <c r="E5105">
        <v>0</v>
      </c>
      <c r="F5105">
        <v>479000</v>
      </c>
      <c r="G5105">
        <v>3</v>
      </c>
      <c r="H5105">
        <v>2.25</v>
      </c>
      <c r="I5105">
        <v>2110</v>
      </c>
      <c r="J5105">
        <v>11319</v>
      </c>
      <c r="K5105">
        <v>2</v>
      </c>
      <c r="L5105">
        <v>0</v>
      </c>
      <c r="M5105">
        <v>0</v>
      </c>
      <c r="N5105">
        <v>4</v>
      </c>
      <c r="O5105">
        <v>8</v>
      </c>
      <c r="P5105">
        <v>2110</v>
      </c>
      <c r="Q5105">
        <v>0</v>
      </c>
      <c r="R5105">
        <f t="shared" si="555"/>
        <v>0</v>
      </c>
      <c r="S5105">
        <v>0</v>
      </c>
      <c r="T5105">
        <v>1978</v>
      </c>
      <c r="U5105">
        <v>0</v>
      </c>
      <c r="V5105">
        <f t="shared" si="556"/>
        <v>0</v>
      </c>
      <c r="W5105">
        <v>0</v>
      </c>
      <c r="X5105">
        <v>98072</v>
      </c>
      <c r="Y5105">
        <f t="shared" si="557"/>
        <v>0</v>
      </c>
      <c r="Z5105">
        <f t="shared" si="558"/>
        <v>1</v>
      </c>
      <c r="AA5105">
        <f t="shared" si="559"/>
        <v>0</v>
      </c>
      <c r="AB5105">
        <v>0</v>
      </c>
      <c r="AC5105">
        <v>1</v>
      </c>
      <c r="AD5105">
        <v>0</v>
      </c>
      <c r="AE5105">
        <v>47.741999999999997</v>
      </c>
      <c r="AF5105">
        <v>-122.105</v>
      </c>
      <c r="AG5105">
        <v>1860</v>
      </c>
      <c r="AH5105">
        <v>11319</v>
      </c>
    </row>
    <row r="5106" spans="1:34" x14ac:dyDescent="0.3">
      <c r="A5106">
        <v>1725059182</v>
      </c>
      <c r="B5106" t="s">
        <v>184</v>
      </c>
      <c r="C5106" s="1" t="str">
        <f t="shared" si="553"/>
        <v>2014</v>
      </c>
      <c r="D5106">
        <f t="shared" si="554"/>
        <v>0</v>
      </c>
      <c r="E5106">
        <v>0</v>
      </c>
      <c r="F5106" s="2">
        <v>1150000</v>
      </c>
      <c r="G5106">
        <v>4</v>
      </c>
      <c r="H5106">
        <v>2.5</v>
      </c>
      <c r="I5106">
        <v>3340</v>
      </c>
      <c r="J5106">
        <v>10422</v>
      </c>
      <c r="K5106">
        <v>2</v>
      </c>
      <c r="L5106">
        <v>0</v>
      </c>
      <c r="M5106">
        <v>0</v>
      </c>
      <c r="N5106">
        <v>3</v>
      </c>
      <c r="O5106">
        <v>10</v>
      </c>
      <c r="P5106">
        <v>3340</v>
      </c>
      <c r="Q5106">
        <v>0</v>
      </c>
      <c r="R5106">
        <f t="shared" si="555"/>
        <v>0</v>
      </c>
      <c r="S5106">
        <v>0</v>
      </c>
      <c r="T5106">
        <v>1996</v>
      </c>
      <c r="U5106">
        <v>0</v>
      </c>
      <c r="V5106">
        <f t="shared" si="556"/>
        <v>0</v>
      </c>
      <c r="W5106">
        <v>0</v>
      </c>
      <c r="X5106">
        <v>98033</v>
      </c>
      <c r="Y5106">
        <f t="shared" si="557"/>
        <v>1</v>
      </c>
      <c r="Z5106">
        <f t="shared" si="558"/>
        <v>0</v>
      </c>
      <c r="AA5106">
        <f t="shared" si="559"/>
        <v>0</v>
      </c>
      <c r="AB5106">
        <v>1</v>
      </c>
      <c r="AC5106">
        <v>0</v>
      </c>
      <c r="AD5106">
        <v>0</v>
      </c>
      <c r="AE5106">
        <v>47.651499999999999</v>
      </c>
      <c r="AF5106">
        <v>-122.197</v>
      </c>
      <c r="AG5106">
        <v>1770</v>
      </c>
      <c r="AH5106">
        <v>9490</v>
      </c>
    </row>
    <row r="5107" spans="1:34" x14ac:dyDescent="0.3">
      <c r="A5107">
        <v>3992700130</v>
      </c>
      <c r="B5107" t="s">
        <v>131</v>
      </c>
      <c r="C5107" s="1" t="str">
        <f t="shared" si="553"/>
        <v>2014</v>
      </c>
      <c r="D5107">
        <f t="shared" si="554"/>
        <v>0</v>
      </c>
      <c r="E5107">
        <v>0</v>
      </c>
      <c r="F5107">
        <v>267000</v>
      </c>
      <c r="G5107">
        <v>3</v>
      </c>
      <c r="H5107">
        <v>1</v>
      </c>
      <c r="I5107">
        <v>1400</v>
      </c>
      <c r="J5107">
        <v>8100</v>
      </c>
      <c r="K5107">
        <v>1.5</v>
      </c>
      <c r="L5107">
        <v>0</v>
      </c>
      <c r="M5107">
        <v>0</v>
      </c>
      <c r="N5107">
        <v>3</v>
      </c>
      <c r="O5107">
        <v>6</v>
      </c>
      <c r="P5107">
        <v>1400</v>
      </c>
      <c r="Q5107">
        <v>0</v>
      </c>
      <c r="R5107">
        <f t="shared" si="555"/>
        <v>0</v>
      </c>
      <c r="S5107">
        <v>0</v>
      </c>
      <c r="T5107">
        <v>1944</v>
      </c>
      <c r="U5107">
        <v>0</v>
      </c>
      <c r="V5107">
        <f t="shared" si="556"/>
        <v>0</v>
      </c>
      <c r="W5107">
        <v>0</v>
      </c>
      <c r="X5107">
        <v>98125</v>
      </c>
      <c r="Y5107">
        <f t="shared" si="557"/>
        <v>0</v>
      </c>
      <c r="Z5107">
        <f t="shared" si="558"/>
        <v>0</v>
      </c>
      <c r="AA5107">
        <f t="shared" si="559"/>
        <v>1</v>
      </c>
      <c r="AB5107">
        <v>0</v>
      </c>
      <c r="AC5107">
        <v>0</v>
      </c>
      <c r="AD5107">
        <v>1</v>
      </c>
      <c r="AE5107">
        <v>47.712400000000002</v>
      </c>
      <c r="AF5107">
        <v>-122.289</v>
      </c>
      <c r="AG5107">
        <v>1420</v>
      </c>
      <c r="AH5107">
        <v>8100</v>
      </c>
    </row>
    <row r="5108" spans="1:34" x14ac:dyDescent="0.3">
      <c r="A5108">
        <v>824069193</v>
      </c>
      <c r="B5108" t="s">
        <v>237</v>
      </c>
      <c r="C5108" s="1" t="str">
        <f t="shared" si="553"/>
        <v>2014</v>
      </c>
      <c r="D5108">
        <f t="shared" si="554"/>
        <v>0</v>
      </c>
      <c r="E5108">
        <v>0</v>
      </c>
      <c r="F5108">
        <v>555000</v>
      </c>
      <c r="G5108">
        <v>4</v>
      </c>
      <c r="H5108">
        <v>1.75</v>
      </c>
      <c r="I5108">
        <v>1760</v>
      </c>
      <c r="J5108">
        <v>94525</v>
      </c>
      <c r="K5108">
        <v>1.5</v>
      </c>
      <c r="L5108">
        <v>0</v>
      </c>
      <c r="M5108">
        <v>0</v>
      </c>
      <c r="N5108">
        <v>3</v>
      </c>
      <c r="O5108">
        <v>7</v>
      </c>
      <c r="P5108">
        <v>1760</v>
      </c>
      <c r="Q5108">
        <v>0</v>
      </c>
      <c r="R5108">
        <f t="shared" si="555"/>
        <v>0</v>
      </c>
      <c r="S5108">
        <v>0</v>
      </c>
      <c r="T5108">
        <v>1988</v>
      </c>
      <c r="U5108">
        <v>0</v>
      </c>
      <c r="V5108">
        <f t="shared" si="556"/>
        <v>0</v>
      </c>
      <c r="W5108">
        <v>0</v>
      </c>
      <c r="X5108">
        <v>98075</v>
      </c>
      <c r="Y5108">
        <f t="shared" si="557"/>
        <v>0</v>
      </c>
      <c r="Z5108">
        <f t="shared" si="558"/>
        <v>1</v>
      </c>
      <c r="AA5108">
        <f t="shared" si="559"/>
        <v>0</v>
      </c>
      <c r="AB5108">
        <v>0</v>
      </c>
      <c r="AC5108">
        <v>1</v>
      </c>
      <c r="AD5108">
        <v>0</v>
      </c>
      <c r="AE5108">
        <v>47.588200000000001</v>
      </c>
      <c r="AF5108">
        <v>-122.07</v>
      </c>
      <c r="AG5108">
        <v>3030</v>
      </c>
      <c r="AH5108">
        <v>34848</v>
      </c>
    </row>
    <row r="5109" spans="1:34" x14ac:dyDescent="0.3">
      <c r="A5109">
        <v>3904910480</v>
      </c>
      <c r="B5109" t="s">
        <v>36</v>
      </c>
      <c r="C5109" s="1" t="str">
        <f t="shared" si="553"/>
        <v>2014</v>
      </c>
      <c r="D5109">
        <f t="shared" si="554"/>
        <v>0</v>
      </c>
      <c r="E5109">
        <v>0</v>
      </c>
      <c r="F5109">
        <v>490000</v>
      </c>
      <c r="G5109">
        <v>3</v>
      </c>
      <c r="H5109">
        <v>2.5</v>
      </c>
      <c r="I5109">
        <v>2010</v>
      </c>
      <c r="J5109">
        <v>9725</v>
      </c>
      <c r="K5109">
        <v>2</v>
      </c>
      <c r="L5109">
        <v>0</v>
      </c>
      <c r="M5109">
        <v>0</v>
      </c>
      <c r="N5109">
        <v>4</v>
      </c>
      <c r="O5109">
        <v>8</v>
      </c>
      <c r="P5109">
        <v>2010</v>
      </c>
      <c r="Q5109">
        <v>0</v>
      </c>
      <c r="R5109">
        <f t="shared" si="555"/>
        <v>0</v>
      </c>
      <c r="S5109">
        <v>0</v>
      </c>
      <c r="T5109">
        <v>1987</v>
      </c>
      <c r="U5109">
        <v>0</v>
      </c>
      <c r="V5109">
        <f t="shared" si="556"/>
        <v>0</v>
      </c>
      <c r="W5109">
        <v>0</v>
      </c>
      <c r="X5109">
        <v>98029</v>
      </c>
      <c r="Y5109">
        <f t="shared" si="557"/>
        <v>1</v>
      </c>
      <c r="Z5109">
        <f t="shared" si="558"/>
        <v>0</v>
      </c>
      <c r="AA5109">
        <f t="shared" si="559"/>
        <v>0</v>
      </c>
      <c r="AB5109">
        <v>1</v>
      </c>
      <c r="AC5109">
        <v>0</v>
      </c>
      <c r="AD5109">
        <v>0</v>
      </c>
      <c r="AE5109">
        <v>47.567999999999998</v>
      </c>
      <c r="AF5109">
        <v>-122.018</v>
      </c>
      <c r="AG5109">
        <v>1850</v>
      </c>
      <c r="AH5109">
        <v>6858</v>
      </c>
    </row>
    <row r="5110" spans="1:34" x14ac:dyDescent="0.3">
      <c r="A5110">
        <v>2877102651</v>
      </c>
      <c r="B5110" t="s">
        <v>37</v>
      </c>
      <c r="C5110" s="1" t="str">
        <f t="shared" si="553"/>
        <v>2014</v>
      </c>
      <c r="D5110">
        <f t="shared" si="554"/>
        <v>0</v>
      </c>
      <c r="E5110">
        <v>0</v>
      </c>
      <c r="F5110">
        <v>619000</v>
      </c>
      <c r="G5110">
        <v>4</v>
      </c>
      <c r="H5110">
        <v>2</v>
      </c>
      <c r="I5110">
        <v>2300</v>
      </c>
      <c r="J5110">
        <v>3400</v>
      </c>
      <c r="K5110">
        <v>1.5</v>
      </c>
      <c r="L5110">
        <v>0</v>
      </c>
      <c r="M5110">
        <v>0</v>
      </c>
      <c r="N5110">
        <v>5</v>
      </c>
      <c r="O5110">
        <v>8</v>
      </c>
      <c r="P5110">
        <v>1550</v>
      </c>
      <c r="Q5110">
        <v>750</v>
      </c>
      <c r="R5110">
        <f t="shared" si="555"/>
        <v>1</v>
      </c>
      <c r="S5110">
        <v>1</v>
      </c>
      <c r="T5110">
        <v>1915</v>
      </c>
      <c r="U5110">
        <v>0</v>
      </c>
      <c r="V5110">
        <f t="shared" si="556"/>
        <v>0</v>
      </c>
      <c r="W5110">
        <v>0</v>
      </c>
      <c r="X5110">
        <v>98117</v>
      </c>
      <c r="Y5110">
        <f t="shared" si="557"/>
        <v>0</v>
      </c>
      <c r="Z5110">
        <f t="shared" si="558"/>
        <v>0</v>
      </c>
      <c r="AA5110">
        <f t="shared" si="559"/>
        <v>1</v>
      </c>
      <c r="AB5110">
        <v>0</v>
      </c>
      <c r="AC5110">
        <v>0</v>
      </c>
      <c r="AD5110">
        <v>1</v>
      </c>
      <c r="AE5110">
        <v>47.677999999999997</v>
      </c>
      <c r="AF5110">
        <v>-122.361</v>
      </c>
      <c r="AG5110">
        <v>1670</v>
      </c>
      <c r="AH5110">
        <v>4200</v>
      </c>
    </row>
    <row r="5111" spans="1:34" x14ac:dyDescent="0.3">
      <c r="A5111">
        <v>9289100170</v>
      </c>
      <c r="B5111" t="s">
        <v>305</v>
      </c>
      <c r="C5111" s="1" t="str">
        <f t="shared" si="553"/>
        <v>2014</v>
      </c>
      <c r="D5111">
        <f t="shared" si="554"/>
        <v>0</v>
      </c>
      <c r="E5111">
        <v>0</v>
      </c>
      <c r="F5111">
        <v>569950</v>
      </c>
      <c r="G5111">
        <v>5</v>
      </c>
      <c r="H5111">
        <v>2.75</v>
      </c>
      <c r="I5111">
        <v>2510</v>
      </c>
      <c r="J5111">
        <v>28185</v>
      </c>
      <c r="K5111">
        <v>1</v>
      </c>
      <c r="L5111">
        <v>0</v>
      </c>
      <c r="M5111">
        <v>0</v>
      </c>
      <c r="N5111">
        <v>4</v>
      </c>
      <c r="O5111">
        <v>7</v>
      </c>
      <c r="P5111">
        <v>1600</v>
      </c>
      <c r="Q5111">
        <v>910</v>
      </c>
      <c r="R5111">
        <f t="shared" si="555"/>
        <v>1</v>
      </c>
      <c r="S5111">
        <v>1</v>
      </c>
      <c r="T5111">
        <v>1963</v>
      </c>
      <c r="U5111">
        <v>0</v>
      </c>
      <c r="V5111">
        <f t="shared" si="556"/>
        <v>0</v>
      </c>
      <c r="W5111">
        <v>0</v>
      </c>
      <c r="X5111">
        <v>98155</v>
      </c>
      <c r="Y5111">
        <f t="shared" si="557"/>
        <v>0</v>
      </c>
      <c r="Z5111">
        <f t="shared" si="558"/>
        <v>0</v>
      </c>
      <c r="AA5111">
        <f t="shared" si="559"/>
        <v>0</v>
      </c>
      <c r="AB5111">
        <v>0</v>
      </c>
      <c r="AC5111">
        <v>0</v>
      </c>
      <c r="AD5111">
        <v>0</v>
      </c>
      <c r="AE5111">
        <v>47.771900000000002</v>
      </c>
      <c r="AF5111">
        <v>-122.282</v>
      </c>
      <c r="AG5111">
        <v>2910</v>
      </c>
      <c r="AH5111">
        <v>14880</v>
      </c>
    </row>
    <row r="5112" spans="1:34" x14ac:dyDescent="0.3">
      <c r="A5112">
        <v>3797000680</v>
      </c>
      <c r="B5112" t="s">
        <v>286</v>
      </c>
      <c r="C5112" s="1" t="str">
        <f t="shared" si="553"/>
        <v>2014</v>
      </c>
      <c r="D5112">
        <f t="shared" si="554"/>
        <v>0</v>
      </c>
      <c r="E5112">
        <v>0</v>
      </c>
      <c r="F5112">
        <v>549000</v>
      </c>
      <c r="G5112">
        <v>3</v>
      </c>
      <c r="H5112">
        <v>2</v>
      </c>
      <c r="I5112">
        <v>1340</v>
      </c>
      <c r="J5112">
        <v>3000</v>
      </c>
      <c r="K5112">
        <v>2</v>
      </c>
      <c r="L5112">
        <v>0</v>
      </c>
      <c r="M5112">
        <v>0</v>
      </c>
      <c r="N5112">
        <v>5</v>
      </c>
      <c r="O5112">
        <v>7</v>
      </c>
      <c r="P5112">
        <v>1340</v>
      </c>
      <c r="Q5112">
        <v>0</v>
      </c>
      <c r="R5112">
        <f t="shared" si="555"/>
        <v>0</v>
      </c>
      <c r="S5112">
        <v>0</v>
      </c>
      <c r="T5112">
        <v>1905</v>
      </c>
      <c r="U5112">
        <v>0</v>
      </c>
      <c r="V5112">
        <f t="shared" si="556"/>
        <v>0</v>
      </c>
      <c r="W5112">
        <v>0</v>
      </c>
      <c r="X5112">
        <v>98103</v>
      </c>
      <c r="Y5112">
        <f t="shared" si="557"/>
        <v>0</v>
      </c>
      <c r="Z5112">
        <f t="shared" si="558"/>
        <v>0</v>
      </c>
      <c r="AA5112">
        <f t="shared" si="559"/>
        <v>1</v>
      </c>
      <c r="AB5112">
        <v>0</v>
      </c>
      <c r="AC5112">
        <v>0</v>
      </c>
      <c r="AD5112">
        <v>1</v>
      </c>
      <c r="AE5112">
        <v>47.685699999999997</v>
      </c>
      <c r="AF5112">
        <v>-122.349</v>
      </c>
      <c r="AG5112">
        <v>1120</v>
      </c>
      <c r="AH5112">
        <v>3000</v>
      </c>
    </row>
    <row r="5113" spans="1:34" x14ac:dyDescent="0.3">
      <c r="A5113">
        <v>3378900020</v>
      </c>
      <c r="B5113" t="s">
        <v>175</v>
      </c>
      <c r="C5113" s="1" t="str">
        <f t="shared" si="553"/>
        <v>2014</v>
      </c>
      <c r="D5113">
        <f t="shared" si="554"/>
        <v>0</v>
      </c>
      <c r="E5113">
        <v>0</v>
      </c>
      <c r="F5113">
        <v>422500</v>
      </c>
      <c r="G5113">
        <v>3</v>
      </c>
      <c r="H5113">
        <v>1.75</v>
      </c>
      <c r="I5113">
        <v>1560</v>
      </c>
      <c r="J5113">
        <v>7245</v>
      </c>
      <c r="K5113">
        <v>1.5</v>
      </c>
      <c r="L5113">
        <v>0</v>
      </c>
      <c r="M5113">
        <v>0</v>
      </c>
      <c r="N5113">
        <v>3</v>
      </c>
      <c r="O5113">
        <v>7</v>
      </c>
      <c r="P5113">
        <v>1560</v>
      </c>
      <c r="Q5113">
        <v>0</v>
      </c>
      <c r="R5113">
        <f t="shared" si="555"/>
        <v>0</v>
      </c>
      <c r="S5113">
        <v>0</v>
      </c>
      <c r="T5113">
        <v>1962</v>
      </c>
      <c r="U5113">
        <v>1985</v>
      </c>
      <c r="V5113">
        <f t="shared" si="556"/>
        <v>1</v>
      </c>
      <c r="W5113">
        <v>1</v>
      </c>
      <c r="X5113">
        <v>98052</v>
      </c>
      <c r="Y5113">
        <f t="shared" si="557"/>
        <v>0</v>
      </c>
      <c r="Z5113">
        <f t="shared" si="558"/>
        <v>1</v>
      </c>
      <c r="AA5113">
        <f t="shared" si="559"/>
        <v>0</v>
      </c>
      <c r="AB5113">
        <v>0</v>
      </c>
      <c r="AC5113">
        <v>1</v>
      </c>
      <c r="AD5113">
        <v>0</v>
      </c>
      <c r="AE5113">
        <v>47.686799999999998</v>
      </c>
      <c r="AF5113">
        <v>-122.119</v>
      </c>
      <c r="AG5113">
        <v>2220</v>
      </c>
      <c r="AH5113">
        <v>8502</v>
      </c>
    </row>
    <row r="5114" spans="1:34" x14ac:dyDescent="0.3">
      <c r="A5114">
        <v>4180300050</v>
      </c>
      <c r="B5114" t="s">
        <v>233</v>
      </c>
      <c r="C5114" s="1" t="str">
        <f t="shared" si="553"/>
        <v>2014</v>
      </c>
      <c r="D5114">
        <f t="shared" si="554"/>
        <v>0</v>
      </c>
      <c r="E5114">
        <v>0</v>
      </c>
      <c r="F5114">
        <v>400000</v>
      </c>
      <c r="G5114">
        <v>4</v>
      </c>
      <c r="H5114">
        <v>3.5</v>
      </c>
      <c r="I5114">
        <v>3350</v>
      </c>
      <c r="J5114">
        <v>9681</v>
      </c>
      <c r="K5114">
        <v>1</v>
      </c>
      <c r="L5114">
        <v>0</v>
      </c>
      <c r="M5114">
        <v>1</v>
      </c>
      <c r="N5114">
        <v>3</v>
      </c>
      <c r="O5114">
        <v>7</v>
      </c>
      <c r="P5114">
        <v>2140</v>
      </c>
      <c r="Q5114">
        <v>1210</v>
      </c>
      <c r="R5114">
        <f t="shared" si="555"/>
        <v>1</v>
      </c>
      <c r="S5114">
        <v>1</v>
      </c>
      <c r="T5114">
        <v>1980</v>
      </c>
      <c r="U5114">
        <v>0</v>
      </c>
      <c r="V5114">
        <f t="shared" si="556"/>
        <v>0</v>
      </c>
      <c r="W5114">
        <v>0</v>
      </c>
      <c r="X5114">
        <v>98198</v>
      </c>
      <c r="Y5114">
        <f t="shared" si="557"/>
        <v>0</v>
      </c>
      <c r="Z5114">
        <f t="shared" si="558"/>
        <v>0</v>
      </c>
      <c r="AA5114">
        <f t="shared" si="559"/>
        <v>0</v>
      </c>
      <c r="AB5114">
        <v>0</v>
      </c>
      <c r="AC5114">
        <v>0</v>
      </c>
      <c r="AD5114">
        <v>0</v>
      </c>
      <c r="AE5114">
        <v>47.397799999999997</v>
      </c>
      <c r="AF5114">
        <v>-122.322</v>
      </c>
      <c r="AG5114">
        <v>2580</v>
      </c>
      <c r="AH5114">
        <v>9681</v>
      </c>
    </row>
    <row r="5115" spans="1:34" x14ac:dyDescent="0.3">
      <c r="A5115">
        <v>7852010670</v>
      </c>
      <c r="B5115" t="s">
        <v>155</v>
      </c>
      <c r="C5115" s="1" t="str">
        <f t="shared" si="553"/>
        <v>2014</v>
      </c>
      <c r="D5115">
        <f t="shared" si="554"/>
        <v>0</v>
      </c>
      <c r="E5115">
        <v>0</v>
      </c>
      <c r="F5115">
        <v>692500</v>
      </c>
      <c r="G5115">
        <v>4</v>
      </c>
      <c r="H5115">
        <v>2.75</v>
      </c>
      <c r="I5115">
        <v>3710</v>
      </c>
      <c r="J5115">
        <v>7984</v>
      </c>
      <c r="K5115">
        <v>2</v>
      </c>
      <c r="L5115">
        <v>0</v>
      </c>
      <c r="M5115">
        <v>0</v>
      </c>
      <c r="N5115">
        <v>3</v>
      </c>
      <c r="O5115">
        <v>9</v>
      </c>
      <c r="P5115">
        <v>3710</v>
      </c>
      <c r="Q5115">
        <v>0</v>
      </c>
      <c r="R5115">
        <f t="shared" si="555"/>
        <v>0</v>
      </c>
      <c r="S5115">
        <v>0</v>
      </c>
      <c r="T5115">
        <v>1999</v>
      </c>
      <c r="U5115">
        <v>0</v>
      </c>
      <c r="V5115">
        <f t="shared" si="556"/>
        <v>0</v>
      </c>
      <c r="W5115">
        <v>0</v>
      </c>
      <c r="X5115">
        <v>98065</v>
      </c>
      <c r="Y5115">
        <f t="shared" si="557"/>
        <v>0</v>
      </c>
      <c r="Z5115">
        <f t="shared" si="558"/>
        <v>1</v>
      </c>
      <c r="AA5115">
        <f t="shared" si="559"/>
        <v>0</v>
      </c>
      <c r="AB5115">
        <v>0</v>
      </c>
      <c r="AC5115">
        <v>1</v>
      </c>
      <c r="AD5115">
        <v>0</v>
      </c>
      <c r="AE5115">
        <v>47.535200000000003</v>
      </c>
      <c r="AF5115">
        <v>-121.86799999999999</v>
      </c>
      <c r="AG5115">
        <v>2950</v>
      </c>
      <c r="AH5115">
        <v>7984</v>
      </c>
    </row>
    <row r="5116" spans="1:34" x14ac:dyDescent="0.3">
      <c r="A5116">
        <v>8562890280</v>
      </c>
      <c r="B5116" t="s">
        <v>46</v>
      </c>
      <c r="C5116" s="1" t="str">
        <f t="shared" si="553"/>
        <v>2014</v>
      </c>
      <c r="D5116">
        <f t="shared" si="554"/>
        <v>0</v>
      </c>
      <c r="E5116">
        <v>0</v>
      </c>
      <c r="F5116">
        <v>310000</v>
      </c>
      <c r="G5116">
        <v>4</v>
      </c>
      <c r="H5116">
        <v>2.5</v>
      </c>
      <c r="I5116">
        <v>2430</v>
      </c>
      <c r="J5116">
        <v>5499</v>
      </c>
      <c r="K5116">
        <v>2</v>
      </c>
      <c r="L5116">
        <v>0</v>
      </c>
      <c r="M5116">
        <v>0</v>
      </c>
      <c r="N5116">
        <v>3</v>
      </c>
      <c r="O5116">
        <v>8</v>
      </c>
      <c r="P5116">
        <v>2430</v>
      </c>
      <c r="Q5116">
        <v>0</v>
      </c>
      <c r="R5116">
        <f t="shared" si="555"/>
        <v>0</v>
      </c>
      <c r="S5116">
        <v>0</v>
      </c>
      <c r="T5116">
        <v>2002</v>
      </c>
      <c r="U5116">
        <v>0</v>
      </c>
      <c r="V5116">
        <f t="shared" si="556"/>
        <v>0</v>
      </c>
      <c r="W5116">
        <v>0</v>
      </c>
      <c r="X5116">
        <v>98042</v>
      </c>
      <c r="Y5116">
        <f t="shared" si="557"/>
        <v>1</v>
      </c>
      <c r="Z5116">
        <f t="shared" si="558"/>
        <v>0</v>
      </c>
      <c r="AA5116">
        <f t="shared" si="559"/>
        <v>0</v>
      </c>
      <c r="AB5116">
        <v>1</v>
      </c>
      <c r="AC5116">
        <v>0</v>
      </c>
      <c r="AD5116">
        <v>0</v>
      </c>
      <c r="AE5116">
        <v>47.377899999999997</v>
      </c>
      <c r="AF5116">
        <v>-122.125</v>
      </c>
      <c r="AG5116">
        <v>2890</v>
      </c>
      <c r="AH5116">
        <v>5190</v>
      </c>
    </row>
    <row r="5117" spans="1:34" x14ac:dyDescent="0.3">
      <c r="A5117">
        <v>3991400080</v>
      </c>
      <c r="B5117" t="s">
        <v>197</v>
      </c>
      <c r="C5117" s="1" t="str">
        <f t="shared" si="553"/>
        <v>2014</v>
      </c>
      <c r="D5117">
        <f t="shared" si="554"/>
        <v>0</v>
      </c>
      <c r="E5117">
        <v>0</v>
      </c>
      <c r="F5117">
        <v>499900</v>
      </c>
      <c r="G5117">
        <v>3</v>
      </c>
      <c r="H5117">
        <v>1.75</v>
      </c>
      <c r="I5117">
        <v>2430</v>
      </c>
      <c r="J5117">
        <v>8820</v>
      </c>
      <c r="K5117">
        <v>1</v>
      </c>
      <c r="L5117">
        <v>0</v>
      </c>
      <c r="M5117">
        <v>2</v>
      </c>
      <c r="N5117">
        <v>3</v>
      </c>
      <c r="O5117">
        <v>8</v>
      </c>
      <c r="P5117">
        <v>1630</v>
      </c>
      <c r="Q5117">
        <v>800</v>
      </c>
      <c r="R5117">
        <f t="shared" si="555"/>
        <v>1</v>
      </c>
      <c r="S5117">
        <v>1</v>
      </c>
      <c r="T5117">
        <v>1977</v>
      </c>
      <c r="U5117">
        <v>0</v>
      </c>
      <c r="V5117">
        <f t="shared" si="556"/>
        <v>0</v>
      </c>
      <c r="W5117">
        <v>0</v>
      </c>
      <c r="X5117">
        <v>98178</v>
      </c>
      <c r="Y5117">
        <f t="shared" si="557"/>
        <v>0</v>
      </c>
      <c r="Z5117">
        <f t="shared" si="558"/>
        <v>0</v>
      </c>
      <c r="AA5117">
        <f t="shared" si="559"/>
        <v>0</v>
      </c>
      <c r="AB5117">
        <v>0</v>
      </c>
      <c r="AC5117">
        <v>0</v>
      </c>
      <c r="AD5117">
        <v>0</v>
      </c>
      <c r="AE5117">
        <v>47.497199999999999</v>
      </c>
      <c r="AF5117">
        <v>-122.233</v>
      </c>
      <c r="AG5117">
        <v>2390</v>
      </c>
      <c r="AH5117">
        <v>10050</v>
      </c>
    </row>
    <row r="5118" spans="1:34" x14ac:dyDescent="0.3">
      <c r="A5118">
        <v>8651510020</v>
      </c>
      <c r="B5118" t="s">
        <v>73</v>
      </c>
      <c r="C5118" s="1" t="str">
        <f t="shared" si="553"/>
        <v>2014</v>
      </c>
      <c r="D5118">
        <f t="shared" si="554"/>
        <v>0</v>
      </c>
      <c r="E5118">
        <v>0</v>
      </c>
      <c r="F5118">
        <v>492000</v>
      </c>
      <c r="G5118">
        <v>3</v>
      </c>
      <c r="H5118">
        <v>2.25</v>
      </c>
      <c r="I5118">
        <v>2100</v>
      </c>
      <c r="J5118">
        <v>7335</v>
      </c>
      <c r="K5118">
        <v>2</v>
      </c>
      <c r="L5118">
        <v>0</v>
      </c>
      <c r="M5118">
        <v>0</v>
      </c>
      <c r="N5118">
        <v>3</v>
      </c>
      <c r="O5118">
        <v>8</v>
      </c>
      <c r="P5118">
        <v>2100</v>
      </c>
      <c r="Q5118">
        <v>0</v>
      </c>
      <c r="R5118">
        <f t="shared" si="555"/>
        <v>0</v>
      </c>
      <c r="S5118">
        <v>0</v>
      </c>
      <c r="T5118">
        <v>1983</v>
      </c>
      <c r="U5118">
        <v>0</v>
      </c>
      <c r="V5118">
        <f t="shared" si="556"/>
        <v>0</v>
      </c>
      <c r="W5118">
        <v>0</v>
      </c>
      <c r="X5118">
        <v>98074</v>
      </c>
      <c r="Y5118">
        <f t="shared" si="557"/>
        <v>0</v>
      </c>
      <c r="Z5118">
        <f t="shared" si="558"/>
        <v>1</v>
      </c>
      <c r="AA5118">
        <f t="shared" si="559"/>
        <v>0</v>
      </c>
      <c r="AB5118">
        <v>0</v>
      </c>
      <c r="AC5118">
        <v>1</v>
      </c>
      <c r="AD5118">
        <v>0</v>
      </c>
      <c r="AE5118">
        <v>47.646999999999998</v>
      </c>
      <c r="AF5118">
        <v>-122.06100000000001</v>
      </c>
      <c r="AG5118">
        <v>2050</v>
      </c>
      <c r="AH5118">
        <v>8930</v>
      </c>
    </row>
    <row r="5119" spans="1:34" x14ac:dyDescent="0.3">
      <c r="A5119">
        <v>3924500130</v>
      </c>
      <c r="B5119" t="s">
        <v>269</v>
      </c>
      <c r="C5119" s="1" t="str">
        <f t="shared" si="553"/>
        <v>2015</v>
      </c>
      <c r="D5119">
        <f t="shared" si="554"/>
        <v>1</v>
      </c>
      <c r="E5119">
        <v>1</v>
      </c>
      <c r="F5119">
        <v>460000</v>
      </c>
      <c r="G5119">
        <v>2</v>
      </c>
      <c r="H5119">
        <v>2.5</v>
      </c>
      <c r="I5119">
        <v>1880</v>
      </c>
      <c r="J5119">
        <v>40575</v>
      </c>
      <c r="K5119">
        <v>1</v>
      </c>
      <c r="L5119">
        <v>0</v>
      </c>
      <c r="M5119">
        <v>0</v>
      </c>
      <c r="N5119">
        <v>3</v>
      </c>
      <c r="O5119">
        <v>9</v>
      </c>
      <c r="P5119">
        <v>1880</v>
      </c>
      <c r="Q5119">
        <v>0</v>
      </c>
      <c r="R5119">
        <f t="shared" si="555"/>
        <v>0</v>
      </c>
      <c r="S5119">
        <v>0</v>
      </c>
      <c r="T5119">
        <v>1987</v>
      </c>
      <c r="U5119">
        <v>0</v>
      </c>
      <c r="V5119">
        <f t="shared" si="556"/>
        <v>0</v>
      </c>
      <c r="W5119">
        <v>0</v>
      </c>
      <c r="X5119">
        <v>98024</v>
      </c>
      <c r="Y5119">
        <f t="shared" si="557"/>
        <v>1</v>
      </c>
      <c r="Z5119">
        <f t="shared" si="558"/>
        <v>0</v>
      </c>
      <c r="AA5119">
        <f t="shared" si="559"/>
        <v>0</v>
      </c>
      <c r="AB5119">
        <v>1</v>
      </c>
      <c r="AC5119">
        <v>0</v>
      </c>
      <c r="AD5119">
        <v>0</v>
      </c>
      <c r="AE5119">
        <v>47.561399999999999</v>
      </c>
      <c r="AF5119">
        <v>-121.899</v>
      </c>
      <c r="AG5119">
        <v>1930</v>
      </c>
      <c r="AH5119">
        <v>32935</v>
      </c>
    </row>
    <row r="5120" spans="1:34" x14ac:dyDescent="0.3">
      <c r="A5120">
        <v>2533300130</v>
      </c>
      <c r="B5120" t="s">
        <v>63</v>
      </c>
      <c r="C5120" s="1" t="str">
        <f t="shared" si="553"/>
        <v>2014</v>
      </c>
      <c r="D5120">
        <f t="shared" si="554"/>
        <v>0</v>
      </c>
      <c r="E5120">
        <v>0</v>
      </c>
      <c r="F5120">
        <v>800000</v>
      </c>
      <c r="G5120">
        <v>3</v>
      </c>
      <c r="H5120">
        <v>2.5</v>
      </c>
      <c r="I5120">
        <v>1630</v>
      </c>
      <c r="J5120">
        <v>2640</v>
      </c>
      <c r="K5120">
        <v>2</v>
      </c>
      <c r="L5120">
        <v>0</v>
      </c>
      <c r="M5120">
        <v>0</v>
      </c>
      <c r="N5120">
        <v>5</v>
      </c>
      <c r="O5120">
        <v>8</v>
      </c>
      <c r="P5120">
        <v>1630</v>
      </c>
      <c r="Q5120">
        <v>0</v>
      </c>
      <c r="R5120">
        <f t="shared" si="555"/>
        <v>0</v>
      </c>
      <c r="S5120">
        <v>0</v>
      </c>
      <c r="T5120">
        <v>1919</v>
      </c>
      <c r="U5120">
        <v>0</v>
      </c>
      <c r="V5120">
        <f t="shared" si="556"/>
        <v>0</v>
      </c>
      <c r="W5120">
        <v>0</v>
      </c>
      <c r="X5120">
        <v>98119</v>
      </c>
      <c r="Y5120">
        <f t="shared" si="557"/>
        <v>0</v>
      </c>
      <c r="Z5120">
        <f t="shared" si="558"/>
        <v>0</v>
      </c>
      <c r="AA5120">
        <f t="shared" si="559"/>
        <v>1</v>
      </c>
      <c r="AB5120">
        <v>0</v>
      </c>
      <c r="AC5120">
        <v>0</v>
      </c>
      <c r="AD5120">
        <v>1</v>
      </c>
      <c r="AE5120">
        <v>47.645200000000003</v>
      </c>
      <c r="AF5120">
        <v>-122.371</v>
      </c>
      <c r="AG5120">
        <v>1630</v>
      </c>
      <c r="AH5120">
        <v>3000</v>
      </c>
    </row>
    <row r="5121" spans="1:34" x14ac:dyDescent="0.3">
      <c r="A5121">
        <v>510002995</v>
      </c>
      <c r="B5121" t="s">
        <v>72</v>
      </c>
      <c r="C5121" s="1" t="str">
        <f t="shared" si="553"/>
        <v>2015</v>
      </c>
      <c r="D5121">
        <f t="shared" si="554"/>
        <v>1</v>
      </c>
      <c r="E5121">
        <v>1</v>
      </c>
      <c r="F5121">
        <v>832600</v>
      </c>
      <c r="G5121">
        <v>4</v>
      </c>
      <c r="H5121">
        <v>1</v>
      </c>
      <c r="I5121">
        <v>1640</v>
      </c>
      <c r="J5121">
        <v>4200</v>
      </c>
      <c r="K5121">
        <v>1.5</v>
      </c>
      <c r="L5121">
        <v>0</v>
      </c>
      <c r="M5121">
        <v>0</v>
      </c>
      <c r="N5121">
        <v>3</v>
      </c>
      <c r="O5121">
        <v>7</v>
      </c>
      <c r="P5121">
        <v>1640</v>
      </c>
      <c r="Q5121">
        <v>0</v>
      </c>
      <c r="R5121">
        <f t="shared" si="555"/>
        <v>0</v>
      </c>
      <c r="S5121">
        <v>0</v>
      </c>
      <c r="T5121">
        <v>1925</v>
      </c>
      <c r="U5121">
        <v>0</v>
      </c>
      <c r="V5121">
        <f t="shared" si="556"/>
        <v>0</v>
      </c>
      <c r="W5121">
        <v>0</v>
      </c>
      <c r="X5121">
        <v>98103</v>
      </c>
      <c r="Y5121">
        <f t="shared" si="557"/>
        <v>0</v>
      </c>
      <c r="Z5121">
        <f t="shared" si="558"/>
        <v>0</v>
      </c>
      <c r="AA5121">
        <f t="shared" si="559"/>
        <v>1</v>
      </c>
      <c r="AB5121">
        <v>0</v>
      </c>
      <c r="AC5121">
        <v>0</v>
      </c>
      <c r="AD5121">
        <v>1</v>
      </c>
      <c r="AE5121">
        <v>47.6601</v>
      </c>
      <c r="AF5121">
        <v>-122.33199999999999</v>
      </c>
      <c r="AG5121">
        <v>1730</v>
      </c>
      <c r="AH5121">
        <v>3990</v>
      </c>
    </row>
    <row r="5122" spans="1:34" x14ac:dyDescent="0.3">
      <c r="A5122">
        <v>3825500080</v>
      </c>
      <c r="B5122" t="s">
        <v>238</v>
      </c>
      <c r="C5122" s="1" t="str">
        <f t="shared" si="553"/>
        <v>2015</v>
      </c>
      <c r="D5122">
        <f t="shared" si="554"/>
        <v>1</v>
      </c>
      <c r="E5122">
        <v>1</v>
      </c>
      <c r="F5122">
        <v>470000</v>
      </c>
      <c r="G5122">
        <v>4</v>
      </c>
      <c r="H5122">
        <v>2.75</v>
      </c>
      <c r="I5122">
        <v>2310</v>
      </c>
      <c r="J5122">
        <v>7350</v>
      </c>
      <c r="K5122">
        <v>1</v>
      </c>
      <c r="L5122">
        <v>0</v>
      </c>
      <c r="M5122">
        <v>0</v>
      </c>
      <c r="N5122">
        <v>3</v>
      </c>
      <c r="O5122">
        <v>8</v>
      </c>
      <c r="P5122">
        <v>1670</v>
      </c>
      <c r="Q5122">
        <v>640</v>
      </c>
      <c r="R5122">
        <f t="shared" si="555"/>
        <v>1</v>
      </c>
      <c r="S5122">
        <v>1</v>
      </c>
      <c r="T5122">
        <v>1989</v>
      </c>
      <c r="U5122">
        <v>0</v>
      </c>
      <c r="V5122">
        <f t="shared" si="556"/>
        <v>0</v>
      </c>
      <c r="W5122">
        <v>0</v>
      </c>
      <c r="X5122">
        <v>98011</v>
      </c>
      <c r="Y5122">
        <f t="shared" si="557"/>
        <v>1</v>
      </c>
      <c r="Z5122">
        <f t="shared" si="558"/>
        <v>0</v>
      </c>
      <c r="AA5122">
        <f t="shared" si="559"/>
        <v>0</v>
      </c>
      <c r="AB5122">
        <v>1</v>
      </c>
      <c r="AC5122">
        <v>0</v>
      </c>
      <c r="AD5122">
        <v>0</v>
      </c>
      <c r="AE5122">
        <v>47.750500000000002</v>
      </c>
      <c r="AF5122">
        <v>-122.182</v>
      </c>
      <c r="AG5122">
        <v>2600</v>
      </c>
      <c r="AH5122">
        <v>6077</v>
      </c>
    </row>
    <row r="5123" spans="1:34" x14ac:dyDescent="0.3">
      <c r="A5123">
        <v>8682231190</v>
      </c>
      <c r="B5123" t="s">
        <v>77</v>
      </c>
      <c r="C5123" s="1" t="str">
        <f t="shared" si="553"/>
        <v>2014</v>
      </c>
      <c r="D5123">
        <f t="shared" si="554"/>
        <v>0</v>
      </c>
      <c r="E5123">
        <v>0</v>
      </c>
      <c r="F5123">
        <v>542000</v>
      </c>
      <c r="G5123">
        <v>2</v>
      </c>
      <c r="H5123">
        <v>2</v>
      </c>
      <c r="I5123">
        <v>1930</v>
      </c>
      <c r="J5123">
        <v>4500</v>
      </c>
      <c r="K5123">
        <v>1</v>
      </c>
      <c r="L5123">
        <v>0</v>
      </c>
      <c r="M5123">
        <v>0</v>
      </c>
      <c r="N5123">
        <v>3</v>
      </c>
      <c r="O5123">
        <v>8</v>
      </c>
      <c r="P5123">
        <v>1930</v>
      </c>
      <c r="Q5123">
        <v>0</v>
      </c>
      <c r="R5123">
        <f t="shared" si="555"/>
        <v>0</v>
      </c>
      <c r="S5123">
        <v>0</v>
      </c>
      <c r="T5123">
        <v>2003</v>
      </c>
      <c r="U5123">
        <v>0</v>
      </c>
      <c r="V5123">
        <f t="shared" si="556"/>
        <v>0</v>
      </c>
      <c r="W5123">
        <v>0</v>
      </c>
      <c r="X5123">
        <v>98053</v>
      </c>
      <c r="Y5123">
        <f t="shared" si="557"/>
        <v>0</v>
      </c>
      <c r="Z5123">
        <f t="shared" si="558"/>
        <v>1</v>
      </c>
      <c r="AA5123">
        <f t="shared" si="559"/>
        <v>0</v>
      </c>
      <c r="AB5123">
        <v>0</v>
      </c>
      <c r="AC5123">
        <v>1</v>
      </c>
      <c r="AD5123">
        <v>0</v>
      </c>
      <c r="AE5123">
        <v>47.7104</v>
      </c>
      <c r="AF5123">
        <v>-122.03100000000001</v>
      </c>
      <c r="AG5123">
        <v>1670</v>
      </c>
      <c r="AH5123">
        <v>5200</v>
      </c>
    </row>
    <row r="5124" spans="1:34" x14ac:dyDescent="0.3">
      <c r="A5124">
        <v>9412400185</v>
      </c>
      <c r="B5124" t="s">
        <v>212</v>
      </c>
      <c r="C5124" s="1" t="str">
        <f t="shared" si="553"/>
        <v>2014</v>
      </c>
      <c r="D5124">
        <f t="shared" si="554"/>
        <v>0</v>
      </c>
      <c r="E5124">
        <v>0</v>
      </c>
      <c r="F5124" s="2">
        <v>1309500</v>
      </c>
      <c r="G5124">
        <v>4</v>
      </c>
      <c r="H5124">
        <v>4.5</v>
      </c>
      <c r="I5124">
        <v>4750</v>
      </c>
      <c r="J5124">
        <v>13912</v>
      </c>
      <c r="K5124">
        <v>2</v>
      </c>
      <c r="L5124">
        <v>0</v>
      </c>
      <c r="M5124">
        <v>2</v>
      </c>
      <c r="N5124">
        <v>3</v>
      </c>
      <c r="O5124">
        <v>10</v>
      </c>
      <c r="P5124">
        <v>3600</v>
      </c>
      <c r="Q5124">
        <v>1150</v>
      </c>
      <c r="R5124">
        <f t="shared" si="555"/>
        <v>1</v>
      </c>
      <c r="S5124">
        <v>1</v>
      </c>
      <c r="T5124">
        <v>2005</v>
      </c>
      <c r="U5124">
        <v>0</v>
      </c>
      <c r="V5124">
        <f t="shared" si="556"/>
        <v>0</v>
      </c>
      <c r="W5124">
        <v>0</v>
      </c>
      <c r="X5124">
        <v>98118</v>
      </c>
      <c r="Y5124">
        <f t="shared" si="557"/>
        <v>0</v>
      </c>
      <c r="Z5124">
        <f t="shared" si="558"/>
        <v>0</v>
      </c>
      <c r="AA5124">
        <f t="shared" si="559"/>
        <v>1</v>
      </c>
      <c r="AB5124">
        <v>0</v>
      </c>
      <c r="AC5124">
        <v>0</v>
      </c>
      <c r="AD5124">
        <v>1</v>
      </c>
      <c r="AE5124">
        <v>47.533200000000001</v>
      </c>
      <c r="AF5124">
        <v>-122.265</v>
      </c>
      <c r="AG5124">
        <v>3600</v>
      </c>
      <c r="AH5124">
        <v>22124</v>
      </c>
    </row>
    <row r="5125" spans="1:34" x14ac:dyDescent="0.3">
      <c r="A5125">
        <v>7893804790</v>
      </c>
      <c r="B5125" t="s">
        <v>287</v>
      </c>
      <c r="C5125" s="1" t="str">
        <f t="shared" si="553"/>
        <v>2014</v>
      </c>
      <c r="D5125">
        <f t="shared" si="554"/>
        <v>0</v>
      </c>
      <c r="E5125">
        <v>0</v>
      </c>
      <c r="F5125">
        <v>308130</v>
      </c>
      <c r="G5125">
        <v>4</v>
      </c>
      <c r="H5125">
        <v>2.5</v>
      </c>
      <c r="I5125">
        <v>2300</v>
      </c>
      <c r="J5125">
        <v>7500</v>
      </c>
      <c r="K5125">
        <v>1</v>
      </c>
      <c r="L5125">
        <v>0</v>
      </c>
      <c r="M5125">
        <v>3</v>
      </c>
      <c r="N5125">
        <v>2</v>
      </c>
      <c r="O5125">
        <v>7</v>
      </c>
      <c r="P5125">
        <v>1650</v>
      </c>
      <c r="Q5125">
        <v>650</v>
      </c>
      <c r="R5125">
        <f t="shared" si="555"/>
        <v>1</v>
      </c>
      <c r="S5125">
        <v>1</v>
      </c>
      <c r="T5125">
        <v>1959</v>
      </c>
      <c r="U5125">
        <v>0</v>
      </c>
      <c r="V5125">
        <f t="shared" si="556"/>
        <v>0</v>
      </c>
      <c r="W5125">
        <v>0</v>
      </c>
      <c r="X5125">
        <v>98198</v>
      </c>
      <c r="Y5125">
        <f t="shared" si="557"/>
        <v>0</v>
      </c>
      <c r="Z5125">
        <f t="shared" si="558"/>
        <v>0</v>
      </c>
      <c r="AA5125">
        <f t="shared" si="559"/>
        <v>0</v>
      </c>
      <c r="AB5125">
        <v>0</v>
      </c>
      <c r="AC5125">
        <v>0</v>
      </c>
      <c r="AD5125">
        <v>0</v>
      </c>
      <c r="AE5125">
        <v>47.412500000000001</v>
      </c>
      <c r="AF5125">
        <v>-122.33</v>
      </c>
      <c r="AG5125">
        <v>2300</v>
      </c>
      <c r="AH5125">
        <v>7500</v>
      </c>
    </row>
    <row r="5126" spans="1:34" x14ac:dyDescent="0.3">
      <c r="A5126">
        <v>3630070010</v>
      </c>
      <c r="B5126" t="s">
        <v>65</v>
      </c>
      <c r="C5126" s="1" t="str">
        <f t="shared" si="553"/>
        <v>2015</v>
      </c>
      <c r="D5126">
        <f t="shared" si="554"/>
        <v>1</v>
      </c>
      <c r="E5126">
        <v>1</v>
      </c>
      <c r="F5126">
        <v>310000</v>
      </c>
      <c r="G5126">
        <v>2</v>
      </c>
      <c r="H5126">
        <v>1</v>
      </c>
      <c r="I5126">
        <v>1050</v>
      </c>
      <c r="J5126">
        <v>2699</v>
      </c>
      <c r="K5126">
        <v>1</v>
      </c>
      <c r="L5126">
        <v>0</v>
      </c>
      <c r="M5126">
        <v>0</v>
      </c>
      <c r="N5126">
        <v>3</v>
      </c>
      <c r="O5126">
        <v>7</v>
      </c>
      <c r="P5126">
        <v>1050</v>
      </c>
      <c r="Q5126">
        <v>0</v>
      </c>
      <c r="R5126">
        <f t="shared" si="555"/>
        <v>0</v>
      </c>
      <c r="S5126">
        <v>0</v>
      </c>
      <c r="T5126">
        <v>2005</v>
      </c>
      <c r="U5126">
        <v>0</v>
      </c>
      <c r="V5126">
        <f t="shared" si="556"/>
        <v>0</v>
      </c>
      <c r="W5126">
        <v>0</v>
      </c>
      <c r="X5126">
        <v>98029</v>
      </c>
      <c r="Y5126">
        <f t="shared" si="557"/>
        <v>1</v>
      </c>
      <c r="Z5126">
        <f t="shared" si="558"/>
        <v>0</v>
      </c>
      <c r="AA5126">
        <f t="shared" si="559"/>
        <v>0</v>
      </c>
      <c r="AB5126">
        <v>1</v>
      </c>
      <c r="AC5126">
        <v>0</v>
      </c>
      <c r="AD5126">
        <v>0</v>
      </c>
      <c r="AE5126">
        <v>47.5471</v>
      </c>
      <c r="AF5126">
        <v>-121.996</v>
      </c>
      <c r="AG5126">
        <v>1240</v>
      </c>
      <c r="AH5126">
        <v>2671</v>
      </c>
    </row>
    <row r="5127" spans="1:34" x14ac:dyDescent="0.3">
      <c r="A5127">
        <v>723049132</v>
      </c>
      <c r="B5127" t="s">
        <v>210</v>
      </c>
      <c r="C5127" s="1" t="str">
        <f t="shared" ref="C5127:C5190" si="560">LEFT(B5127,4)</f>
        <v>2014</v>
      </c>
      <c r="D5127">
        <f t="shared" si="554"/>
        <v>0</v>
      </c>
      <c r="E5127">
        <v>0</v>
      </c>
      <c r="F5127">
        <v>235000</v>
      </c>
      <c r="G5127">
        <v>2</v>
      </c>
      <c r="H5127">
        <v>1</v>
      </c>
      <c r="I5127">
        <v>1500</v>
      </c>
      <c r="J5127">
        <v>8015</v>
      </c>
      <c r="K5127">
        <v>1</v>
      </c>
      <c r="L5127">
        <v>0</v>
      </c>
      <c r="M5127">
        <v>0</v>
      </c>
      <c r="N5127">
        <v>3</v>
      </c>
      <c r="O5127">
        <v>6</v>
      </c>
      <c r="P5127">
        <v>1500</v>
      </c>
      <c r="Q5127">
        <v>0</v>
      </c>
      <c r="R5127">
        <f t="shared" si="555"/>
        <v>0</v>
      </c>
      <c r="S5127">
        <v>0</v>
      </c>
      <c r="T5127">
        <v>1947</v>
      </c>
      <c r="U5127">
        <v>0</v>
      </c>
      <c r="V5127">
        <f t="shared" si="556"/>
        <v>0</v>
      </c>
      <c r="W5127">
        <v>0</v>
      </c>
      <c r="X5127">
        <v>98146</v>
      </c>
      <c r="Y5127">
        <f t="shared" si="557"/>
        <v>0</v>
      </c>
      <c r="Z5127">
        <f t="shared" si="558"/>
        <v>0</v>
      </c>
      <c r="AA5127">
        <f t="shared" si="559"/>
        <v>1</v>
      </c>
      <c r="AB5127">
        <v>0</v>
      </c>
      <c r="AC5127">
        <v>0</v>
      </c>
      <c r="AD5127">
        <v>1</v>
      </c>
      <c r="AE5127">
        <v>47.502699999999997</v>
      </c>
      <c r="AF5127">
        <v>-122.348</v>
      </c>
      <c r="AG5127">
        <v>1130</v>
      </c>
      <c r="AH5127">
        <v>8015</v>
      </c>
    </row>
    <row r="5128" spans="1:34" x14ac:dyDescent="0.3">
      <c r="A5128">
        <v>1432600415</v>
      </c>
      <c r="B5128" t="s">
        <v>170</v>
      </c>
      <c r="C5128" s="1" t="str">
        <f t="shared" si="560"/>
        <v>2014</v>
      </c>
      <c r="D5128">
        <f t="shared" ref="D5128:D5191" si="561">IF(C5128="2015",1,0)</f>
        <v>0</v>
      </c>
      <c r="E5128">
        <v>0</v>
      </c>
      <c r="F5128">
        <v>215000</v>
      </c>
      <c r="G5128">
        <v>3</v>
      </c>
      <c r="H5128">
        <v>1</v>
      </c>
      <c r="I5128">
        <v>1150</v>
      </c>
      <c r="J5128">
        <v>7560</v>
      </c>
      <c r="K5128">
        <v>1</v>
      </c>
      <c r="L5128">
        <v>0</v>
      </c>
      <c r="M5128">
        <v>0</v>
      </c>
      <c r="N5128">
        <v>4</v>
      </c>
      <c r="O5128">
        <v>6</v>
      </c>
      <c r="P5128">
        <v>1150</v>
      </c>
      <c r="Q5128">
        <v>0</v>
      </c>
      <c r="R5128">
        <f t="shared" ref="R5128:R5191" si="562">IF(Q5128&gt;0,1,0)</f>
        <v>0</v>
      </c>
      <c r="S5128">
        <v>0</v>
      </c>
      <c r="T5128">
        <v>1958</v>
      </c>
      <c r="U5128">
        <v>0</v>
      </c>
      <c r="V5128">
        <f t="shared" ref="V5128:V5191" si="563">IF(U5128&gt;0,1,0)</f>
        <v>0</v>
      </c>
      <c r="W5128">
        <v>0</v>
      </c>
      <c r="X5128">
        <v>98058</v>
      </c>
      <c r="Y5128">
        <f t="shared" ref="Y5128:Y5191" si="564">IF(AND(X5128&gt;=98000,X5128&lt;98050),1,0)</f>
        <v>0</v>
      </c>
      <c r="Z5128">
        <f t="shared" ref="Z5128:Z5191" si="565">IF(AND(X5128&gt;=98050,X5128&lt;98100),1,0)</f>
        <v>1</v>
      </c>
      <c r="AA5128">
        <f t="shared" ref="AA5128:AA5191" si="566">IF(AND(X5128&gt;=98100,X5128&lt;98150),1,0)</f>
        <v>0</v>
      </c>
      <c r="AB5128">
        <v>0</v>
      </c>
      <c r="AC5128">
        <v>1</v>
      </c>
      <c r="AD5128">
        <v>0</v>
      </c>
      <c r="AE5128">
        <v>47.461300000000001</v>
      </c>
      <c r="AF5128">
        <v>-122.184</v>
      </c>
      <c r="AG5128">
        <v>1230</v>
      </c>
      <c r="AH5128">
        <v>7560</v>
      </c>
    </row>
    <row r="5129" spans="1:34" x14ac:dyDescent="0.3">
      <c r="A5129">
        <v>3306200010</v>
      </c>
      <c r="B5129" t="s">
        <v>150</v>
      </c>
      <c r="C5129" s="1" t="str">
        <f t="shared" si="560"/>
        <v>2014</v>
      </c>
      <c r="D5129">
        <f t="shared" si="561"/>
        <v>0</v>
      </c>
      <c r="E5129">
        <v>0</v>
      </c>
      <c r="F5129">
        <v>210000</v>
      </c>
      <c r="G5129">
        <v>4</v>
      </c>
      <c r="H5129">
        <v>1.5</v>
      </c>
      <c r="I5129">
        <v>1920</v>
      </c>
      <c r="J5129">
        <v>10403</v>
      </c>
      <c r="K5129">
        <v>1</v>
      </c>
      <c r="L5129">
        <v>0</v>
      </c>
      <c r="M5129">
        <v>0</v>
      </c>
      <c r="N5129">
        <v>3</v>
      </c>
      <c r="O5129">
        <v>7</v>
      </c>
      <c r="P5129">
        <v>1370</v>
      </c>
      <c r="Q5129">
        <v>550</v>
      </c>
      <c r="R5129">
        <f t="shared" si="562"/>
        <v>1</v>
      </c>
      <c r="S5129">
        <v>1</v>
      </c>
      <c r="T5129">
        <v>1959</v>
      </c>
      <c r="U5129">
        <v>0</v>
      </c>
      <c r="V5129">
        <f t="shared" si="563"/>
        <v>0</v>
      </c>
      <c r="W5129">
        <v>0</v>
      </c>
      <c r="X5129">
        <v>98023</v>
      </c>
      <c r="Y5129">
        <f t="shared" si="564"/>
        <v>1</v>
      </c>
      <c r="Z5129">
        <f t="shared" si="565"/>
        <v>0</v>
      </c>
      <c r="AA5129">
        <f t="shared" si="566"/>
        <v>0</v>
      </c>
      <c r="AB5129">
        <v>1</v>
      </c>
      <c r="AC5129">
        <v>0</v>
      </c>
      <c r="AD5129">
        <v>0</v>
      </c>
      <c r="AE5129">
        <v>47.298699999999997</v>
      </c>
      <c r="AF5129">
        <v>-122.366</v>
      </c>
      <c r="AG5129">
        <v>1550</v>
      </c>
      <c r="AH5129">
        <v>9619</v>
      </c>
    </row>
    <row r="5130" spans="1:34" x14ac:dyDescent="0.3">
      <c r="A5130">
        <v>425069102</v>
      </c>
      <c r="B5130" t="s">
        <v>247</v>
      </c>
      <c r="C5130" s="1" t="str">
        <f t="shared" si="560"/>
        <v>2014</v>
      </c>
      <c r="D5130">
        <f t="shared" si="561"/>
        <v>0</v>
      </c>
      <c r="E5130">
        <v>0</v>
      </c>
      <c r="F5130">
        <v>730000</v>
      </c>
      <c r="G5130">
        <v>4</v>
      </c>
      <c r="H5130">
        <v>2.75</v>
      </c>
      <c r="I5130">
        <v>3660</v>
      </c>
      <c r="J5130">
        <v>150282</v>
      </c>
      <c r="K5130">
        <v>2</v>
      </c>
      <c r="L5130">
        <v>0</v>
      </c>
      <c r="M5130">
        <v>0</v>
      </c>
      <c r="N5130">
        <v>3</v>
      </c>
      <c r="O5130">
        <v>10</v>
      </c>
      <c r="P5130">
        <v>3660</v>
      </c>
      <c r="Q5130">
        <v>0</v>
      </c>
      <c r="R5130">
        <f t="shared" si="562"/>
        <v>0</v>
      </c>
      <c r="S5130">
        <v>0</v>
      </c>
      <c r="T5130">
        <v>1990</v>
      </c>
      <c r="U5130">
        <v>0</v>
      </c>
      <c r="V5130">
        <f t="shared" si="563"/>
        <v>0</v>
      </c>
      <c r="W5130">
        <v>0</v>
      </c>
      <c r="X5130">
        <v>98053</v>
      </c>
      <c r="Y5130">
        <f t="shared" si="564"/>
        <v>0</v>
      </c>
      <c r="Z5130">
        <f t="shared" si="565"/>
        <v>1</v>
      </c>
      <c r="AA5130">
        <f t="shared" si="566"/>
        <v>0</v>
      </c>
      <c r="AB5130">
        <v>0</v>
      </c>
      <c r="AC5130">
        <v>1</v>
      </c>
      <c r="AD5130">
        <v>0</v>
      </c>
      <c r="AE5130">
        <v>47.6813</v>
      </c>
      <c r="AF5130">
        <v>-122.048</v>
      </c>
      <c r="AG5130">
        <v>3090</v>
      </c>
      <c r="AH5130">
        <v>53578</v>
      </c>
    </row>
    <row r="5131" spans="1:34" x14ac:dyDescent="0.3">
      <c r="A5131">
        <v>1683600130</v>
      </c>
      <c r="B5131" t="s">
        <v>75</v>
      </c>
      <c r="C5131" s="1" t="str">
        <f t="shared" si="560"/>
        <v>2014</v>
      </c>
      <c r="D5131">
        <f t="shared" si="561"/>
        <v>0</v>
      </c>
      <c r="E5131">
        <v>0</v>
      </c>
      <c r="F5131">
        <v>245000</v>
      </c>
      <c r="G5131">
        <v>3</v>
      </c>
      <c r="H5131">
        <v>1.75</v>
      </c>
      <c r="I5131">
        <v>1720</v>
      </c>
      <c r="J5131">
        <v>9342</v>
      </c>
      <c r="K5131">
        <v>1</v>
      </c>
      <c r="L5131">
        <v>0</v>
      </c>
      <c r="M5131">
        <v>0</v>
      </c>
      <c r="N5131">
        <v>4</v>
      </c>
      <c r="O5131">
        <v>7</v>
      </c>
      <c r="P5131">
        <v>1140</v>
      </c>
      <c r="Q5131">
        <v>580</v>
      </c>
      <c r="R5131">
        <f t="shared" si="562"/>
        <v>1</v>
      </c>
      <c r="S5131">
        <v>1</v>
      </c>
      <c r="T5131">
        <v>1981</v>
      </c>
      <c r="U5131">
        <v>0</v>
      </c>
      <c r="V5131">
        <f t="shared" si="563"/>
        <v>0</v>
      </c>
      <c r="W5131">
        <v>0</v>
      </c>
      <c r="X5131">
        <v>98092</v>
      </c>
      <c r="Y5131">
        <f t="shared" si="564"/>
        <v>0</v>
      </c>
      <c r="Z5131">
        <f t="shared" si="565"/>
        <v>1</v>
      </c>
      <c r="AA5131">
        <f t="shared" si="566"/>
        <v>0</v>
      </c>
      <c r="AB5131">
        <v>0</v>
      </c>
      <c r="AC5131">
        <v>1</v>
      </c>
      <c r="AD5131">
        <v>0</v>
      </c>
      <c r="AE5131">
        <v>47.317700000000002</v>
      </c>
      <c r="AF5131">
        <v>-122.182</v>
      </c>
      <c r="AG5131">
        <v>1330</v>
      </c>
      <c r="AH5131">
        <v>7540</v>
      </c>
    </row>
    <row r="5132" spans="1:34" x14ac:dyDescent="0.3">
      <c r="A5132">
        <v>3741600020</v>
      </c>
      <c r="B5132" t="s">
        <v>295</v>
      </c>
      <c r="C5132" s="1" t="str">
        <f t="shared" si="560"/>
        <v>2014</v>
      </c>
      <c r="D5132">
        <f t="shared" si="561"/>
        <v>0</v>
      </c>
      <c r="E5132">
        <v>0</v>
      </c>
      <c r="F5132">
        <v>540000</v>
      </c>
      <c r="G5132">
        <v>3</v>
      </c>
      <c r="H5132">
        <v>2.25</v>
      </c>
      <c r="I5132">
        <v>2100</v>
      </c>
      <c r="J5132">
        <v>20018</v>
      </c>
      <c r="K5132">
        <v>1</v>
      </c>
      <c r="L5132">
        <v>0</v>
      </c>
      <c r="M5132">
        <v>4</v>
      </c>
      <c r="N5132">
        <v>3</v>
      </c>
      <c r="O5132">
        <v>8</v>
      </c>
      <c r="P5132">
        <v>1470</v>
      </c>
      <c r="Q5132">
        <v>630</v>
      </c>
      <c r="R5132">
        <f t="shared" si="562"/>
        <v>1</v>
      </c>
      <c r="S5132">
        <v>1</v>
      </c>
      <c r="T5132">
        <v>1948</v>
      </c>
      <c r="U5132">
        <v>0</v>
      </c>
      <c r="V5132">
        <f t="shared" si="563"/>
        <v>0</v>
      </c>
      <c r="W5132">
        <v>0</v>
      </c>
      <c r="X5132">
        <v>98166</v>
      </c>
      <c r="Y5132">
        <f t="shared" si="564"/>
        <v>0</v>
      </c>
      <c r="Z5132">
        <f t="shared" si="565"/>
        <v>0</v>
      </c>
      <c r="AA5132">
        <f t="shared" si="566"/>
        <v>0</v>
      </c>
      <c r="AB5132">
        <v>0</v>
      </c>
      <c r="AC5132">
        <v>0</v>
      </c>
      <c r="AD5132">
        <v>0</v>
      </c>
      <c r="AE5132">
        <v>47.4544</v>
      </c>
      <c r="AF5132">
        <v>-122.366</v>
      </c>
      <c r="AG5132">
        <v>2410</v>
      </c>
      <c r="AH5132">
        <v>17196</v>
      </c>
    </row>
    <row r="5133" spans="1:34" x14ac:dyDescent="0.3">
      <c r="A5133">
        <v>5412101150</v>
      </c>
      <c r="B5133" t="s">
        <v>310</v>
      </c>
      <c r="C5133" s="1" t="str">
        <f t="shared" si="560"/>
        <v>2015</v>
      </c>
      <c r="D5133">
        <f t="shared" si="561"/>
        <v>1</v>
      </c>
      <c r="E5133">
        <v>1</v>
      </c>
      <c r="F5133">
        <v>299000</v>
      </c>
      <c r="G5133">
        <v>4</v>
      </c>
      <c r="H5133">
        <v>2.5</v>
      </c>
      <c r="I5133">
        <v>2400</v>
      </c>
      <c r="J5133">
        <v>6078</v>
      </c>
      <c r="K5133">
        <v>2</v>
      </c>
      <c r="L5133">
        <v>0</v>
      </c>
      <c r="M5133">
        <v>0</v>
      </c>
      <c r="N5133">
        <v>3</v>
      </c>
      <c r="O5133">
        <v>8</v>
      </c>
      <c r="P5133">
        <v>2400</v>
      </c>
      <c r="Q5133">
        <v>0</v>
      </c>
      <c r="R5133">
        <f t="shared" si="562"/>
        <v>0</v>
      </c>
      <c r="S5133">
        <v>0</v>
      </c>
      <c r="T5133">
        <v>2001</v>
      </c>
      <c r="U5133">
        <v>0</v>
      </c>
      <c r="V5133">
        <f t="shared" si="563"/>
        <v>0</v>
      </c>
      <c r="W5133">
        <v>0</v>
      </c>
      <c r="X5133">
        <v>98001</v>
      </c>
      <c r="Y5133">
        <f t="shared" si="564"/>
        <v>1</v>
      </c>
      <c r="Z5133">
        <f t="shared" si="565"/>
        <v>0</v>
      </c>
      <c r="AA5133">
        <f t="shared" si="566"/>
        <v>0</v>
      </c>
      <c r="AB5133">
        <v>1</v>
      </c>
      <c r="AC5133">
        <v>0</v>
      </c>
      <c r="AD5133">
        <v>0</v>
      </c>
      <c r="AE5133">
        <v>47.260599999999997</v>
      </c>
      <c r="AF5133">
        <v>-122.285</v>
      </c>
      <c r="AG5133">
        <v>2406</v>
      </c>
      <c r="AH5133">
        <v>7642</v>
      </c>
    </row>
    <row r="5134" spans="1:34" x14ac:dyDescent="0.3">
      <c r="A5134">
        <v>509000020</v>
      </c>
      <c r="B5134" t="s">
        <v>272</v>
      </c>
      <c r="C5134" s="1" t="str">
        <f t="shared" si="560"/>
        <v>2014</v>
      </c>
      <c r="D5134">
        <f t="shared" si="561"/>
        <v>0</v>
      </c>
      <c r="E5134">
        <v>0</v>
      </c>
      <c r="F5134">
        <v>510000</v>
      </c>
      <c r="G5134">
        <v>3</v>
      </c>
      <c r="H5134">
        <v>2.5</v>
      </c>
      <c r="I5134">
        <v>2540</v>
      </c>
      <c r="J5134">
        <v>40106</v>
      </c>
      <c r="K5134">
        <v>2</v>
      </c>
      <c r="L5134">
        <v>0</v>
      </c>
      <c r="M5134">
        <v>0</v>
      </c>
      <c r="N5134">
        <v>3</v>
      </c>
      <c r="O5134">
        <v>10</v>
      </c>
      <c r="P5134">
        <v>2540</v>
      </c>
      <c r="Q5134">
        <v>0</v>
      </c>
      <c r="R5134">
        <f t="shared" si="562"/>
        <v>0</v>
      </c>
      <c r="S5134">
        <v>0</v>
      </c>
      <c r="T5134">
        <v>1991</v>
      </c>
      <c r="U5134">
        <v>0</v>
      </c>
      <c r="V5134">
        <f t="shared" si="563"/>
        <v>0</v>
      </c>
      <c r="W5134">
        <v>0</v>
      </c>
      <c r="X5134">
        <v>98074</v>
      </c>
      <c r="Y5134">
        <f t="shared" si="564"/>
        <v>0</v>
      </c>
      <c r="Z5134">
        <f t="shared" si="565"/>
        <v>1</v>
      </c>
      <c r="AA5134">
        <f t="shared" si="566"/>
        <v>0</v>
      </c>
      <c r="AB5134">
        <v>0</v>
      </c>
      <c r="AC5134">
        <v>1</v>
      </c>
      <c r="AD5134">
        <v>0</v>
      </c>
      <c r="AE5134">
        <v>47.603700000000003</v>
      </c>
      <c r="AF5134">
        <v>-122.04300000000001</v>
      </c>
      <c r="AG5134">
        <v>3190</v>
      </c>
      <c r="AH5134">
        <v>71797</v>
      </c>
    </row>
    <row r="5135" spans="1:34" x14ac:dyDescent="0.3">
      <c r="A5135">
        <v>1311500020</v>
      </c>
      <c r="B5135" t="s">
        <v>42</v>
      </c>
      <c r="C5135" s="1" t="str">
        <f t="shared" si="560"/>
        <v>2014</v>
      </c>
      <c r="D5135">
        <f t="shared" si="561"/>
        <v>0</v>
      </c>
      <c r="E5135">
        <v>0</v>
      </c>
      <c r="F5135">
        <v>198000</v>
      </c>
      <c r="G5135">
        <v>4</v>
      </c>
      <c r="H5135">
        <v>1.75</v>
      </c>
      <c r="I5135">
        <v>2080</v>
      </c>
      <c r="J5135">
        <v>7200</v>
      </c>
      <c r="K5135">
        <v>1</v>
      </c>
      <c r="L5135">
        <v>0</v>
      </c>
      <c r="M5135">
        <v>0</v>
      </c>
      <c r="N5135">
        <v>4</v>
      </c>
      <c r="O5135">
        <v>7</v>
      </c>
      <c r="P5135">
        <v>1050</v>
      </c>
      <c r="Q5135">
        <v>1030</v>
      </c>
      <c r="R5135">
        <f t="shared" si="562"/>
        <v>1</v>
      </c>
      <c r="S5135">
        <v>1</v>
      </c>
      <c r="T5135">
        <v>1966</v>
      </c>
      <c r="U5135">
        <v>0</v>
      </c>
      <c r="V5135">
        <f t="shared" si="563"/>
        <v>0</v>
      </c>
      <c r="W5135">
        <v>0</v>
      </c>
      <c r="X5135">
        <v>98001</v>
      </c>
      <c r="Y5135">
        <f t="shared" si="564"/>
        <v>1</v>
      </c>
      <c r="Z5135">
        <f t="shared" si="565"/>
        <v>0</v>
      </c>
      <c r="AA5135">
        <f t="shared" si="566"/>
        <v>0</v>
      </c>
      <c r="AB5135">
        <v>1</v>
      </c>
      <c r="AC5135">
        <v>0</v>
      </c>
      <c r="AD5135">
        <v>0</v>
      </c>
      <c r="AE5135">
        <v>47.338500000000003</v>
      </c>
      <c r="AF5135">
        <v>-122.282</v>
      </c>
      <c r="AG5135">
        <v>1500</v>
      </c>
      <c r="AH5135">
        <v>7350</v>
      </c>
    </row>
    <row r="5136" spans="1:34" x14ac:dyDescent="0.3">
      <c r="A5136">
        <v>662350050</v>
      </c>
      <c r="B5136" t="s">
        <v>113</v>
      </c>
      <c r="C5136" s="1" t="str">
        <f t="shared" si="560"/>
        <v>2014</v>
      </c>
      <c r="D5136">
        <f t="shared" si="561"/>
        <v>0</v>
      </c>
      <c r="E5136">
        <v>0</v>
      </c>
      <c r="F5136">
        <v>950000</v>
      </c>
      <c r="G5136">
        <v>5</v>
      </c>
      <c r="H5136">
        <v>3.25</v>
      </c>
      <c r="I5136">
        <v>3400</v>
      </c>
      <c r="J5136">
        <v>7452</v>
      </c>
      <c r="K5136">
        <v>2</v>
      </c>
      <c r="L5136">
        <v>0</v>
      </c>
      <c r="M5136">
        <v>0</v>
      </c>
      <c r="N5136">
        <v>3</v>
      </c>
      <c r="O5136">
        <v>10</v>
      </c>
      <c r="P5136">
        <v>3400</v>
      </c>
      <c r="Q5136">
        <v>0</v>
      </c>
      <c r="R5136">
        <f t="shared" si="562"/>
        <v>0</v>
      </c>
      <c r="S5136">
        <v>0</v>
      </c>
      <c r="T5136">
        <v>1999</v>
      </c>
      <c r="U5136">
        <v>0</v>
      </c>
      <c r="V5136">
        <f t="shared" si="563"/>
        <v>0</v>
      </c>
      <c r="W5136">
        <v>0</v>
      </c>
      <c r="X5136">
        <v>98007</v>
      </c>
      <c r="Y5136">
        <f t="shared" si="564"/>
        <v>1</v>
      </c>
      <c r="Z5136">
        <f t="shared" si="565"/>
        <v>0</v>
      </c>
      <c r="AA5136">
        <f t="shared" si="566"/>
        <v>0</v>
      </c>
      <c r="AB5136">
        <v>1</v>
      </c>
      <c r="AC5136">
        <v>0</v>
      </c>
      <c r="AD5136">
        <v>0</v>
      </c>
      <c r="AE5136">
        <v>47.614100000000001</v>
      </c>
      <c r="AF5136">
        <v>-122.136</v>
      </c>
      <c r="AG5136">
        <v>2650</v>
      </c>
      <c r="AH5136">
        <v>8749</v>
      </c>
    </row>
    <row r="5137" spans="1:34" x14ac:dyDescent="0.3">
      <c r="A5137">
        <v>3327020290</v>
      </c>
      <c r="B5137" t="s">
        <v>294</v>
      </c>
      <c r="C5137" s="1" t="str">
        <f t="shared" si="560"/>
        <v>2015</v>
      </c>
      <c r="D5137">
        <f t="shared" si="561"/>
        <v>1</v>
      </c>
      <c r="E5137">
        <v>1</v>
      </c>
      <c r="F5137">
        <v>300000</v>
      </c>
      <c r="G5137">
        <v>4</v>
      </c>
      <c r="H5137">
        <v>1.75</v>
      </c>
      <c r="I5137">
        <v>2200</v>
      </c>
      <c r="J5137">
        <v>7600</v>
      </c>
      <c r="K5137">
        <v>2</v>
      </c>
      <c r="L5137">
        <v>0</v>
      </c>
      <c r="M5137">
        <v>0</v>
      </c>
      <c r="N5137">
        <v>3</v>
      </c>
      <c r="O5137">
        <v>8</v>
      </c>
      <c r="P5137">
        <v>2200</v>
      </c>
      <c r="Q5137">
        <v>0</v>
      </c>
      <c r="R5137">
        <f t="shared" si="562"/>
        <v>0</v>
      </c>
      <c r="S5137">
        <v>0</v>
      </c>
      <c r="T5137">
        <v>1978</v>
      </c>
      <c r="U5137">
        <v>0</v>
      </c>
      <c r="V5137">
        <f t="shared" si="563"/>
        <v>0</v>
      </c>
      <c r="W5137">
        <v>0</v>
      </c>
      <c r="X5137">
        <v>98092</v>
      </c>
      <c r="Y5137">
        <f t="shared" si="564"/>
        <v>0</v>
      </c>
      <c r="Z5137">
        <f t="shared" si="565"/>
        <v>1</v>
      </c>
      <c r="AA5137">
        <f t="shared" si="566"/>
        <v>0</v>
      </c>
      <c r="AB5137">
        <v>0</v>
      </c>
      <c r="AC5137">
        <v>1</v>
      </c>
      <c r="AD5137">
        <v>0</v>
      </c>
      <c r="AE5137">
        <v>47.313099999999999</v>
      </c>
      <c r="AF5137">
        <v>-122.191</v>
      </c>
      <c r="AG5137">
        <v>1910</v>
      </c>
      <c r="AH5137">
        <v>7600</v>
      </c>
    </row>
    <row r="5138" spans="1:34" x14ac:dyDescent="0.3">
      <c r="A5138">
        <v>1086100130</v>
      </c>
      <c r="B5138" t="s">
        <v>100</v>
      </c>
      <c r="C5138" s="1" t="str">
        <f t="shared" si="560"/>
        <v>2014</v>
      </c>
      <c r="D5138">
        <f t="shared" si="561"/>
        <v>0</v>
      </c>
      <c r="E5138">
        <v>0</v>
      </c>
      <c r="F5138">
        <v>528000</v>
      </c>
      <c r="G5138">
        <v>5</v>
      </c>
      <c r="H5138">
        <v>1.75</v>
      </c>
      <c r="I5138">
        <v>2140</v>
      </c>
      <c r="J5138">
        <v>8580</v>
      </c>
      <c r="K5138">
        <v>1</v>
      </c>
      <c r="L5138">
        <v>0</v>
      </c>
      <c r="M5138">
        <v>0</v>
      </c>
      <c r="N5138">
        <v>3</v>
      </c>
      <c r="O5138">
        <v>7</v>
      </c>
      <c r="P5138">
        <v>1200</v>
      </c>
      <c r="Q5138">
        <v>940</v>
      </c>
      <c r="R5138">
        <f t="shared" si="562"/>
        <v>1</v>
      </c>
      <c r="S5138">
        <v>1</v>
      </c>
      <c r="T5138">
        <v>1962</v>
      </c>
      <c r="U5138">
        <v>0</v>
      </c>
      <c r="V5138">
        <f t="shared" si="563"/>
        <v>0</v>
      </c>
      <c r="W5138">
        <v>0</v>
      </c>
      <c r="X5138">
        <v>98033</v>
      </c>
      <c r="Y5138">
        <f t="shared" si="564"/>
        <v>1</v>
      </c>
      <c r="Z5138">
        <f t="shared" si="565"/>
        <v>0</v>
      </c>
      <c r="AA5138">
        <f t="shared" si="566"/>
        <v>0</v>
      </c>
      <c r="AB5138">
        <v>1</v>
      </c>
      <c r="AC5138">
        <v>0</v>
      </c>
      <c r="AD5138">
        <v>0</v>
      </c>
      <c r="AE5138">
        <v>47.662500000000001</v>
      </c>
      <c r="AF5138">
        <v>-122.178</v>
      </c>
      <c r="AG5138">
        <v>1600</v>
      </c>
      <c r="AH5138">
        <v>9206</v>
      </c>
    </row>
    <row r="5139" spans="1:34" x14ac:dyDescent="0.3">
      <c r="A5139">
        <v>2111011060</v>
      </c>
      <c r="B5139" t="s">
        <v>98</v>
      </c>
      <c r="C5139" s="1" t="str">
        <f t="shared" si="560"/>
        <v>2014</v>
      </c>
      <c r="D5139">
        <f t="shared" si="561"/>
        <v>0</v>
      </c>
      <c r="E5139">
        <v>0</v>
      </c>
      <c r="F5139">
        <v>507000</v>
      </c>
      <c r="G5139">
        <v>5</v>
      </c>
      <c r="H5139">
        <v>3.25</v>
      </c>
      <c r="I5139">
        <v>3850</v>
      </c>
      <c r="J5139">
        <v>16249</v>
      </c>
      <c r="K5139">
        <v>2</v>
      </c>
      <c r="L5139">
        <v>0</v>
      </c>
      <c r="M5139">
        <v>2</v>
      </c>
      <c r="N5139">
        <v>3</v>
      </c>
      <c r="O5139">
        <v>9</v>
      </c>
      <c r="P5139">
        <v>3030</v>
      </c>
      <c r="Q5139">
        <v>820</v>
      </c>
      <c r="R5139">
        <f t="shared" si="562"/>
        <v>1</v>
      </c>
      <c r="S5139">
        <v>1</v>
      </c>
      <c r="T5139">
        <v>2002</v>
      </c>
      <c r="U5139">
        <v>0</v>
      </c>
      <c r="V5139">
        <f t="shared" si="563"/>
        <v>0</v>
      </c>
      <c r="W5139">
        <v>0</v>
      </c>
      <c r="X5139">
        <v>98092</v>
      </c>
      <c r="Y5139">
        <f t="shared" si="564"/>
        <v>0</v>
      </c>
      <c r="Z5139">
        <f t="shared" si="565"/>
        <v>1</v>
      </c>
      <c r="AA5139">
        <f t="shared" si="566"/>
        <v>0</v>
      </c>
      <c r="AB5139">
        <v>0</v>
      </c>
      <c r="AC5139">
        <v>1</v>
      </c>
      <c r="AD5139">
        <v>0</v>
      </c>
      <c r="AE5139">
        <v>47.3324</v>
      </c>
      <c r="AF5139">
        <v>-122.16800000000001</v>
      </c>
      <c r="AG5139">
        <v>2640</v>
      </c>
      <c r="AH5139">
        <v>7393</v>
      </c>
    </row>
    <row r="5140" spans="1:34" x14ac:dyDescent="0.3">
      <c r="A5140">
        <v>7852090280</v>
      </c>
      <c r="B5140" t="s">
        <v>148</v>
      </c>
      <c r="C5140" s="1" t="str">
        <f t="shared" si="560"/>
        <v>2015</v>
      </c>
      <c r="D5140">
        <f t="shared" si="561"/>
        <v>1</v>
      </c>
      <c r="E5140">
        <v>1</v>
      </c>
      <c r="F5140">
        <v>770000</v>
      </c>
      <c r="G5140">
        <v>4</v>
      </c>
      <c r="H5140">
        <v>3.25</v>
      </c>
      <c r="I5140">
        <v>4270</v>
      </c>
      <c r="J5140">
        <v>6384</v>
      </c>
      <c r="K5140">
        <v>2</v>
      </c>
      <c r="L5140">
        <v>0</v>
      </c>
      <c r="M5140">
        <v>0</v>
      </c>
      <c r="N5140">
        <v>3</v>
      </c>
      <c r="O5140">
        <v>9</v>
      </c>
      <c r="P5140">
        <v>3060</v>
      </c>
      <c r="Q5140">
        <v>1210</v>
      </c>
      <c r="R5140">
        <f t="shared" si="562"/>
        <v>1</v>
      </c>
      <c r="S5140">
        <v>1</v>
      </c>
      <c r="T5140">
        <v>2001</v>
      </c>
      <c r="U5140">
        <v>0</v>
      </c>
      <c r="V5140">
        <f t="shared" si="563"/>
        <v>0</v>
      </c>
      <c r="W5140">
        <v>0</v>
      </c>
      <c r="X5140">
        <v>98065</v>
      </c>
      <c r="Y5140">
        <f t="shared" si="564"/>
        <v>0</v>
      </c>
      <c r="Z5140">
        <f t="shared" si="565"/>
        <v>1</v>
      </c>
      <c r="AA5140">
        <f t="shared" si="566"/>
        <v>0</v>
      </c>
      <c r="AB5140">
        <v>0</v>
      </c>
      <c r="AC5140">
        <v>1</v>
      </c>
      <c r="AD5140">
        <v>0</v>
      </c>
      <c r="AE5140">
        <v>47.536200000000001</v>
      </c>
      <c r="AF5140">
        <v>-121.874</v>
      </c>
      <c r="AG5140">
        <v>2850</v>
      </c>
      <c r="AH5140">
        <v>6285</v>
      </c>
    </row>
    <row r="5141" spans="1:34" x14ac:dyDescent="0.3">
      <c r="A5141">
        <v>2873000780</v>
      </c>
      <c r="B5141" t="s">
        <v>294</v>
      </c>
      <c r="C5141" s="1" t="str">
        <f t="shared" si="560"/>
        <v>2015</v>
      </c>
      <c r="D5141">
        <f t="shared" si="561"/>
        <v>1</v>
      </c>
      <c r="E5141">
        <v>1</v>
      </c>
      <c r="F5141">
        <v>255000</v>
      </c>
      <c r="G5141">
        <v>3</v>
      </c>
      <c r="H5141">
        <v>1.75</v>
      </c>
      <c r="I5141">
        <v>1340</v>
      </c>
      <c r="J5141">
        <v>7210</v>
      </c>
      <c r="K5141">
        <v>1</v>
      </c>
      <c r="L5141">
        <v>0</v>
      </c>
      <c r="M5141">
        <v>0</v>
      </c>
      <c r="N5141">
        <v>4</v>
      </c>
      <c r="O5141">
        <v>7</v>
      </c>
      <c r="P5141">
        <v>1340</v>
      </c>
      <c r="Q5141">
        <v>0</v>
      </c>
      <c r="R5141">
        <f t="shared" si="562"/>
        <v>0</v>
      </c>
      <c r="S5141">
        <v>0</v>
      </c>
      <c r="T5141">
        <v>1975</v>
      </c>
      <c r="U5141">
        <v>0</v>
      </c>
      <c r="V5141">
        <f t="shared" si="563"/>
        <v>0</v>
      </c>
      <c r="W5141">
        <v>0</v>
      </c>
      <c r="X5141">
        <v>98031</v>
      </c>
      <c r="Y5141">
        <f t="shared" si="564"/>
        <v>1</v>
      </c>
      <c r="Z5141">
        <f t="shared" si="565"/>
        <v>0</v>
      </c>
      <c r="AA5141">
        <f t="shared" si="566"/>
        <v>0</v>
      </c>
      <c r="AB5141">
        <v>1</v>
      </c>
      <c r="AC5141">
        <v>0</v>
      </c>
      <c r="AD5141">
        <v>0</v>
      </c>
      <c r="AE5141">
        <v>47.418199999999999</v>
      </c>
      <c r="AF5141">
        <v>-122.167</v>
      </c>
      <c r="AG5141">
        <v>1370</v>
      </c>
      <c r="AH5141">
        <v>7210</v>
      </c>
    </row>
    <row r="5142" spans="1:34" x14ac:dyDescent="0.3">
      <c r="A5142">
        <v>3530470190</v>
      </c>
      <c r="B5142" t="s">
        <v>203</v>
      </c>
      <c r="C5142" s="1" t="str">
        <f t="shared" si="560"/>
        <v>2015</v>
      </c>
      <c r="D5142">
        <f t="shared" si="561"/>
        <v>1</v>
      </c>
      <c r="E5142">
        <v>1</v>
      </c>
      <c r="F5142">
        <v>220000</v>
      </c>
      <c r="G5142">
        <v>1</v>
      </c>
      <c r="H5142">
        <v>1.5</v>
      </c>
      <c r="I5142">
        <v>1100</v>
      </c>
      <c r="J5142">
        <v>3451</v>
      </c>
      <c r="K5142">
        <v>1.5</v>
      </c>
      <c r="L5142">
        <v>0</v>
      </c>
      <c r="M5142">
        <v>0</v>
      </c>
      <c r="N5142">
        <v>4</v>
      </c>
      <c r="O5142">
        <v>8</v>
      </c>
      <c r="P5142">
        <v>1100</v>
      </c>
      <c r="Q5142">
        <v>0</v>
      </c>
      <c r="R5142">
        <f t="shared" si="562"/>
        <v>0</v>
      </c>
      <c r="S5142">
        <v>0</v>
      </c>
      <c r="T5142">
        <v>1978</v>
      </c>
      <c r="U5142">
        <v>0</v>
      </c>
      <c r="V5142">
        <f t="shared" si="563"/>
        <v>0</v>
      </c>
      <c r="W5142">
        <v>0</v>
      </c>
      <c r="X5142">
        <v>98198</v>
      </c>
      <c r="Y5142">
        <f t="shared" si="564"/>
        <v>0</v>
      </c>
      <c r="Z5142">
        <f t="shared" si="565"/>
        <v>0</v>
      </c>
      <c r="AA5142">
        <f t="shared" si="566"/>
        <v>0</v>
      </c>
      <c r="AB5142">
        <v>0</v>
      </c>
      <c r="AC5142">
        <v>0</v>
      </c>
      <c r="AD5142">
        <v>0</v>
      </c>
      <c r="AE5142">
        <v>47.382899999999999</v>
      </c>
      <c r="AF5142">
        <v>-122.322</v>
      </c>
      <c r="AG5142">
        <v>1400</v>
      </c>
      <c r="AH5142">
        <v>4560</v>
      </c>
    </row>
    <row r="5143" spans="1:34" x14ac:dyDescent="0.3">
      <c r="A5143">
        <v>5014600440</v>
      </c>
      <c r="B5143" t="s">
        <v>74</v>
      </c>
      <c r="C5143" s="1" t="str">
        <f t="shared" si="560"/>
        <v>2015</v>
      </c>
      <c r="D5143">
        <f t="shared" si="561"/>
        <v>1</v>
      </c>
      <c r="E5143">
        <v>1</v>
      </c>
      <c r="F5143">
        <v>690700</v>
      </c>
      <c r="G5143">
        <v>5</v>
      </c>
      <c r="H5143">
        <v>2.75</v>
      </c>
      <c r="I5143">
        <v>2870</v>
      </c>
      <c r="J5143">
        <v>5349</v>
      </c>
      <c r="K5143">
        <v>2</v>
      </c>
      <c r="L5143">
        <v>0</v>
      </c>
      <c r="M5143">
        <v>0</v>
      </c>
      <c r="N5143">
        <v>3</v>
      </c>
      <c r="O5143">
        <v>9</v>
      </c>
      <c r="P5143">
        <v>2870</v>
      </c>
      <c r="Q5143">
        <v>0</v>
      </c>
      <c r="R5143">
        <f t="shared" si="562"/>
        <v>0</v>
      </c>
      <c r="S5143">
        <v>0</v>
      </c>
      <c r="T5143">
        <v>2005</v>
      </c>
      <c r="U5143">
        <v>0</v>
      </c>
      <c r="V5143">
        <f t="shared" si="563"/>
        <v>0</v>
      </c>
      <c r="W5143">
        <v>0</v>
      </c>
      <c r="X5143">
        <v>98059</v>
      </c>
      <c r="Y5143">
        <f t="shared" si="564"/>
        <v>0</v>
      </c>
      <c r="Z5143">
        <f t="shared" si="565"/>
        <v>1</v>
      </c>
      <c r="AA5143">
        <f t="shared" si="566"/>
        <v>0</v>
      </c>
      <c r="AB5143">
        <v>0</v>
      </c>
      <c r="AC5143">
        <v>1</v>
      </c>
      <c r="AD5143">
        <v>0</v>
      </c>
      <c r="AE5143">
        <v>47.540500000000002</v>
      </c>
      <c r="AF5143">
        <v>-122.187</v>
      </c>
      <c r="AG5143">
        <v>2800</v>
      </c>
      <c r="AH5143">
        <v>5000</v>
      </c>
    </row>
    <row r="5144" spans="1:34" x14ac:dyDescent="0.3">
      <c r="A5144">
        <v>5049800005</v>
      </c>
      <c r="B5144" t="s">
        <v>27</v>
      </c>
      <c r="C5144" s="1" t="str">
        <f t="shared" si="560"/>
        <v>2014</v>
      </c>
      <c r="D5144">
        <f t="shared" si="561"/>
        <v>0</v>
      </c>
      <c r="E5144">
        <v>0</v>
      </c>
      <c r="F5144">
        <v>447000</v>
      </c>
      <c r="G5144">
        <v>2</v>
      </c>
      <c r="H5144">
        <v>1</v>
      </c>
      <c r="I5144">
        <v>1320</v>
      </c>
      <c r="J5144">
        <v>8380</v>
      </c>
      <c r="K5144">
        <v>1</v>
      </c>
      <c r="L5144">
        <v>0</v>
      </c>
      <c r="M5144">
        <v>0</v>
      </c>
      <c r="N5144">
        <v>3</v>
      </c>
      <c r="O5144">
        <v>7</v>
      </c>
      <c r="P5144">
        <v>1320</v>
      </c>
      <c r="Q5144">
        <v>0</v>
      </c>
      <c r="R5144">
        <f t="shared" si="562"/>
        <v>0</v>
      </c>
      <c r="S5144">
        <v>0</v>
      </c>
      <c r="T5144">
        <v>1953</v>
      </c>
      <c r="U5144">
        <v>0</v>
      </c>
      <c r="V5144">
        <f t="shared" si="563"/>
        <v>0</v>
      </c>
      <c r="W5144">
        <v>0</v>
      </c>
      <c r="X5144">
        <v>98177</v>
      </c>
      <c r="Y5144">
        <f t="shared" si="564"/>
        <v>0</v>
      </c>
      <c r="Z5144">
        <f t="shared" si="565"/>
        <v>0</v>
      </c>
      <c r="AA5144">
        <f t="shared" si="566"/>
        <v>0</v>
      </c>
      <c r="AB5144">
        <v>0</v>
      </c>
      <c r="AC5144">
        <v>0</v>
      </c>
      <c r="AD5144">
        <v>0</v>
      </c>
      <c r="AE5144">
        <v>47.704999999999998</v>
      </c>
      <c r="AF5144">
        <v>-122.367</v>
      </c>
      <c r="AG5144">
        <v>1290</v>
      </c>
      <c r="AH5144">
        <v>8025</v>
      </c>
    </row>
    <row r="5145" spans="1:34" x14ac:dyDescent="0.3">
      <c r="A5145">
        <v>7443001470</v>
      </c>
      <c r="B5145" t="s">
        <v>229</v>
      </c>
      <c r="C5145" s="1" t="str">
        <f t="shared" si="560"/>
        <v>2014</v>
      </c>
      <c r="D5145">
        <f t="shared" si="561"/>
        <v>0</v>
      </c>
      <c r="E5145">
        <v>0</v>
      </c>
      <c r="F5145">
        <v>755000</v>
      </c>
      <c r="G5145">
        <v>6</v>
      </c>
      <c r="H5145">
        <v>2</v>
      </c>
      <c r="I5145">
        <v>2150</v>
      </c>
      <c r="J5145">
        <v>4505</v>
      </c>
      <c r="K5145">
        <v>1</v>
      </c>
      <c r="L5145">
        <v>0</v>
      </c>
      <c r="M5145">
        <v>0</v>
      </c>
      <c r="N5145">
        <v>3</v>
      </c>
      <c r="O5145">
        <v>7</v>
      </c>
      <c r="P5145">
        <v>1270</v>
      </c>
      <c r="Q5145">
        <v>880</v>
      </c>
      <c r="R5145">
        <f t="shared" si="562"/>
        <v>1</v>
      </c>
      <c r="S5145">
        <v>1</v>
      </c>
      <c r="T5145">
        <v>1952</v>
      </c>
      <c r="U5145">
        <v>0</v>
      </c>
      <c r="V5145">
        <f t="shared" si="563"/>
        <v>0</v>
      </c>
      <c r="W5145">
        <v>0</v>
      </c>
      <c r="X5145">
        <v>98119</v>
      </c>
      <c r="Y5145">
        <f t="shared" si="564"/>
        <v>0</v>
      </c>
      <c r="Z5145">
        <f t="shared" si="565"/>
        <v>0</v>
      </c>
      <c r="AA5145">
        <f t="shared" si="566"/>
        <v>1</v>
      </c>
      <c r="AB5145">
        <v>0</v>
      </c>
      <c r="AC5145">
        <v>0</v>
      </c>
      <c r="AD5145">
        <v>1</v>
      </c>
      <c r="AE5145">
        <v>47.651400000000002</v>
      </c>
      <c r="AF5145">
        <v>-122.369</v>
      </c>
      <c r="AG5145">
        <v>1740</v>
      </c>
      <c r="AH5145">
        <v>4505</v>
      </c>
    </row>
    <row r="5146" spans="1:34" x14ac:dyDescent="0.3">
      <c r="A5146">
        <v>2771604640</v>
      </c>
      <c r="B5146" t="s">
        <v>231</v>
      </c>
      <c r="C5146" s="1" t="str">
        <f t="shared" si="560"/>
        <v>2015</v>
      </c>
      <c r="D5146">
        <f t="shared" si="561"/>
        <v>1</v>
      </c>
      <c r="E5146">
        <v>1</v>
      </c>
      <c r="F5146">
        <v>700000</v>
      </c>
      <c r="G5146">
        <v>4</v>
      </c>
      <c r="H5146">
        <v>1.5</v>
      </c>
      <c r="I5146">
        <v>2470</v>
      </c>
      <c r="J5146">
        <v>6000</v>
      </c>
      <c r="K5146">
        <v>1.5</v>
      </c>
      <c r="L5146">
        <v>0</v>
      </c>
      <c r="M5146">
        <v>0</v>
      </c>
      <c r="N5146">
        <v>3</v>
      </c>
      <c r="O5146">
        <v>7</v>
      </c>
      <c r="P5146">
        <v>1480</v>
      </c>
      <c r="Q5146">
        <v>990</v>
      </c>
      <c r="R5146">
        <f t="shared" si="562"/>
        <v>1</v>
      </c>
      <c r="S5146">
        <v>1</v>
      </c>
      <c r="T5146">
        <v>1940</v>
      </c>
      <c r="U5146">
        <v>0</v>
      </c>
      <c r="V5146">
        <f t="shared" si="563"/>
        <v>0</v>
      </c>
      <c r="W5146">
        <v>0</v>
      </c>
      <c r="X5146">
        <v>98199</v>
      </c>
      <c r="Y5146">
        <f t="shared" si="564"/>
        <v>0</v>
      </c>
      <c r="Z5146">
        <f t="shared" si="565"/>
        <v>0</v>
      </c>
      <c r="AA5146">
        <f t="shared" si="566"/>
        <v>0</v>
      </c>
      <c r="AB5146">
        <v>0</v>
      </c>
      <c r="AC5146">
        <v>0</v>
      </c>
      <c r="AD5146">
        <v>0</v>
      </c>
      <c r="AE5146">
        <v>47.636499999999998</v>
      </c>
      <c r="AF5146">
        <v>-122.39100000000001</v>
      </c>
      <c r="AG5146">
        <v>2140</v>
      </c>
      <c r="AH5146">
        <v>4000</v>
      </c>
    </row>
    <row r="5147" spans="1:34" x14ac:dyDescent="0.3">
      <c r="A5147">
        <v>7140200280</v>
      </c>
      <c r="B5147" t="s">
        <v>56</v>
      </c>
      <c r="C5147" s="1" t="str">
        <f t="shared" si="560"/>
        <v>2014</v>
      </c>
      <c r="D5147">
        <f t="shared" si="561"/>
        <v>0</v>
      </c>
      <c r="E5147">
        <v>0</v>
      </c>
      <c r="F5147">
        <v>250000</v>
      </c>
      <c r="G5147">
        <v>4</v>
      </c>
      <c r="H5147">
        <v>2.75</v>
      </c>
      <c r="I5147">
        <v>1910</v>
      </c>
      <c r="J5147">
        <v>7700</v>
      </c>
      <c r="K5147">
        <v>1</v>
      </c>
      <c r="L5147">
        <v>0</v>
      </c>
      <c r="M5147">
        <v>0</v>
      </c>
      <c r="N5147">
        <v>4</v>
      </c>
      <c r="O5147">
        <v>7</v>
      </c>
      <c r="P5147">
        <v>1000</v>
      </c>
      <c r="Q5147">
        <v>910</v>
      </c>
      <c r="R5147">
        <f t="shared" si="562"/>
        <v>1</v>
      </c>
      <c r="S5147">
        <v>1</v>
      </c>
      <c r="T5147">
        <v>1980</v>
      </c>
      <c r="U5147">
        <v>0</v>
      </c>
      <c r="V5147">
        <f t="shared" si="563"/>
        <v>0</v>
      </c>
      <c r="W5147">
        <v>0</v>
      </c>
      <c r="X5147">
        <v>98030</v>
      </c>
      <c r="Y5147">
        <f t="shared" si="564"/>
        <v>1</v>
      </c>
      <c r="Z5147">
        <f t="shared" si="565"/>
        <v>0</v>
      </c>
      <c r="AA5147">
        <f t="shared" si="566"/>
        <v>0</v>
      </c>
      <c r="AB5147">
        <v>1</v>
      </c>
      <c r="AC5147">
        <v>0</v>
      </c>
      <c r="AD5147">
        <v>0</v>
      </c>
      <c r="AE5147">
        <v>47.369</v>
      </c>
      <c r="AF5147">
        <v>-122.17</v>
      </c>
      <c r="AG5147">
        <v>1880</v>
      </c>
      <c r="AH5147">
        <v>7875</v>
      </c>
    </row>
    <row r="5148" spans="1:34" x14ac:dyDescent="0.3">
      <c r="A5148">
        <v>3793500780</v>
      </c>
      <c r="B5148" t="s">
        <v>345</v>
      </c>
      <c r="C5148" s="1" t="str">
        <f t="shared" si="560"/>
        <v>2014</v>
      </c>
      <c r="D5148">
        <f t="shared" si="561"/>
        <v>0</v>
      </c>
      <c r="E5148">
        <v>0</v>
      </c>
      <c r="F5148">
        <v>320000</v>
      </c>
      <c r="G5148">
        <v>3</v>
      </c>
      <c r="H5148">
        <v>2.5</v>
      </c>
      <c r="I5148">
        <v>2130</v>
      </c>
      <c r="J5148">
        <v>6969</v>
      </c>
      <c r="K5148">
        <v>2</v>
      </c>
      <c r="L5148">
        <v>0</v>
      </c>
      <c r="M5148">
        <v>0</v>
      </c>
      <c r="N5148">
        <v>3</v>
      </c>
      <c r="O5148">
        <v>7</v>
      </c>
      <c r="P5148">
        <v>2130</v>
      </c>
      <c r="Q5148">
        <v>0</v>
      </c>
      <c r="R5148">
        <f t="shared" si="562"/>
        <v>0</v>
      </c>
      <c r="S5148">
        <v>0</v>
      </c>
      <c r="T5148">
        <v>2003</v>
      </c>
      <c r="U5148">
        <v>0</v>
      </c>
      <c r="V5148">
        <f t="shared" si="563"/>
        <v>0</v>
      </c>
      <c r="W5148">
        <v>0</v>
      </c>
      <c r="X5148">
        <v>98038</v>
      </c>
      <c r="Y5148">
        <f t="shared" si="564"/>
        <v>1</v>
      </c>
      <c r="Z5148">
        <f t="shared" si="565"/>
        <v>0</v>
      </c>
      <c r="AA5148">
        <f t="shared" si="566"/>
        <v>0</v>
      </c>
      <c r="AB5148">
        <v>1</v>
      </c>
      <c r="AC5148">
        <v>0</v>
      </c>
      <c r="AD5148">
        <v>0</v>
      </c>
      <c r="AE5148">
        <v>47.365499999999997</v>
      </c>
      <c r="AF5148">
        <v>-122.027</v>
      </c>
      <c r="AG5148">
        <v>1670</v>
      </c>
      <c r="AH5148">
        <v>9545</v>
      </c>
    </row>
    <row r="5149" spans="1:34" x14ac:dyDescent="0.3">
      <c r="A5149">
        <v>5525400420</v>
      </c>
      <c r="B5149" t="s">
        <v>40</v>
      </c>
      <c r="C5149" s="1" t="str">
        <f t="shared" si="560"/>
        <v>2014</v>
      </c>
      <c r="D5149">
        <f t="shared" si="561"/>
        <v>0</v>
      </c>
      <c r="E5149">
        <v>0</v>
      </c>
      <c r="F5149">
        <v>565000</v>
      </c>
      <c r="G5149">
        <v>4</v>
      </c>
      <c r="H5149">
        <v>2.5</v>
      </c>
      <c r="I5149">
        <v>2240</v>
      </c>
      <c r="J5149">
        <v>14667</v>
      </c>
      <c r="K5149">
        <v>2</v>
      </c>
      <c r="L5149">
        <v>0</v>
      </c>
      <c r="M5149">
        <v>0</v>
      </c>
      <c r="N5149">
        <v>4</v>
      </c>
      <c r="O5149">
        <v>9</v>
      </c>
      <c r="P5149">
        <v>2240</v>
      </c>
      <c r="Q5149">
        <v>0</v>
      </c>
      <c r="R5149">
        <f t="shared" si="562"/>
        <v>0</v>
      </c>
      <c r="S5149">
        <v>0</v>
      </c>
      <c r="T5149">
        <v>1989</v>
      </c>
      <c r="U5149">
        <v>0</v>
      </c>
      <c r="V5149">
        <f t="shared" si="563"/>
        <v>0</v>
      </c>
      <c r="W5149">
        <v>0</v>
      </c>
      <c r="X5149">
        <v>98059</v>
      </c>
      <c r="Y5149">
        <f t="shared" si="564"/>
        <v>0</v>
      </c>
      <c r="Z5149">
        <f t="shared" si="565"/>
        <v>1</v>
      </c>
      <c r="AA5149">
        <f t="shared" si="566"/>
        <v>0</v>
      </c>
      <c r="AB5149">
        <v>0</v>
      </c>
      <c r="AC5149">
        <v>1</v>
      </c>
      <c r="AD5149">
        <v>0</v>
      </c>
      <c r="AE5149">
        <v>47.5276</v>
      </c>
      <c r="AF5149">
        <v>-122.161</v>
      </c>
      <c r="AG5149">
        <v>2410</v>
      </c>
      <c r="AH5149">
        <v>11243</v>
      </c>
    </row>
    <row r="5150" spans="1:34" x14ac:dyDescent="0.3">
      <c r="A5150">
        <v>7986400305</v>
      </c>
      <c r="B5150" t="s">
        <v>39</v>
      </c>
      <c r="C5150" s="1" t="str">
        <f t="shared" si="560"/>
        <v>2015</v>
      </c>
      <c r="D5150">
        <f t="shared" si="561"/>
        <v>1</v>
      </c>
      <c r="E5150">
        <v>1</v>
      </c>
      <c r="F5150">
        <v>754300</v>
      </c>
      <c r="G5150">
        <v>5</v>
      </c>
      <c r="H5150">
        <v>2.75</v>
      </c>
      <c r="I5150">
        <v>1800</v>
      </c>
      <c r="J5150">
        <v>4500</v>
      </c>
      <c r="K5150">
        <v>2</v>
      </c>
      <c r="L5150">
        <v>0</v>
      </c>
      <c r="M5150">
        <v>0</v>
      </c>
      <c r="N5150">
        <v>4</v>
      </c>
      <c r="O5150">
        <v>7</v>
      </c>
      <c r="P5150">
        <v>1680</v>
      </c>
      <c r="Q5150">
        <v>120</v>
      </c>
      <c r="R5150">
        <f t="shared" si="562"/>
        <v>1</v>
      </c>
      <c r="S5150">
        <v>1</v>
      </c>
      <c r="T5150">
        <v>1939</v>
      </c>
      <c r="U5150">
        <v>0</v>
      </c>
      <c r="V5150">
        <f t="shared" si="563"/>
        <v>0</v>
      </c>
      <c r="W5150">
        <v>0</v>
      </c>
      <c r="X5150">
        <v>98107</v>
      </c>
      <c r="Y5150">
        <f t="shared" si="564"/>
        <v>0</v>
      </c>
      <c r="Z5150">
        <f t="shared" si="565"/>
        <v>0</v>
      </c>
      <c r="AA5150">
        <f t="shared" si="566"/>
        <v>1</v>
      </c>
      <c r="AB5150">
        <v>0</v>
      </c>
      <c r="AC5150">
        <v>0</v>
      </c>
      <c r="AD5150">
        <v>1</v>
      </c>
      <c r="AE5150">
        <v>47.6648</v>
      </c>
      <c r="AF5150">
        <v>-122.358</v>
      </c>
      <c r="AG5150">
        <v>1730</v>
      </c>
      <c r="AH5150">
        <v>4500</v>
      </c>
    </row>
    <row r="5151" spans="1:34" x14ac:dyDescent="0.3">
      <c r="A5151">
        <v>3619600143</v>
      </c>
      <c r="B5151" t="s">
        <v>161</v>
      </c>
      <c r="C5151" s="1" t="str">
        <f t="shared" si="560"/>
        <v>2014</v>
      </c>
      <c r="D5151">
        <f t="shared" si="561"/>
        <v>0</v>
      </c>
      <c r="E5151">
        <v>0</v>
      </c>
      <c r="F5151">
        <v>650000</v>
      </c>
      <c r="G5151">
        <v>3</v>
      </c>
      <c r="H5151">
        <v>1.5</v>
      </c>
      <c r="I5151">
        <v>2160</v>
      </c>
      <c r="J5151">
        <v>9000</v>
      </c>
      <c r="K5151">
        <v>1</v>
      </c>
      <c r="L5151">
        <v>0</v>
      </c>
      <c r="M5151">
        <v>2</v>
      </c>
      <c r="N5151">
        <v>4</v>
      </c>
      <c r="O5151">
        <v>8</v>
      </c>
      <c r="P5151">
        <v>1400</v>
      </c>
      <c r="Q5151">
        <v>760</v>
      </c>
      <c r="R5151">
        <f t="shared" si="562"/>
        <v>1</v>
      </c>
      <c r="S5151">
        <v>1</v>
      </c>
      <c r="T5151">
        <v>1949</v>
      </c>
      <c r="U5151">
        <v>0</v>
      </c>
      <c r="V5151">
        <f t="shared" si="563"/>
        <v>0</v>
      </c>
      <c r="W5151">
        <v>0</v>
      </c>
      <c r="X5151">
        <v>98177</v>
      </c>
      <c r="Y5151">
        <f t="shared" si="564"/>
        <v>0</v>
      </c>
      <c r="Z5151">
        <f t="shared" si="565"/>
        <v>0</v>
      </c>
      <c r="AA5151">
        <f t="shared" si="566"/>
        <v>0</v>
      </c>
      <c r="AB5151">
        <v>0</v>
      </c>
      <c r="AC5151">
        <v>0</v>
      </c>
      <c r="AD5151">
        <v>0</v>
      </c>
      <c r="AE5151">
        <v>47.7241</v>
      </c>
      <c r="AF5151">
        <v>-122.369</v>
      </c>
      <c r="AG5151">
        <v>3010</v>
      </c>
      <c r="AH5151">
        <v>9000</v>
      </c>
    </row>
    <row r="5152" spans="1:34" x14ac:dyDescent="0.3">
      <c r="A5152">
        <v>7787890050</v>
      </c>
      <c r="B5152" t="s">
        <v>25</v>
      </c>
      <c r="C5152" s="1" t="str">
        <f t="shared" si="560"/>
        <v>2015</v>
      </c>
      <c r="D5152">
        <f t="shared" si="561"/>
        <v>1</v>
      </c>
      <c r="E5152">
        <v>1</v>
      </c>
      <c r="F5152">
        <v>529888</v>
      </c>
      <c r="G5152">
        <v>4</v>
      </c>
      <c r="H5152">
        <v>2.5</v>
      </c>
      <c r="I5152">
        <v>3140</v>
      </c>
      <c r="J5152">
        <v>8455</v>
      </c>
      <c r="K5152">
        <v>2</v>
      </c>
      <c r="L5152">
        <v>0</v>
      </c>
      <c r="M5152">
        <v>0</v>
      </c>
      <c r="N5152">
        <v>3</v>
      </c>
      <c r="O5152">
        <v>8</v>
      </c>
      <c r="P5152">
        <v>3140</v>
      </c>
      <c r="Q5152">
        <v>0</v>
      </c>
      <c r="R5152">
        <f t="shared" si="562"/>
        <v>0</v>
      </c>
      <c r="S5152">
        <v>0</v>
      </c>
      <c r="T5152">
        <v>2003</v>
      </c>
      <c r="U5152">
        <v>0</v>
      </c>
      <c r="V5152">
        <f t="shared" si="563"/>
        <v>0</v>
      </c>
      <c r="W5152">
        <v>0</v>
      </c>
      <c r="X5152">
        <v>98059</v>
      </c>
      <c r="Y5152">
        <f t="shared" si="564"/>
        <v>0</v>
      </c>
      <c r="Z5152">
        <f t="shared" si="565"/>
        <v>1</v>
      </c>
      <c r="AA5152">
        <f t="shared" si="566"/>
        <v>0</v>
      </c>
      <c r="AB5152">
        <v>0</v>
      </c>
      <c r="AC5152">
        <v>1</v>
      </c>
      <c r="AD5152">
        <v>0</v>
      </c>
      <c r="AE5152">
        <v>47.486600000000003</v>
      </c>
      <c r="AF5152">
        <v>-122.14700000000001</v>
      </c>
      <c r="AG5152">
        <v>3140</v>
      </c>
      <c r="AH5152">
        <v>7391</v>
      </c>
    </row>
    <row r="5153" spans="1:34" x14ac:dyDescent="0.3">
      <c r="A5153">
        <v>2780700050</v>
      </c>
      <c r="B5153" t="s">
        <v>220</v>
      </c>
      <c r="C5153" s="1" t="str">
        <f t="shared" si="560"/>
        <v>2014</v>
      </c>
      <c r="D5153">
        <f t="shared" si="561"/>
        <v>0</v>
      </c>
      <c r="E5153">
        <v>0</v>
      </c>
      <c r="F5153">
        <v>432000</v>
      </c>
      <c r="G5153">
        <v>3</v>
      </c>
      <c r="H5153">
        <v>2.5</v>
      </c>
      <c r="I5153">
        <v>1920</v>
      </c>
      <c r="J5153">
        <v>9812</v>
      </c>
      <c r="K5153">
        <v>2</v>
      </c>
      <c r="L5153">
        <v>0</v>
      </c>
      <c r="M5153">
        <v>0</v>
      </c>
      <c r="N5153">
        <v>3</v>
      </c>
      <c r="O5153">
        <v>8</v>
      </c>
      <c r="P5153">
        <v>1920</v>
      </c>
      <c r="Q5153">
        <v>0</v>
      </c>
      <c r="R5153">
        <f t="shared" si="562"/>
        <v>0</v>
      </c>
      <c r="S5153">
        <v>0</v>
      </c>
      <c r="T5153">
        <v>2000</v>
      </c>
      <c r="U5153">
        <v>0</v>
      </c>
      <c r="V5153">
        <f t="shared" si="563"/>
        <v>0</v>
      </c>
      <c r="W5153">
        <v>0</v>
      </c>
      <c r="X5153">
        <v>98028</v>
      </c>
      <c r="Y5153">
        <f t="shared" si="564"/>
        <v>1</v>
      </c>
      <c r="Z5153">
        <f t="shared" si="565"/>
        <v>0</v>
      </c>
      <c r="AA5153">
        <f t="shared" si="566"/>
        <v>0</v>
      </c>
      <c r="AB5153">
        <v>1</v>
      </c>
      <c r="AC5153">
        <v>0</v>
      </c>
      <c r="AD5153">
        <v>0</v>
      </c>
      <c r="AE5153">
        <v>47.763300000000001</v>
      </c>
      <c r="AF5153">
        <v>-122.24299999999999</v>
      </c>
      <c r="AG5153">
        <v>1830</v>
      </c>
      <c r="AH5153">
        <v>10534</v>
      </c>
    </row>
    <row r="5154" spans="1:34" x14ac:dyDescent="0.3">
      <c r="A5154">
        <v>5595900280</v>
      </c>
      <c r="B5154" t="s">
        <v>238</v>
      </c>
      <c r="C5154" s="1" t="str">
        <f t="shared" si="560"/>
        <v>2015</v>
      </c>
      <c r="D5154">
        <f t="shared" si="561"/>
        <v>1</v>
      </c>
      <c r="E5154">
        <v>1</v>
      </c>
      <c r="F5154">
        <v>235000</v>
      </c>
      <c r="G5154">
        <v>3</v>
      </c>
      <c r="H5154">
        <v>1</v>
      </c>
      <c r="I5154">
        <v>1050</v>
      </c>
      <c r="J5154">
        <v>7670</v>
      </c>
      <c r="K5154">
        <v>1.5</v>
      </c>
      <c r="L5154">
        <v>0</v>
      </c>
      <c r="M5154">
        <v>0</v>
      </c>
      <c r="N5154">
        <v>5</v>
      </c>
      <c r="O5154">
        <v>7</v>
      </c>
      <c r="P5154">
        <v>1050</v>
      </c>
      <c r="Q5154">
        <v>0</v>
      </c>
      <c r="R5154">
        <f t="shared" si="562"/>
        <v>0</v>
      </c>
      <c r="S5154">
        <v>0</v>
      </c>
      <c r="T5154">
        <v>1955</v>
      </c>
      <c r="U5154">
        <v>0</v>
      </c>
      <c r="V5154">
        <f t="shared" si="563"/>
        <v>0</v>
      </c>
      <c r="W5154">
        <v>0</v>
      </c>
      <c r="X5154">
        <v>98022</v>
      </c>
      <c r="Y5154">
        <f t="shared" si="564"/>
        <v>1</v>
      </c>
      <c r="Z5154">
        <f t="shared" si="565"/>
        <v>0</v>
      </c>
      <c r="AA5154">
        <f t="shared" si="566"/>
        <v>0</v>
      </c>
      <c r="AB5154">
        <v>1</v>
      </c>
      <c r="AC5154">
        <v>0</v>
      </c>
      <c r="AD5154">
        <v>0</v>
      </c>
      <c r="AE5154">
        <v>47.204599999999999</v>
      </c>
      <c r="AF5154">
        <v>-121.996</v>
      </c>
      <c r="AG5154">
        <v>1220</v>
      </c>
      <c r="AH5154">
        <v>7670</v>
      </c>
    </row>
    <row r="5155" spans="1:34" x14ac:dyDescent="0.3">
      <c r="A5155">
        <v>7203220130</v>
      </c>
      <c r="B5155" t="s">
        <v>186</v>
      </c>
      <c r="C5155" s="1" t="str">
        <f t="shared" si="560"/>
        <v>2015</v>
      </c>
      <c r="D5155">
        <f t="shared" si="561"/>
        <v>1</v>
      </c>
      <c r="E5155">
        <v>1</v>
      </c>
      <c r="F5155">
        <v>994900</v>
      </c>
      <c r="G5155">
        <v>4</v>
      </c>
      <c r="H5155">
        <v>3.5</v>
      </c>
      <c r="I5155">
        <v>3695</v>
      </c>
      <c r="J5155">
        <v>6556</v>
      </c>
      <c r="K5155">
        <v>2</v>
      </c>
      <c r="L5155">
        <v>0</v>
      </c>
      <c r="M5155">
        <v>0</v>
      </c>
      <c r="N5155">
        <v>3</v>
      </c>
      <c r="O5155">
        <v>9</v>
      </c>
      <c r="P5155">
        <v>3695</v>
      </c>
      <c r="Q5155">
        <v>0</v>
      </c>
      <c r="R5155">
        <f t="shared" si="562"/>
        <v>0</v>
      </c>
      <c r="S5155">
        <v>0</v>
      </c>
      <c r="T5155">
        <v>2014</v>
      </c>
      <c r="U5155">
        <v>0</v>
      </c>
      <c r="V5155">
        <f t="shared" si="563"/>
        <v>0</v>
      </c>
      <c r="W5155">
        <v>0</v>
      </c>
      <c r="X5155">
        <v>98053</v>
      </c>
      <c r="Y5155">
        <f t="shared" si="564"/>
        <v>0</v>
      </c>
      <c r="Z5155">
        <f t="shared" si="565"/>
        <v>1</v>
      </c>
      <c r="AA5155">
        <f t="shared" si="566"/>
        <v>0</v>
      </c>
      <c r="AB5155">
        <v>0</v>
      </c>
      <c r="AC5155">
        <v>1</v>
      </c>
      <c r="AD5155">
        <v>0</v>
      </c>
      <c r="AE5155">
        <v>47.683</v>
      </c>
      <c r="AF5155">
        <v>-122.015</v>
      </c>
      <c r="AG5155">
        <v>4160</v>
      </c>
      <c r="AH5155">
        <v>6786</v>
      </c>
    </row>
    <row r="5156" spans="1:34" x14ac:dyDescent="0.3">
      <c r="A5156">
        <v>9406540130</v>
      </c>
      <c r="B5156" t="s">
        <v>31</v>
      </c>
      <c r="C5156" s="1" t="str">
        <f t="shared" si="560"/>
        <v>2015</v>
      </c>
      <c r="D5156">
        <f t="shared" si="561"/>
        <v>1</v>
      </c>
      <c r="E5156">
        <v>1</v>
      </c>
      <c r="F5156">
        <v>489000</v>
      </c>
      <c r="G5156">
        <v>4</v>
      </c>
      <c r="H5156">
        <v>2.5</v>
      </c>
      <c r="I5156">
        <v>3910</v>
      </c>
      <c r="J5156">
        <v>8442</v>
      </c>
      <c r="K5156">
        <v>2</v>
      </c>
      <c r="L5156">
        <v>0</v>
      </c>
      <c r="M5156">
        <v>0</v>
      </c>
      <c r="N5156">
        <v>3</v>
      </c>
      <c r="O5156">
        <v>9</v>
      </c>
      <c r="P5156">
        <v>2710</v>
      </c>
      <c r="Q5156">
        <v>1200</v>
      </c>
      <c r="R5156">
        <f t="shared" si="562"/>
        <v>1</v>
      </c>
      <c r="S5156">
        <v>1</v>
      </c>
      <c r="T5156">
        <v>2000</v>
      </c>
      <c r="U5156">
        <v>0</v>
      </c>
      <c r="V5156">
        <f t="shared" si="563"/>
        <v>0</v>
      </c>
      <c r="W5156">
        <v>0</v>
      </c>
      <c r="X5156">
        <v>98038</v>
      </c>
      <c r="Y5156">
        <f t="shared" si="564"/>
        <v>1</v>
      </c>
      <c r="Z5156">
        <f t="shared" si="565"/>
        <v>0</v>
      </c>
      <c r="AA5156">
        <f t="shared" si="566"/>
        <v>0</v>
      </c>
      <c r="AB5156">
        <v>1</v>
      </c>
      <c r="AC5156">
        <v>0</v>
      </c>
      <c r="AD5156">
        <v>0</v>
      </c>
      <c r="AE5156">
        <v>47.376600000000003</v>
      </c>
      <c r="AF5156">
        <v>-122.027</v>
      </c>
      <c r="AG5156">
        <v>2650</v>
      </c>
      <c r="AH5156">
        <v>7576</v>
      </c>
    </row>
    <row r="5157" spans="1:34" x14ac:dyDescent="0.3">
      <c r="A5157">
        <v>9526600250</v>
      </c>
      <c r="B5157" t="s">
        <v>90</v>
      </c>
      <c r="C5157" s="1" t="str">
        <f t="shared" si="560"/>
        <v>2015</v>
      </c>
      <c r="D5157">
        <f t="shared" si="561"/>
        <v>1</v>
      </c>
      <c r="E5157">
        <v>1</v>
      </c>
      <c r="F5157">
        <v>800000</v>
      </c>
      <c r="G5157">
        <v>4</v>
      </c>
      <c r="H5157">
        <v>2.75</v>
      </c>
      <c r="I5157">
        <v>3010</v>
      </c>
      <c r="J5157">
        <v>7427</v>
      </c>
      <c r="K5157">
        <v>2</v>
      </c>
      <c r="L5157">
        <v>0</v>
      </c>
      <c r="M5157">
        <v>0</v>
      </c>
      <c r="N5157">
        <v>3</v>
      </c>
      <c r="O5157">
        <v>8</v>
      </c>
      <c r="P5157">
        <v>3010</v>
      </c>
      <c r="Q5157">
        <v>0</v>
      </c>
      <c r="R5157">
        <f t="shared" si="562"/>
        <v>0</v>
      </c>
      <c r="S5157">
        <v>0</v>
      </c>
      <c r="T5157">
        <v>2010</v>
      </c>
      <c r="U5157">
        <v>0</v>
      </c>
      <c r="V5157">
        <f t="shared" si="563"/>
        <v>0</v>
      </c>
      <c r="W5157">
        <v>0</v>
      </c>
      <c r="X5157">
        <v>98052</v>
      </c>
      <c r="Y5157">
        <f t="shared" si="564"/>
        <v>0</v>
      </c>
      <c r="Z5157">
        <f t="shared" si="565"/>
        <v>1</v>
      </c>
      <c r="AA5157">
        <f t="shared" si="566"/>
        <v>0</v>
      </c>
      <c r="AB5157">
        <v>0</v>
      </c>
      <c r="AC5157">
        <v>1</v>
      </c>
      <c r="AD5157">
        <v>0</v>
      </c>
      <c r="AE5157">
        <v>47.706800000000001</v>
      </c>
      <c r="AF5157">
        <v>-122.11199999999999</v>
      </c>
      <c r="AG5157">
        <v>3000</v>
      </c>
      <c r="AH5157">
        <v>4929</v>
      </c>
    </row>
    <row r="5158" spans="1:34" x14ac:dyDescent="0.3">
      <c r="A5158">
        <v>9542900190</v>
      </c>
      <c r="B5158" t="s">
        <v>43</v>
      </c>
      <c r="C5158" s="1" t="str">
        <f t="shared" si="560"/>
        <v>2014</v>
      </c>
      <c r="D5158">
        <f t="shared" si="561"/>
        <v>0</v>
      </c>
      <c r="E5158">
        <v>0</v>
      </c>
      <c r="F5158">
        <v>370000</v>
      </c>
      <c r="G5158">
        <v>4</v>
      </c>
      <c r="H5158">
        <v>1.5</v>
      </c>
      <c r="I5158">
        <v>1370</v>
      </c>
      <c r="J5158">
        <v>9957</v>
      </c>
      <c r="K5158">
        <v>1</v>
      </c>
      <c r="L5158">
        <v>0</v>
      </c>
      <c r="M5158">
        <v>0</v>
      </c>
      <c r="N5158">
        <v>3</v>
      </c>
      <c r="O5158">
        <v>7</v>
      </c>
      <c r="P5158">
        <v>900</v>
      </c>
      <c r="Q5158">
        <v>470</v>
      </c>
      <c r="R5158">
        <f t="shared" si="562"/>
        <v>1</v>
      </c>
      <c r="S5158">
        <v>1</v>
      </c>
      <c r="T5158">
        <v>1972</v>
      </c>
      <c r="U5158">
        <v>0</v>
      </c>
      <c r="V5158">
        <f t="shared" si="563"/>
        <v>0</v>
      </c>
      <c r="W5158">
        <v>0</v>
      </c>
      <c r="X5158">
        <v>98034</v>
      </c>
      <c r="Y5158">
        <f t="shared" si="564"/>
        <v>1</v>
      </c>
      <c r="Z5158">
        <f t="shared" si="565"/>
        <v>0</v>
      </c>
      <c r="AA5158">
        <f t="shared" si="566"/>
        <v>0</v>
      </c>
      <c r="AB5158">
        <v>1</v>
      </c>
      <c r="AC5158">
        <v>0</v>
      </c>
      <c r="AD5158">
        <v>0</v>
      </c>
      <c r="AE5158">
        <v>47.723700000000001</v>
      </c>
      <c r="AF5158">
        <v>-122.181</v>
      </c>
      <c r="AG5158">
        <v>1510</v>
      </c>
      <c r="AH5158">
        <v>8088</v>
      </c>
    </row>
    <row r="5159" spans="1:34" x14ac:dyDescent="0.3">
      <c r="A5159">
        <v>3840700653</v>
      </c>
      <c r="B5159" t="s">
        <v>110</v>
      </c>
      <c r="C5159" s="1" t="str">
        <f t="shared" si="560"/>
        <v>2014</v>
      </c>
      <c r="D5159">
        <f t="shared" si="561"/>
        <v>0</v>
      </c>
      <c r="E5159">
        <v>0</v>
      </c>
      <c r="F5159">
        <v>436000</v>
      </c>
      <c r="G5159">
        <v>4</v>
      </c>
      <c r="H5159">
        <v>2.75</v>
      </c>
      <c r="I5159">
        <v>2080</v>
      </c>
      <c r="J5159">
        <v>9600</v>
      </c>
      <c r="K5159">
        <v>1</v>
      </c>
      <c r="L5159">
        <v>0</v>
      </c>
      <c r="M5159">
        <v>0</v>
      </c>
      <c r="N5159">
        <v>3</v>
      </c>
      <c r="O5159">
        <v>8</v>
      </c>
      <c r="P5159">
        <v>1240</v>
      </c>
      <c r="Q5159">
        <v>840</v>
      </c>
      <c r="R5159">
        <f t="shared" si="562"/>
        <v>1</v>
      </c>
      <c r="S5159">
        <v>1</v>
      </c>
      <c r="T5159">
        <v>1979</v>
      </c>
      <c r="U5159">
        <v>0</v>
      </c>
      <c r="V5159">
        <f t="shared" si="563"/>
        <v>0</v>
      </c>
      <c r="W5159">
        <v>0</v>
      </c>
      <c r="X5159">
        <v>98034</v>
      </c>
      <c r="Y5159">
        <f t="shared" si="564"/>
        <v>1</v>
      </c>
      <c r="Z5159">
        <f t="shared" si="565"/>
        <v>0</v>
      </c>
      <c r="AA5159">
        <f t="shared" si="566"/>
        <v>0</v>
      </c>
      <c r="AB5159">
        <v>1</v>
      </c>
      <c r="AC5159">
        <v>0</v>
      </c>
      <c r="AD5159">
        <v>0</v>
      </c>
      <c r="AE5159">
        <v>47.7149</v>
      </c>
      <c r="AF5159">
        <v>-122.235</v>
      </c>
      <c r="AG5159">
        <v>1880</v>
      </c>
      <c r="AH5159">
        <v>9525</v>
      </c>
    </row>
    <row r="5160" spans="1:34" x14ac:dyDescent="0.3">
      <c r="A5160">
        <v>6084200080</v>
      </c>
      <c r="B5160" t="s">
        <v>33</v>
      </c>
      <c r="C5160" s="1" t="str">
        <f t="shared" si="560"/>
        <v>2014</v>
      </c>
      <c r="D5160">
        <f t="shared" si="561"/>
        <v>0</v>
      </c>
      <c r="E5160">
        <v>0</v>
      </c>
      <c r="F5160">
        <v>395000</v>
      </c>
      <c r="G5160">
        <v>3</v>
      </c>
      <c r="H5160">
        <v>2.5</v>
      </c>
      <c r="I5160">
        <v>2250</v>
      </c>
      <c r="J5160">
        <v>3757</v>
      </c>
      <c r="K5160">
        <v>2</v>
      </c>
      <c r="L5160">
        <v>0</v>
      </c>
      <c r="M5160">
        <v>0</v>
      </c>
      <c r="N5160">
        <v>3</v>
      </c>
      <c r="O5160">
        <v>7</v>
      </c>
      <c r="P5160">
        <v>2250</v>
      </c>
      <c r="Q5160">
        <v>0</v>
      </c>
      <c r="R5160">
        <f t="shared" si="562"/>
        <v>0</v>
      </c>
      <c r="S5160">
        <v>0</v>
      </c>
      <c r="T5160">
        <v>2006</v>
      </c>
      <c r="U5160">
        <v>0</v>
      </c>
      <c r="V5160">
        <f t="shared" si="563"/>
        <v>0</v>
      </c>
      <c r="W5160">
        <v>0</v>
      </c>
      <c r="X5160">
        <v>98059</v>
      </c>
      <c r="Y5160">
        <f t="shared" si="564"/>
        <v>0</v>
      </c>
      <c r="Z5160">
        <f t="shared" si="565"/>
        <v>1</v>
      </c>
      <c r="AA5160">
        <f t="shared" si="566"/>
        <v>0</v>
      </c>
      <c r="AB5160">
        <v>0</v>
      </c>
      <c r="AC5160">
        <v>1</v>
      </c>
      <c r="AD5160">
        <v>0</v>
      </c>
      <c r="AE5160">
        <v>47.478700000000003</v>
      </c>
      <c r="AF5160">
        <v>-122.129</v>
      </c>
      <c r="AG5160">
        <v>2250</v>
      </c>
      <c r="AH5160">
        <v>4556</v>
      </c>
    </row>
    <row r="5161" spans="1:34" x14ac:dyDescent="0.3">
      <c r="A5161">
        <v>3705900130</v>
      </c>
      <c r="B5161" t="s">
        <v>113</v>
      </c>
      <c r="C5161" s="1" t="str">
        <f t="shared" si="560"/>
        <v>2014</v>
      </c>
      <c r="D5161">
        <f t="shared" si="561"/>
        <v>0</v>
      </c>
      <c r="E5161">
        <v>0</v>
      </c>
      <c r="F5161">
        <v>377691</v>
      </c>
      <c r="G5161">
        <v>5</v>
      </c>
      <c r="H5161">
        <v>1.75</v>
      </c>
      <c r="I5161">
        <v>2120</v>
      </c>
      <c r="J5161">
        <v>8399</v>
      </c>
      <c r="K5161">
        <v>1</v>
      </c>
      <c r="L5161">
        <v>0</v>
      </c>
      <c r="M5161">
        <v>0</v>
      </c>
      <c r="N5161">
        <v>4</v>
      </c>
      <c r="O5161">
        <v>7</v>
      </c>
      <c r="P5161">
        <v>1320</v>
      </c>
      <c r="Q5161">
        <v>800</v>
      </c>
      <c r="R5161">
        <f t="shared" si="562"/>
        <v>1</v>
      </c>
      <c r="S5161">
        <v>1</v>
      </c>
      <c r="T5161">
        <v>1942</v>
      </c>
      <c r="U5161">
        <v>0</v>
      </c>
      <c r="V5161">
        <f t="shared" si="563"/>
        <v>0</v>
      </c>
      <c r="W5161">
        <v>0</v>
      </c>
      <c r="X5161">
        <v>98133</v>
      </c>
      <c r="Y5161">
        <f t="shared" si="564"/>
        <v>0</v>
      </c>
      <c r="Z5161">
        <f t="shared" si="565"/>
        <v>0</v>
      </c>
      <c r="AA5161">
        <f t="shared" si="566"/>
        <v>1</v>
      </c>
      <c r="AB5161">
        <v>0</v>
      </c>
      <c r="AC5161">
        <v>0</v>
      </c>
      <c r="AD5161">
        <v>1</v>
      </c>
      <c r="AE5161">
        <v>47.762099999999997</v>
      </c>
      <c r="AF5161">
        <v>-122.33499999999999</v>
      </c>
      <c r="AG5161">
        <v>2120</v>
      </c>
      <c r="AH5161">
        <v>8398</v>
      </c>
    </row>
    <row r="5162" spans="1:34" x14ac:dyDescent="0.3">
      <c r="A5162">
        <v>3333002385</v>
      </c>
      <c r="B5162" t="s">
        <v>236</v>
      </c>
      <c r="C5162" s="1" t="str">
        <f t="shared" si="560"/>
        <v>2015</v>
      </c>
      <c r="D5162">
        <f t="shared" si="561"/>
        <v>1</v>
      </c>
      <c r="E5162">
        <v>1</v>
      </c>
      <c r="F5162">
        <v>370000</v>
      </c>
      <c r="G5162">
        <v>5</v>
      </c>
      <c r="H5162">
        <v>3</v>
      </c>
      <c r="I5162">
        <v>2220</v>
      </c>
      <c r="J5162">
        <v>5185</v>
      </c>
      <c r="K5162">
        <v>2</v>
      </c>
      <c r="L5162">
        <v>0</v>
      </c>
      <c r="M5162">
        <v>3</v>
      </c>
      <c r="N5162">
        <v>3</v>
      </c>
      <c r="O5162">
        <v>7</v>
      </c>
      <c r="P5162">
        <v>2220</v>
      </c>
      <c r="Q5162">
        <v>0</v>
      </c>
      <c r="R5162">
        <f t="shared" si="562"/>
        <v>0</v>
      </c>
      <c r="S5162">
        <v>0</v>
      </c>
      <c r="T5162">
        <v>2003</v>
      </c>
      <c r="U5162">
        <v>0</v>
      </c>
      <c r="V5162">
        <f t="shared" si="563"/>
        <v>0</v>
      </c>
      <c r="W5162">
        <v>0</v>
      </c>
      <c r="X5162">
        <v>98118</v>
      </c>
      <c r="Y5162">
        <f t="shared" si="564"/>
        <v>0</v>
      </c>
      <c r="Z5162">
        <f t="shared" si="565"/>
        <v>0</v>
      </c>
      <c r="AA5162">
        <f t="shared" si="566"/>
        <v>1</v>
      </c>
      <c r="AB5162">
        <v>0</v>
      </c>
      <c r="AC5162">
        <v>0</v>
      </c>
      <c r="AD5162">
        <v>1</v>
      </c>
      <c r="AE5162">
        <v>47.542999999999999</v>
      </c>
      <c r="AF5162">
        <v>-122.29</v>
      </c>
      <c r="AG5162">
        <v>2340</v>
      </c>
      <c r="AH5162">
        <v>6316</v>
      </c>
    </row>
    <row r="5163" spans="1:34" x14ac:dyDescent="0.3">
      <c r="A5163">
        <v>3904910050</v>
      </c>
      <c r="B5163" t="s">
        <v>175</v>
      </c>
      <c r="C5163" s="1" t="str">
        <f t="shared" si="560"/>
        <v>2014</v>
      </c>
      <c r="D5163">
        <f t="shared" si="561"/>
        <v>0</v>
      </c>
      <c r="E5163">
        <v>0</v>
      </c>
      <c r="F5163">
        <v>515000</v>
      </c>
      <c r="G5163">
        <v>3</v>
      </c>
      <c r="H5163">
        <v>2.5</v>
      </c>
      <c r="I5163">
        <v>1440</v>
      </c>
      <c r="J5163">
        <v>4394</v>
      </c>
      <c r="K5163">
        <v>1</v>
      </c>
      <c r="L5163">
        <v>0</v>
      </c>
      <c r="M5163">
        <v>0</v>
      </c>
      <c r="N5163">
        <v>5</v>
      </c>
      <c r="O5163">
        <v>8</v>
      </c>
      <c r="P5163">
        <v>1440</v>
      </c>
      <c r="Q5163">
        <v>0</v>
      </c>
      <c r="R5163">
        <f t="shared" si="562"/>
        <v>0</v>
      </c>
      <c r="S5163">
        <v>0</v>
      </c>
      <c r="T5163">
        <v>1987</v>
      </c>
      <c r="U5163">
        <v>0</v>
      </c>
      <c r="V5163">
        <f t="shared" si="563"/>
        <v>0</v>
      </c>
      <c r="W5163">
        <v>0</v>
      </c>
      <c r="X5163">
        <v>98029</v>
      </c>
      <c r="Y5163">
        <f t="shared" si="564"/>
        <v>1</v>
      </c>
      <c r="Z5163">
        <f t="shared" si="565"/>
        <v>0</v>
      </c>
      <c r="AA5163">
        <f t="shared" si="566"/>
        <v>0</v>
      </c>
      <c r="AB5163">
        <v>1</v>
      </c>
      <c r="AC5163">
        <v>0</v>
      </c>
      <c r="AD5163">
        <v>0</v>
      </c>
      <c r="AE5163">
        <v>47.568800000000003</v>
      </c>
      <c r="AF5163">
        <v>-122.01900000000001</v>
      </c>
      <c r="AG5163">
        <v>1900</v>
      </c>
      <c r="AH5163">
        <v>5893</v>
      </c>
    </row>
    <row r="5164" spans="1:34" x14ac:dyDescent="0.3">
      <c r="A5164">
        <v>5556900080</v>
      </c>
      <c r="B5164" t="s">
        <v>282</v>
      </c>
      <c r="C5164" s="1" t="str">
        <f t="shared" si="560"/>
        <v>2014</v>
      </c>
      <c r="D5164">
        <f t="shared" si="561"/>
        <v>0</v>
      </c>
      <c r="E5164">
        <v>0</v>
      </c>
      <c r="F5164">
        <v>169000</v>
      </c>
      <c r="G5164">
        <v>3</v>
      </c>
      <c r="H5164">
        <v>1</v>
      </c>
      <c r="I5164">
        <v>910</v>
      </c>
      <c r="J5164">
        <v>7686</v>
      </c>
      <c r="K5164">
        <v>1</v>
      </c>
      <c r="L5164">
        <v>0</v>
      </c>
      <c r="M5164">
        <v>0</v>
      </c>
      <c r="N5164">
        <v>3</v>
      </c>
      <c r="O5164">
        <v>7</v>
      </c>
      <c r="P5164">
        <v>910</v>
      </c>
      <c r="Q5164">
        <v>0</v>
      </c>
      <c r="R5164">
        <f t="shared" si="562"/>
        <v>0</v>
      </c>
      <c r="S5164">
        <v>0</v>
      </c>
      <c r="T5164">
        <v>1969</v>
      </c>
      <c r="U5164">
        <v>0</v>
      </c>
      <c r="V5164">
        <f t="shared" si="563"/>
        <v>0</v>
      </c>
      <c r="W5164">
        <v>0</v>
      </c>
      <c r="X5164">
        <v>98001</v>
      </c>
      <c r="Y5164">
        <f t="shared" si="564"/>
        <v>1</v>
      </c>
      <c r="Z5164">
        <f t="shared" si="565"/>
        <v>0</v>
      </c>
      <c r="AA5164">
        <f t="shared" si="566"/>
        <v>0</v>
      </c>
      <c r="AB5164">
        <v>1</v>
      </c>
      <c r="AC5164">
        <v>0</v>
      </c>
      <c r="AD5164">
        <v>0</v>
      </c>
      <c r="AE5164">
        <v>47.340499999999999</v>
      </c>
      <c r="AF5164">
        <v>-122.288</v>
      </c>
      <c r="AG5164">
        <v>1020</v>
      </c>
      <c r="AH5164">
        <v>7686</v>
      </c>
    </row>
    <row r="5165" spans="1:34" x14ac:dyDescent="0.3">
      <c r="A5165">
        <v>4443800415</v>
      </c>
      <c r="B5165" t="s">
        <v>350</v>
      </c>
      <c r="C5165" s="1" t="str">
        <f t="shared" si="560"/>
        <v>2015</v>
      </c>
      <c r="D5165">
        <f t="shared" si="561"/>
        <v>1</v>
      </c>
      <c r="E5165">
        <v>1</v>
      </c>
      <c r="F5165">
        <v>475000</v>
      </c>
      <c r="G5165">
        <v>3</v>
      </c>
      <c r="H5165">
        <v>1</v>
      </c>
      <c r="I5165">
        <v>1270</v>
      </c>
      <c r="J5165">
        <v>4268</v>
      </c>
      <c r="K5165">
        <v>1</v>
      </c>
      <c r="L5165">
        <v>0</v>
      </c>
      <c r="M5165">
        <v>0</v>
      </c>
      <c r="N5165">
        <v>3</v>
      </c>
      <c r="O5165">
        <v>7</v>
      </c>
      <c r="P5165">
        <v>1270</v>
      </c>
      <c r="Q5165">
        <v>0</v>
      </c>
      <c r="R5165">
        <f t="shared" si="562"/>
        <v>0</v>
      </c>
      <c r="S5165">
        <v>0</v>
      </c>
      <c r="T5165">
        <v>1921</v>
      </c>
      <c r="U5165">
        <v>0</v>
      </c>
      <c r="V5165">
        <f t="shared" si="563"/>
        <v>0</v>
      </c>
      <c r="W5165">
        <v>0</v>
      </c>
      <c r="X5165">
        <v>98117</v>
      </c>
      <c r="Y5165">
        <f t="shared" si="564"/>
        <v>0</v>
      </c>
      <c r="Z5165">
        <f t="shared" si="565"/>
        <v>0</v>
      </c>
      <c r="AA5165">
        <f t="shared" si="566"/>
        <v>1</v>
      </c>
      <c r="AB5165">
        <v>0</v>
      </c>
      <c r="AC5165">
        <v>0</v>
      </c>
      <c r="AD5165">
        <v>1</v>
      </c>
      <c r="AE5165">
        <v>47.684800000000003</v>
      </c>
      <c r="AF5165">
        <v>-122.392</v>
      </c>
      <c r="AG5165">
        <v>1310</v>
      </c>
      <c r="AH5165">
        <v>4080</v>
      </c>
    </row>
    <row r="5166" spans="1:34" x14ac:dyDescent="0.3">
      <c r="A5166">
        <v>3791400250</v>
      </c>
      <c r="B5166" t="s">
        <v>293</v>
      </c>
      <c r="C5166" s="1" t="str">
        <f t="shared" si="560"/>
        <v>2015</v>
      </c>
      <c r="D5166">
        <f t="shared" si="561"/>
        <v>1</v>
      </c>
      <c r="E5166">
        <v>1</v>
      </c>
      <c r="F5166">
        <v>420000</v>
      </c>
      <c r="G5166">
        <v>3</v>
      </c>
      <c r="H5166">
        <v>2.5</v>
      </c>
      <c r="I5166">
        <v>2480</v>
      </c>
      <c r="J5166">
        <v>6180</v>
      </c>
      <c r="K5166">
        <v>2</v>
      </c>
      <c r="L5166">
        <v>0</v>
      </c>
      <c r="M5166">
        <v>0</v>
      </c>
      <c r="N5166">
        <v>3</v>
      </c>
      <c r="O5166">
        <v>9</v>
      </c>
      <c r="P5166">
        <v>2480</v>
      </c>
      <c r="Q5166">
        <v>0</v>
      </c>
      <c r="R5166">
        <f t="shared" si="562"/>
        <v>0</v>
      </c>
      <c r="S5166">
        <v>0</v>
      </c>
      <c r="T5166">
        <v>1999</v>
      </c>
      <c r="U5166">
        <v>0</v>
      </c>
      <c r="V5166">
        <f t="shared" si="563"/>
        <v>0</v>
      </c>
      <c r="W5166">
        <v>0</v>
      </c>
      <c r="X5166">
        <v>98031</v>
      </c>
      <c r="Y5166">
        <f t="shared" si="564"/>
        <v>1</v>
      </c>
      <c r="Z5166">
        <f t="shared" si="565"/>
        <v>0</v>
      </c>
      <c r="AA5166">
        <f t="shared" si="566"/>
        <v>0</v>
      </c>
      <c r="AB5166">
        <v>1</v>
      </c>
      <c r="AC5166">
        <v>0</v>
      </c>
      <c r="AD5166">
        <v>0</v>
      </c>
      <c r="AE5166">
        <v>47.404400000000003</v>
      </c>
      <c r="AF5166">
        <v>-122.208</v>
      </c>
      <c r="AG5166">
        <v>2870</v>
      </c>
      <c r="AH5166">
        <v>6180</v>
      </c>
    </row>
    <row r="5167" spans="1:34" x14ac:dyDescent="0.3">
      <c r="A5167">
        <v>9551201585</v>
      </c>
      <c r="B5167" t="s">
        <v>184</v>
      </c>
      <c r="C5167" s="1" t="str">
        <f t="shared" si="560"/>
        <v>2014</v>
      </c>
      <c r="D5167">
        <f t="shared" si="561"/>
        <v>0</v>
      </c>
      <c r="E5167">
        <v>0</v>
      </c>
      <c r="F5167" s="2">
        <v>1297000</v>
      </c>
      <c r="G5167">
        <v>6</v>
      </c>
      <c r="H5167">
        <v>2.75</v>
      </c>
      <c r="I5167">
        <v>2630</v>
      </c>
      <c r="J5167">
        <v>9420</v>
      </c>
      <c r="K5167">
        <v>2</v>
      </c>
      <c r="L5167">
        <v>0</v>
      </c>
      <c r="M5167">
        <v>0</v>
      </c>
      <c r="N5167">
        <v>5</v>
      </c>
      <c r="O5167">
        <v>9</v>
      </c>
      <c r="P5167">
        <v>2510</v>
      </c>
      <c r="Q5167">
        <v>120</v>
      </c>
      <c r="R5167">
        <f t="shared" si="562"/>
        <v>1</v>
      </c>
      <c r="S5167">
        <v>1</v>
      </c>
      <c r="T5167">
        <v>1900</v>
      </c>
      <c r="U5167">
        <v>0</v>
      </c>
      <c r="V5167">
        <f t="shared" si="563"/>
        <v>0</v>
      </c>
      <c r="W5167">
        <v>0</v>
      </c>
      <c r="X5167">
        <v>98103</v>
      </c>
      <c r="Y5167">
        <f t="shared" si="564"/>
        <v>0</v>
      </c>
      <c r="Z5167">
        <f t="shared" si="565"/>
        <v>0</v>
      </c>
      <c r="AA5167">
        <f t="shared" si="566"/>
        <v>1</v>
      </c>
      <c r="AB5167">
        <v>0</v>
      </c>
      <c r="AC5167">
        <v>0</v>
      </c>
      <c r="AD5167">
        <v>1</v>
      </c>
      <c r="AE5167">
        <v>47.669499999999999</v>
      </c>
      <c r="AF5167">
        <v>-122.337</v>
      </c>
      <c r="AG5167">
        <v>1540</v>
      </c>
      <c r="AH5167">
        <v>4969</v>
      </c>
    </row>
    <row r="5168" spans="1:34" x14ac:dyDescent="0.3">
      <c r="A5168">
        <v>7856620050</v>
      </c>
      <c r="B5168" t="s">
        <v>24</v>
      </c>
      <c r="C5168" s="1" t="str">
        <f t="shared" si="560"/>
        <v>2015</v>
      </c>
      <c r="D5168">
        <f t="shared" si="561"/>
        <v>1</v>
      </c>
      <c r="E5168">
        <v>1</v>
      </c>
      <c r="F5168">
        <v>822000</v>
      </c>
      <c r="G5168">
        <v>3</v>
      </c>
      <c r="H5168">
        <v>2</v>
      </c>
      <c r="I5168">
        <v>2410</v>
      </c>
      <c r="J5168">
        <v>13300</v>
      </c>
      <c r="K5168">
        <v>2</v>
      </c>
      <c r="L5168">
        <v>0</v>
      </c>
      <c r="M5168">
        <v>0</v>
      </c>
      <c r="N5168">
        <v>3</v>
      </c>
      <c r="O5168">
        <v>9</v>
      </c>
      <c r="P5168">
        <v>1840</v>
      </c>
      <c r="Q5168">
        <v>570</v>
      </c>
      <c r="R5168">
        <f t="shared" si="562"/>
        <v>1</v>
      </c>
      <c r="S5168">
        <v>1</v>
      </c>
      <c r="T5168">
        <v>1985</v>
      </c>
      <c r="U5168">
        <v>0</v>
      </c>
      <c r="V5168">
        <f t="shared" si="563"/>
        <v>0</v>
      </c>
      <c r="W5168">
        <v>0</v>
      </c>
      <c r="X5168">
        <v>98006</v>
      </c>
      <c r="Y5168">
        <f t="shared" si="564"/>
        <v>1</v>
      </c>
      <c r="Z5168">
        <f t="shared" si="565"/>
        <v>0</v>
      </c>
      <c r="AA5168">
        <f t="shared" si="566"/>
        <v>0</v>
      </c>
      <c r="AB5168">
        <v>1</v>
      </c>
      <c r="AC5168">
        <v>0</v>
      </c>
      <c r="AD5168">
        <v>0</v>
      </c>
      <c r="AE5168">
        <v>47.563200000000002</v>
      </c>
      <c r="AF5168">
        <v>-122.148</v>
      </c>
      <c r="AG5168">
        <v>2930</v>
      </c>
      <c r="AH5168">
        <v>10900</v>
      </c>
    </row>
    <row r="5169" spans="1:34" x14ac:dyDescent="0.3">
      <c r="A5169">
        <v>9320200050</v>
      </c>
      <c r="B5169" t="s">
        <v>197</v>
      </c>
      <c r="C5169" s="1" t="str">
        <f t="shared" si="560"/>
        <v>2014</v>
      </c>
      <c r="D5169">
        <f t="shared" si="561"/>
        <v>0</v>
      </c>
      <c r="E5169">
        <v>0</v>
      </c>
      <c r="F5169" s="2">
        <v>1500000</v>
      </c>
      <c r="G5169">
        <v>4</v>
      </c>
      <c r="H5169">
        <v>2.75</v>
      </c>
      <c r="I5169">
        <v>2930</v>
      </c>
      <c r="J5169">
        <v>25697</v>
      </c>
      <c r="K5169">
        <v>1</v>
      </c>
      <c r="L5169">
        <v>0</v>
      </c>
      <c r="M5169">
        <v>0</v>
      </c>
      <c r="N5169">
        <v>4</v>
      </c>
      <c r="O5169">
        <v>9</v>
      </c>
      <c r="P5169">
        <v>2310</v>
      </c>
      <c r="Q5169">
        <v>620</v>
      </c>
      <c r="R5169">
        <f t="shared" si="562"/>
        <v>1</v>
      </c>
      <c r="S5169">
        <v>1</v>
      </c>
      <c r="T5169">
        <v>1964</v>
      </c>
      <c r="U5169">
        <v>0</v>
      </c>
      <c r="V5169">
        <f t="shared" si="563"/>
        <v>0</v>
      </c>
      <c r="W5169">
        <v>0</v>
      </c>
      <c r="X5169">
        <v>98004</v>
      </c>
      <c r="Y5169">
        <f t="shared" si="564"/>
        <v>1</v>
      </c>
      <c r="Z5169">
        <f t="shared" si="565"/>
        <v>0</v>
      </c>
      <c r="AA5169">
        <f t="shared" si="566"/>
        <v>0</v>
      </c>
      <c r="AB5169">
        <v>1</v>
      </c>
      <c r="AC5169">
        <v>0</v>
      </c>
      <c r="AD5169">
        <v>0</v>
      </c>
      <c r="AE5169">
        <v>47.626399999999997</v>
      </c>
      <c r="AF5169">
        <v>-122.226</v>
      </c>
      <c r="AG5169">
        <v>3810</v>
      </c>
      <c r="AH5169">
        <v>20681</v>
      </c>
    </row>
    <row r="5170" spans="1:34" x14ac:dyDescent="0.3">
      <c r="A5170">
        <v>1954420380</v>
      </c>
      <c r="B5170" t="s">
        <v>106</v>
      </c>
      <c r="C5170" s="1" t="str">
        <f t="shared" si="560"/>
        <v>2015</v>
      </c>
      <c r="D5170">
        <f t="shared" si="561"/>
        <v>1</v>
      </c>
      <c r="E5170">
        <v>1</v>
      </c>
      <c r="F5170">
        <v>485000</v>
      </c>
      <c r="G5170">
        <v>3</v>
      </c>
      <c r="H5170">
        <v>2.25</v>
      </c>
      <c r="I5170">
        <v>1570</v>
      </c>
      <c r="J5170">
        <v>6810</v>
      </c>
      <c r="K5170">
        <v>1</v>
      </c>
      <c r="L5170">
        <v>0</v>
      </c>
      <c r="M5170">
        <v>0</v>
      </c>
      <c r="N5170">
        <v>3</v>
      </c>
      <c r="O5170">
        <v>8</v>
      </c>
      <c r="P5170">
        <v>1180</v>
      </c>
      <c r="Q5170">
        <v>390</v>
      </c>
      <c r="R5170">
        <f t="shared" si="562"/>
        <v>1</v>
      </c>
      <c r="S5170">
        <v>1</v>
      </c>
      <c r="T5170">
        <v>1988</v>
      </c>
      <c r="U5170">
        <v>0</v>
      </c>
      <c r="V5170">
        <f t="shared" si="563"/>
        <v>0</v>
      </c>
      <c r="W5170">
        <v>0</v>
      </c>
      <c r="X5170">
        <v>98074</v>
      </c>
      <c r="Y5170">
        <f t="shared" si="564"/>
        <v>0</v>
      </c>
      <c r="Z5170">
        <f t="shared" si="565"/>
        <v>1</v>
      </c>
      <c r="AA5170">
        <f t="shared" si="566"/>
        <v>0</v>
      </c>
      <c r="AB5170">
        <v>0</v>
      </c>
      <c r="AC5170">
        <v>1</v>
      </c>
      <c r="AD5170">
        <v>0</v>
      </c>
      <c r="AE5170">
        <v>47.617600000000003</v>
      </c>
      <c r="AF5170">
        <v>-122.044</v>
      </c>
      <c r="AG5170">
        <v>1620</v>
      </c>
      <c r="AH5170">
        <v>6584</v>
      </c>
    </row>
    <row r="5171" spans="1:34" x14ac:dyDescent="0.3">
      <c r="A5171">
        <v>740500010</v>
      </c>
      <c r="B5171" t="s">
        <v>142</v>
      </c>
      <c r="C5171" s="1" t="str">
        <f t="shared" si="560"/>
        <v>2014</v>
      </c>
      <c r="D5171">
        <f t="shared" si="561"/>
        <v>0</v>
      </c>
      <c r="E5171">
        <v>0</v>
      </c>
      <c r="F5171">
        <v>270000</v>
      </c>
      <c r="G5171">
        <v>4</v>
      </c>
      <c r="H5171">
        <v>1</v>
      </c>
      <c r="I5171">
        <v>1900</v>
      </c>
      <c r="J5171">
        <v>8505</v>
      </c>
      <c r="K5171">
        <v>1</v>
      </c>
      <c r="L5171">
        <v>0</v>
      </c>
      <c r="M5171">
        <v>0</v>
      </c>
      <c r="N5171">
        <v>3</v>
      </c>
      <c r="O5171">
        <v>7</v>
      </c>
      <c r="P5171">
        <v>1200</v>
      </c>
      <c r="Q5171">
        <v>700</v>
      </c>
      <c r="R5171">
        <f t="shared" si="562"/>
        <v>1</v>
      </c>
      <c r="S5171">
        <v>1</v>
      </c>
      <c r="T5171">
        <v>1956</v>
      </c>
      <c r="U5171">
        <v>0</v>
      </c>
      <c r="V5171">
        <f t="shared" si="563"/>
        <v>0</v>
      </c>
      <c r="W5171">
        <v>0</v>
      </c>
      <c r="X5171">
        <v>98055</v>
      </c>
      <c r="Y5171">
        <f t="shared" si="564"/>
        <v>0</v>
      </c>
      <c r="Z5171">
        <f t="shared" si="565"/>
        <v>1</v>
      </c>
      <c r="AA5171">
        <f t="shared" si="566"/>
        <v>0</v>
      </c>
      <c r="AB5171">
        <v>0</v>
      </c>
      <c r="AC5171">
        <v>1</v>
      </c>
      <c r="AD5171">
        <v>0</v>
      </c>
      <c r="AE5171">
        <v>47.440600000000003</v>
      </c>
      <c r="AF5171">
        <v>-122.196</v>
      </c>
      <c r="AG5171">
        <v>1440</v>
      </c>
      <c r="AH5171">
        <v>8505</v>
      </c>
    </row>
    <row r="5172" spans="1:34" x14ac:dyDescent="0.3">
      <c r="A5172">
        <v>6673050020</v>
      </c>
      <c r="B5172" t="s">
        <v>140</v>
      </c>
      <c r="C5172" s="1" t="str">
        <f t="shared" si="560"/>
        <v>2015</v>
      </c>
      <c r="D5172">
        <f t="shared" si="561"/>
        <v>1</v>
      </c>
      <c r="E5172">
        <v>1</v>
      </c>
      <c r="F5172">
        <v>300000</v>
      </c>
      <c r="G5172">
        <v>6</v>
      </c>
      <c r="H5172">
        <v>2.5</v>
      </c>
      <c r="I5172">
        <v>2590</v>
      </c>
      <c r="J5172">
        <v>11250</v>
      </c>
      <c r="K5172">
        <v>1</v>
      </c>
      <c r="L5172">
        <v>0</v>
      </c>
      <c r="M5172">
        <v>0</v>
      </c>
      <c r="N5172">
        <v>4</v>
      </c>
      <c r="O5172">
        <v>8</v>
      </c>
      <c r="P5172">
        <v>1390</v>
      </c>
      <c r="Q5172">
        <v>1200</v>
      </c>
      <c r="R5172">
        <f t="shared" si="562"/>
        <v>1</v>
      </c>
      <c r="S5172">
        <v>1</v>
      </c>
      <c r="T5172">
        <v>1978</v>
      </c>
      <c r="U5172">
        <v>0</v>
      </c>
      <c r="V5172">
        <f t="shared" si="563"/>
        <v>0</v>
      </c>
      <c r="W5172">
        <v>0</v>
      </c>
      <c r="X5172">
        <v>98055</v>
      </c>
      <c r="Y5172">
        <f t="shared" si="564"/>
        <v>0</v>
      </c>
      <c r="Z5172">
        <f t="shared" si="565"/>
        <v>1</v>
      </c>
      <c r="AA5172">
        <f t="shared" si="566"/>
        <v>0</v>
      </c>
      <c r="AB5172">
        <v>0</v>
      </c>
      <c r="AC5172">
        <v>1</v>
      </c>
      <c r="AD5172">
        <v>0</v>
      </c>
      <c r="AE5172">
        <v>47.460799999999999</v>
      </c>
      <c r="AF5172">
        <v>-122.196</v>
      </c>
      <c r="AG5172">
        <v>2270</v>
      </c>
      <c r="AH5172">
        <v>8360</v>
      </c>
    </row>
    <row r="5173" spans="1:34" x14ac:dyDescent="0.3">
      <c r="A5173">
        <v>1853081060</v>
      </c>
      <c r="B5173" t="s">
        <v>218</v>
      </c>
      <c r="C5173" s="1" t="str">
        <f t="shared" si="560"/>
        <v>2015</v>
      </c>
      <c r="D5173">
        <f t="shared" si="561"/>
        <v>1</v>
      </c>
      <c r="E5173">
        <v>1</v>
      </c>
      <c r="F5173">
        <v>878000</v>
      </c>
      <c r="G5173">
        <v>4</v>
      </c>
      <c r="H5173">
        <v>2.5</v>
      </c>
      <c r="I5173">
        <v>3810</v>
      </c>
      <c r="J5173">
        <v>7728</v>
      </c>
      <c r="K5173">
        <v>2</v>
      </c>
      <c r="L5173">
        <v>0</v>
      </c>
      <c r="M5173">
        <v>0</v>
      </c>
      <c r="N5173">
        <v>3</v>
      </c>
      <c r="O5173">
        <v>9</v>
      </c>
      <c r="P5173">
        <v>3810</v>
      </c>
      <c r="Q5173">
        <v>0</v>
      </c>
      <c r="R5173">
        <f t="shared" si="562"/>
        <v>0</v>
      </c>
      <c r="S5173">
        <v>0</v>
      </c>
      <c r="T5173">
        <v>2007</v>
      </c>
      <c r="U5173">
        <v>0</v>
      </c>
      <c r="V5173">
        <f t="shared" si="563"/>
        <v>0</v>
      </c>
      <c r="W5173">
        <v>0</v>
      </c>
      <c r="X5173">
        <v>98074</v>
      </c>
      <c r="Y5173">
        <f t="shared" si="564"/>
        <v>0</v>
      </c>
      <c r="Z5173">
        <f t="shared" si="565"/>
        <v>1</v>
      </c>
      <c r="AA5173">
        <f t="shared" si="566"/>
        <v>0</v>
      </c>
      <c r="AB5173">
        <v>0</v>
      </c>
      <c r="AC5173">
        <v>1</v>
      </c>
      <c r="AD5173">
        <v>0</v>
      </c>
      <c r="AE5173">
        <v>47.592500000000001</v>
      </c>
      <c r="AF5173">
        <v>-122.05800000000001</v>
      </c>
      <c r="AG5173">
        <v>3290</v>
      </c>
      <c r="AH5173">
        <v>7728</v>
      </c>
    </row>
    <row r="5174" spans="1:34" x14ac:dyDescent="0.3">
      <c r="A5174">
        <v>6308000020</v>
      </c>
      <c r="B5174" t="s">
        <v>31</v>
      </c>
      <c r="C5174" s="1" t="str">
        <f t="shared" si="560"/>
        <v>2015</v>
      </c>
      <c r="D5174">
        <f t="shared" si="561"/>
        <v>1</v>
      </c>
      <c r="E5174">
        <v>1</v>
      </c>
      <c r="F5174">
        <v>590000</v>
      </c>
      <c r="G5174">
        <v>3</v>
      </c>
      <c r="H5174">
        <v>2.5</v>
      </c>
      <c r="I5174">
        <v>2290</v>
      </c>
      <c r="J5174">
        <v>4203</v>
      </c>
      <c r="K5174">
        <v>2</v>
      </c>
      <c r="L5174">
        <v>0</v>
      </c>
      <c r="M5174">
        <v>0</v>
      </c>
      <c r="N5174">
        <v>3</v>
      </c>
      <c r="O5174">
        <v>9</v>
      </c>
      <c r="P5174">
        <v>2290</v>
      </c>
      <c r="Q5174">
        <v>0</v>
      </c>
      <c r="R5174">
        <f t="shared" si="562"/>
        <v>0</v>
      </c>
      <c r="S5174">
        <v>0</v>
      </c>
      <c r="T5174">
        <v>2001</v>
      </c>
      <c r="U5174">
        <v>0</v>
      </c>
      <c r="V5174">
        <f t="shared" si="563"/>
        <v>0</v>
      </c>
      <c r="W5174">
        <v>0</v>
      </c>
      <c r="X5174">
        <v>98006</v>
      </c>
      <c r="Y5174">
        <f t="shared" si="564"/>
        <v>1</v>
      </c>
      <c r="Z5174">
        <f t="shared" si="565"/>
        <v>0</v>
      </c>
      <c r="AA5174">
        <f t="shared" si="566"/>
        <v>0</v>
      </c>
      <c r="AB5174">
        <v>1</v>
      </c>
      <c r="AC5174">
        <v>0</v>
      </c>
      <c r="AD5174">
        <v>0</v>
      </c>
      <c r="AE5174">
        <v>47.5441</v>
      </c>
      <c r="AF5174">
        <v>-122.172</v>
      </c>
      <c r="AG5174">
        <v>2290</v>
      </c>
      <c r="AH5174">
        <v>5089</v>
      </c>
    </row>
    <row r="5175" spans="1:34" x14ac:dyDescent="0.3">
      <c r="A5175">
        <v>1720800305</v>
      </c>
      <c r="B5175" t="s">
        <v>123</v>
      </c>
      <c r="C5175" s="1" t="str">
        <f t="shared" si="560"/>
        <v>2014</v>
      </c>
      <c r="D5175">
        <f t="shared" si="561"/>
        <v>0</v>
      </c>
      <c r="E5175">
        <v>0</v>
      </c>
      <c r="F5175">
        <v>611900</v>
      </c>
      <c r="G5175">
        <v>1</v>
      </c>
      <c r="H5175">
        <v>2.25</v>
      </c>
      <c r="I5175">
        <v>1220</v>
      </c>
      <c r="J5175">
        <v>2100</v>
      </c>
      <c r="K5175">
        <v>2</v>
      </c>
      <c r="L5175">
        <v>0</v>
      </c>
      <c r="M5175">
        <v>2</v>
      </c>
      <c r="N5175">
        <v>4</v>
      </c>
      <c r="O5175">
        <v>8</v>
      </c>
      <c r="P5175">
        <v>1220</v>
      </c>
      <c r="Q5175">
        <v>0</v>
      </c>
      <c r="R5175">
        <f t="shared" si="562"/>
        <v>0</v>
      </c>
      <c r="S5175">
        <v>0</v>
      </c>
      <c r="T5175">
        <v>1946</v>
      </c>
      <c r="U5175">
        <v>1979</v>
      </c>
      <c r="V5175">
        <f t="shared" si="563"/>
        <v>1</v>
      </c>
      <c r="W5175">
        <v>1</v>
      </c>
      <c r="X5175">
        <v>98033</v>
      </c>
      <c r="Y5175">
        <f t="shared" si="564"/>
        <v>1</v>
      </c>
      <c r="Z5175">
        <f t="shared" si="565"/>
        <v>0</v>
      </c>
      <c r="AA5175">
        <f t="shared" si="566"/>
        <v>0</v>
      </c>
      <c r="AB5175">
        <v>1</v>
      </c>
      <c r="AC5175">
        <v>0</v>
      </c>
      <c r="AD5175">
        <v>0</v>
      </c>
      <c r="AE5175">
        <v>47.670299999999997</v>
      </c>
      <c r="AF5175">
        <v>-122.20399999999999</v>
      </c>
      <c r="AG5175">
        <v>3150</v>
      </c>
      <c r="AH5175">
        <v>6000</v>
      </c>
    </row>
    <row r="5176" spans="1:34" x14ac:dyDescent="0.3">
      <c r="A5176">
        <v>1682000280</v>
      </c>
      <c r="B5176" t="s">
        <v>244</v>
      </c>
      <c r="C5176" s="1" t="str">
        <f t="shared" si="560"/>
        <v>2015</v>
      </c>
      <c r="D5176">
        <f t="shared" si="561"/>
        <v>1</v>
      </c>
      <c r="E5176">
        <v>1</v>
      </c>
      <c r="F5176">
        <v>240000</v>
      </c>
      <c r="G5176">
        <v>3</v>
      </c>
      <c r="H5176">
        <v>1.75</v>
      </c>
      <c r="I5176">
        <v>1100</v>
      </c>
      <c r="J5176">
        <v>7373</v>
      </c>
      <c r="K5176">
        <v>1</v>
      </c>
      <c r="L5176">
        <v>0</v>
      </c>
      <c r="M5176">
        <v>0</v>
      </c>
      <c r="N5176">
        <v>4</v>
      </c>
      <c r="O5176">
        <v>7</v>
      </c>
      <c r="P5176">
        <v>1100</v>
      </c>
      <c r="Q5176">
        <v>0</v>
      </c>
      <c r="R5176">
        <f t="shared" si="562"/>
        <v>0</v>
      </c>
      <c r="S5176">
        <v>0</v>
      </c>
      <c r="T5176">
        <v>1968</v>
      </c>
      <c r="U5176">
        <v>0</v>
      </c>
      <c r="V5176">
        <f t="shared" si="563"/>
        <v>0</v>
      </c>
      <c r="W5176">
        <v>0</v>
      </c>
      <c r="X5176">
        <v>98092</v>
      </c>
      <c r="Y5176">
        <f t="shared" si="564"/>
        <v>0</v>
      </c>
      <c r="Z5176">
        <f t="shared" si="565"/>
        <v>1</v>
      </c>
      <c r="AA5176">
        <f t="shared" si="566"/>
        <v>0</v>
      </c>
      <c r="AB5176">
        <v>0</v>
      </c>
      <c r="AC5176">
        <v>1</v>
      </c>
      <c r="AD5176">
        <v>0</v>
      </c>
      <c r="AE5176">
        <v>47.312399999999997</v>
      </c>
      <c r="AF5176">
        <v>-122.18300000000001</v>
      </c>
      <c r="AG5176">
        <v>1430</v>
      </c>
      <c r="AH5176">
        <v>8415</v>
      </c>
    </row>
    <row r="5177" spans="1:34" x14ac:dyDescent="0.3">
      <c r="A5177">
        <v>3814800280</v>
      </c>
      <c r="B5177" t="s">
        <v>236</v>
      </c>
      <c r="C5177" s="1" t="str">
        <f t="shared" si="560"/>
        <v>2015</v>
      </c>
      <c r="D5177">
        <f t="shared" si="561"/>
        <v>1</v>
      </c>
      <c r="E5177">
        <v>1</v>
      </c>
      <c r="F5177">
        <v>395000</v>
      </c>
      <c r="G5177">
        <v>4</v>
      </c>
      <c r="H5177">
        <v>2.5</v>
      </c>
      <c r="I5177">
        <v>2810</v>
      </c>
      <c r="J5177">
        <v>10951</v>
      </c>
      <c r="K5177">
        <v>2</v>
      </c>
      <c r="L5177">
        <v>0</v>
      </c>
      <c r="M5177">
        <v>0</v>
      </c>
      <c r="N5177">
        <v>3</v>
      </c>
      <c r="O5177">
        <v>8</v>
      </c>
      <c r="P5177">
        <v>2810</v>
      </c>
      <c r="Q5177">
        <v>0</v>
      </c>
      <c r="R5177">
        <f t="shared" si="562"/>
        <v>0</v>
      </c>
      <c r="S5177">
        <v>0</v>
      </c>
      <c r="T5177">
        <v>2003</v>
      </c>
      <c r="U5177">
        <v>0</v>
      </c>
      <c r="V5177">
        <f t="shared" si="563"/>
        <v>0</v>
      </c>
      <c r="W5177">
        <v>0</v>
      </c>
      <c r="X5177">
        <v>98092</v>
      </c>
      <c r="Y5177">
        <f t="shared" si="564"/>
        <v>0</v>
      </c>
      <c r="Z5177">
        <f t="shared" si="565"/>
        <v>1</v>
      </c>
      <c r="AA5177">
        <f t="shared" si="566"/>
        <v>0</v>
      </c>
      <c r="AB5177">
        <v>0</v>
      </c>
      <c r="AC5177">
        <v>1</v>
      </c>
      <c r="AD5177">
        <v>0</v>
      </c>
      <c r="AE5177">
        <v>47.3249</v>
      </c>
      <c r="AF5177">
        <v>-122.187</v>
      </c>
      <c r="AG5177">
        <v>1680</v>
      </c>
      <c r="AH5177">
        <v>6625</v>
      </c>
    </row>
    <row r="5178" spans="1:34" x14ac:dyDescent="0.3">
      <c r="A5178">
        <v>3352402195</v>
      </c>
      <c r="B5178" t="s">
        <v>63</v>
      </c>
      <c r="C5178" s="1" t="str">
        <f t="shared" si="560"/>
        <v>2014</v>
      </c>
      <c r="D5178">
        <f t="shared" si="561"/>
        <v>0</v>
      </c>
      <c r="E5178">
        <v>0</v>
      </c>
      <c r="F5178">
        <v>169000</v>
      </c>
      <c r="G5178">
        <v>3</v>
      </c>
      <c r="H5178">
        <v>1</v>
      </c>
      <c r="I5178">
        <v>890</v>
      </c>
      <c r="J5178">
        <v>7110</v>
      </c>
      <c r="K5178">
        <v>1</v>
      </c>
      <c r="L5178">
        <v>0</v>
      </c>
      <c r="M5178">
        <v>0</v>
      </c>
      <c r="N5178">
        <v>3</v>
      </c>
      <c r="O5178">
        <v>6</v>
      </c>
      <c r="P5178">
        <v>890</v>
      </c>
      <c r="Q5178">
        <v>0</v>
      </c>
      <c r="R5178">
        <f t="shared" si="562"/>
        <v>0</v>
      </c>
      <c r="S5178">
        <v>0</v>
      </c>
      <c r="T5178">
        <v>1957</v>
      </c>
      <c r="U5178">
        <v>0</v>
      </c>
      <c r="V5178">
        <f t="shared" si="563"/>
        <v>0</v>
      </c>
      <c r="W5178">
        <v>0</v>
      </c>
      <c r="X5178">
        <v>98178</v>
      </c>
      <c r="Y5178">
        <f t="shared" si="564"/>
        <v>0</v>
      </c>
      <c r="Z5178">
        <f t="shared" si="565"/>
        <v>0</v>
      </c>
      <c r="AA5178">
        <f t="shared" si="566"/>
        <v>0</v>
      </c>
      <c r="AB5178">
        <v>0</v>
      </c>
      <c r="AC5178">
        <v>0</v>
      </c>
      <c r="AD5178">
        <v>0</v>
      </c>
      <c r="AE5178">
        <v>47.497100000000003</v>
      </c>
      <c r="AF5178">
        <v>-122.261</v>
      </c>
      <c r="AG5178">
        <v>1100</v>
      </c>
      <c r="AH5178">
        <v>8375</v>
      </c>
    </row>
    <row r="5179" spans="1:34" x14ac:dyDescent="0.3">
      <c r="A5179">
        <v>9320600170</v>
      </c>
      <c r="B5179" t="s">
        <v>149</v>
      </c>
      <c r="C5179" s="1" t="str">
        <f t="shared" si="560"/>
        <v>2015</v>
      </c>
      <c r="D5179">
        <f t="shared" si="561"/>
        <v>1</v>
      </c>
      <c r="E5179">
        <v>1</v>
      </c>
      <c r="F5179">
        <v>200500</v>
      </c>
      <c r="G5179">
        <v>3</v>
      </c>
      <c r="H5179">
        <v>2</v>
      </c>
      <c r="I5179">
        <v>1280</v>
      </c>
      <c r="J5179">
        <v>14972</v>
      </c>
      <c r="K5179">
        <v>1</v>
      </c>
      <c r="L5179">
        <v>0</v>
      </c>
      <c r="M5179">
        <v>0</v>
      </c>
      <c r="N5179">
        <v>3</v>
      </c>
      <c r="O5179">
        <v>7</v>
      </c>
      <c r="P5179">
        <v>1280</v>
      </c>
      <c r="Q5179">
        <v>0</v>
      </c>
      <c r="R5179">
        <f t="shared" si="562"/>
        <v>0</v>
      </c>
      <c r="S5179">
        <v>0</v>
      </c>
      <c r="T5179">
        <v>1963</v>
      </c>
      <c r="U5179">
        <v>0</v>
      </c>
      <c r="V5179">
        <f t="shared" si="563"/>
        <v>0</v>
      </c>
      <c r="W5179">
        <v>0</v>
      </c>
      <c r="X5179">
        <v>98031</v>
      </c>
      <c r="Y5179">
        <f t="shared" si="564"/>
        <v>1</v>
      </c>
      <c r="Z5179">
        <f t="shared" si="565"/>
        <v>0</v>
      </c>
      <c r="AA5179">
        <f t="shared" si="566"/>
        <v>0</v>
      </c>
      <c r="AB5179">
        <v>1</v>
      </c>
      <c r="AC5179">
        <v>0</v>
      </c>
      <c r="AD5179">
        <v>0</v>
      </c>
      <c r="AE5179">
        <v>47.4129</v>
      </c>
      <c r="AF5179">
        <v>-122.209</v>
      </c>
      <c r="AG5179">
        <v>1800</v>
      </c>
      <c r="AH5179">
        <v>9698</v>
      </c>
    </row>
    <row r="5180" spans="1:34" x14ac:dyDescent="0.3">
      <c r="A5180">
        <v>5205000250</v>
      </c>
      <c r="B5180" t="s">
        <v>206</v>
      </c>
      <c r="C5180" s="1" t="str">
        <f t="shared" si="560"/>
        <v>2015</v>
      </c>
      <c r="D5180">
        <f t="shared" si="561"/>
        <v>1</v>
      </c>
      <c r="E5180">
        <v>1</v>
      </c>
      <c r="F5180">
        <v>308000</v>
      </c>
      <c r="G5180">
        <v>3</v>
      </c>
      <c r="H5180">
        <v>2.5</v>
      </c>
      <c r="I5180">
        <v>2320</v>
      </c>
      <c r="J5180">
        <v>7140</v>
      </c>
      <c r="K5180">
        <v>2</v>
      </c>
      <c r="L5180">
        <v>0</v>
      </c>
      <c r="M5180">
        <v>0</v>
      </c>
      <c r="N5180">
        <v>3</v>
      </c>
      <c r="O5180">
        <v>8</v>
      </c>
      <c r="P5180">
        <v>2320</v>
      </c>
      <c r="Q5180">
        <v>0</v>
      </c>
      <c r="R5180">
        <f t="shared" si="562"/>
        <v>0</v>
      </c>
      <c r="S5180">
        <v>0</v>
      </c>
      <c r="T5180">
        <v>1990</v>
      </c>
      <c r="U5180">
        <v>0</v>
      </c>
      <c r="V5180">
        <f t="shared" si="563"/>
        <v>0</v>
      </c>
      <c r="W5180">
        <v>0</v>
      </c>
      <c r="X5180">
        <v>98003</v>
      </c>
      <c r="Y5180">
        <f t="shared" si="564"/>
        <v>1</v>
      </c>
      <c r="Z5180">
        <f t="shared" si="565"/>
        <v>0</v>
      </c>
      <c r="AA5180">
        <f t="shared" si="566"/>
        <v>0</v>
      </c>
      <c r="AB5180">
        <v>1</v>
      </c>
      <c r="AC5180">
        <v>0</v>
      </c>
      <c r="AD5180">
        <v>0</v>
      </c>
      <c r="AE5180">
        <v>47.274999999999999</v>
      </c>
      <c r="AF5180">
        <v>-122.295</v>
      </c>
      <c r="AG5180">
        <v>2360</v>
      </c>
      <c r="AH5180">
        <v>7955</v>
      </c>
    </row>
    <row r="5181" spans="1:34" x14ac:dyDescent="0.3">
      <c r="A5181">
        <v>9264920250</v>
      </c>
      <c r="B5181" t="s">
        <v>87</v>
      </c>
      <c r="C5181" s="1" t="str">
        <f t="shared" si="560"/>
        <v>2014</v>
      </c>
      <c r="D5181">
        <f t="shared" si="561"/>
        <v>0</v>
      </c>
      <c r="E5181">
        <v>0</v>
      </c>
      <c r="F5181">
        <v>290256</v>
      </c>
      <c r="G5181">
        <v>3</v>
      </c>
      <c r="H5181">
        <v>2.25</v>
      </c>
      <c r="I5181">
        <v>1720</v>
      </c>
      <c r="J5181">
        <v>7885</v>
      </c>
      <c r="K5181">
        <v>2</v>
      </c>
      <c r="L5181">
        <v>0</v>
      </c>
      <c r="M5181">
        <v>0</v>
      </c>
      <c r="N5181">
        <v>3</v>
      </c>
      <c r="O5181">
        <v>8</v>
      </c>
      <c r="P5181">
        <v>1720</v>
      </c>
      <c r="Q5181">
        <v>0</v>
      </c>
      <c r="R5181">
        <f t="shared" si="562"/>
        <v>0</v>
      </c>
      <c r="S5181">
        <v>0</v>
      </c>
      <c r="T5181">
        <v>1983</v>
      </c>
      <c r="U5181">
        <v>0</v>
      </c>
      <c r="V5181">
        <f t="shared" si="563"/>
        <v>0</v>
      </c>
      <c r="W5181">
        <v>0</v>
      </c>
      <c r="X5181">
        <v>98023</v>
      </c>
      <c r="Y5181">
        <f t="shared" si="564"/>
        <v>1</v>
      </c>
      <c r="Z5181">
        <f t="shared" si="565"/>
        <v>0</v>
      </c>
      <c r="AA5181">
        <f t="shared" si="566"/>
        <v>0</v>
      </c>
      <c r="AB5181">
        <v>1</v>
      </c>
      <c r="AC5181">
        <v>0</v>
      </c>
      <c r="AD5181">
        <v>0</v>
      </c>
      <c r="AE5181">
        <v>47.313600000000001</v>
      </c>
      <c r="AF5181">
        <v>-122.34399999999999</v>
      </c>
      <c r="AG5181">
        <v>2340</v>
      </c>
      <c r="AH5181">
        <v>7885</v>
      </c>
    </row>
    <row r="5182" spans="1:34" x14ac:dyDescent="0.3">
      <c r="A5182">
        <v>2473101190</v>
      </c>
      <c r="B5182" t="s">
        <v>187</v>
      </c>
      <c r="C5182" s="1" t="str">
        <f t="shared" si="560"/>
        <v>2015</v>
      </c>
      <c r="D5182">
        <f t="shared" si="561"/>
        <v>1</v>
      </c>
      <c r="E5182">
        <v>1</v>
      </c>
      <c r="F5182">
        <v>279950</v>
      </c>
      <c r="G5182">
        <v>3</v>
      </c>
      <c r="H5182">
        <v>1.75</v>
      </c>
      <c r="I5182">
        <v>1530</v>
      </c>
      <c r="J5182">
        <v>8800</v>
      </c>
      <c r="K5182">
        <v>1</v>
      </c>
      <c r="L5182">
        <v>0</v>
      </c>
      <c r="M5182">
        <v>0</v>
      </c>
      <c r="N5182">
        <v>4</v>
      </c>
      <c r="O5182">
        <v>7</v>
      </c>
      <c r="P5182">
        <v>1040</v>
      </c>
      <c r="Q5182">
        <v>490</v>
      </c>
      <c r="R5182">
        <f t="shared" si="562"/>
        <v>1</v>
      </c>
      <c r="S5182">
        <v>1</v>
      </c>
      <c r="T5182">
        <v>1967</v>
      </c>
      <c r="U5182">
        <v>0</v>
      </c>
      <c r="V5182">
        <f t="shared" si="563"/>
        <v>0</v>
      </c>
      <c r="W5182">
        <v>0</v>
      </c>
      <c r="X5182">
        <v>98058</v>
      </c>
      <c r="Y5182">
        <f t="shared" si="564"/>
        <v>0</v>
      </c>
      <c r="Z5182">
        <f t="shared" si="565"/>
        <v>1</v>
      </c>
      <c r="AA5182">
        <f t="shared" si="566"/>
        <v>0</v>
      </c>
      <c r="AB5182">
        <v>0</v>
      </c>
      <c r="AC5182">
        <v>1</v>
      </c>
      <c r="AD5182">
        <v>0</v>
      </c>
      <c r="AE5182">
        <v>47.448300000000003</v>
      </c>
      <c r="AF5182">
        <v>-122.158</v>
      </c>
      <c r="AG5182">
        <v>1530</v>
      </c>
      <c r="AH5182">
        <v>8690</v>
      </c>
    </row>
    <row r="5183" spans="1:34" x14ac:dyDescent="0.3">
      <c r="A5183">
        <v>5437820020</v>
      </c>
      <c r="B5183" t="s">
        <v>142</v>
      </c>
      <c r="C5183" s="1" t="str">
        <f t="shared" si="560"/>
        <v>2014</v>
      </c>
      <c r="D5183">
        <f t="shared" si="561"/>
        <v>0</v>
      </c>
      <c r="E5183">
        <v>0</v>
      </c>
      <c r="F5183">
        <v>195000</v>
      </c>
      <c r="G5183">
        <v>3</v>
      </c>
      <c r="H5183">
        <v>1.75</v>
      </c>
      <c r="I5183">
        <v>1580</v>
      </c>
      <c r="J5183">
        <v>7875</v>
      </c>
      <c r="K5183">
        <v>1</v>
      </c>
      <c r="L5183">
        <v>0</v>
      </c>
      <c r="M5183">
        <v>0</v>
      </c>
      <c r="N5183">
        <v>3</v>
      </c>
      <c r="O5183">
        <v>7</v>
      </c>
      <c r="P5183">
        <v>1580</v>
      </c>
      <c r="Q5183">
        <v>0</v>
      </c>
      <c r="R5183">
        <f t="shared" si="562"/>
        <v>0</v>
      </c>
      <c r="S5183">
        <v>0</v>
      </c>
      <c r="T5183">
        <v>1979</v>
      </c>
      <c r="U5183">
        <v>0</v>
      </c>
      <c r="V5183">
        <f t="shared" si="563"/>
        <v>0</v>
      </c>
      <c r="W5183">
        <v>0</v>
      </c>
      <c r="X5183">
        <v>98022</v>
      </c>
      <c r="Y5183">
        <f t="shared" si="564"/>
        <v>1</v>
      </c>
      <c r="Z5183">
        <f t="shared" si="565"/>
        <v>0</v>
      </c>
      <c r="AA5183">
        <f t="shared" si="566"/>
        <v>0</v>
      </c>
      <c r="AB5183">
        <v>1</v>
      </c>
      <c r="AC5183">
        <v>0</v>
      </c>
      <c r="AD5183">
        <v>0</v>
      </c>
      <c r="AE5183">
        <v>47.195799999999998</v>
      </c>
      <c r="AF5183">
        <v>-122.003</v>
      </c>
      <c r="AG5183">
        <v>1560</v>
      </c>
      <c r="AH5183">
        <v>8314</v>
      </c>
    </row>
    <row r="5184" spans="1:34" x14ac:dyDescent="0.3">
      <c r="A5184">
        <v>4067600275</v>
      </c>
      <c r="B5184" t="s">
        <v>41</v>
      </c>
      <c r="C5184" s="1" t="str">
        <f t="shared" si="560"/>
        <v>2014</v>
      </c>
      <c r="D5184">
        <f t="shared" si="561"/>
        <v>0</v>
      </c>
      <c r="E5184">
        <v>0</v>
      </c>
      <c r="F5184">
        <v>630000</v>
      </c>
      <c r="G5184">
        <v>3</v>
      </c>
      <c r="H5184">
        <v>1</v>
      </c>
      <c r="I5184">
        <v>1360</v>
      </c>
      <c r="J5184">
        <v>13000</v>
      </c>
      <c r="K5184">
        <v>1</v>
      </c>
      <c r="L5184">
        <v>0</v>
      </c>
      <c r="M5184">
        <v>0</v>
      </c>
      <c r="N5184">
        <v>5</v>
      </c>
      <c r="O5184">
        <v>6</v>
      </c>
      <c r="P5184">
        <v>1360</v>
      </c>
      <c r="Q5184">
        <v>0</v>
      </c>
      <c r="R5184">
        <f t="shared" si="562"/>
        <v>0</v>
      </c>
      <c r="S5184">
        <v>0</v>
      </c>
      <c r="T5184">
        <v>1945</v>
      </c>
      <c r="U5184">
        <v>0</v>
      </c>
      <c r="V5184">
        <f t="shared" si="563"/>
        <v>0</v>
      </c>
      <c r="W5184">
        <v>0</v>
      </c>
      <c r="X5184">
        <v>98010</v>
      </c>
      <c r="Y5184">
        <f t="shared" si="564"/>
        <v>1</v>
      </c>
      <c r="Z5184">
        <f t="shared" si="565"/>
        <v>0</v>
      </c>
      <c r="AA5184">
        <f t="shared" si="566"/>
        <v>0</v>
      </c>
      <c r="AB5184">
        <v>1</v>
      </c>
      <c r="AC5184">
        <v>0</v>
      </c>
      <c r="AD5184">
        <v>0</v>
      </c>
      <c r="AE5184">
        <v>47.335900000000002</v>
      </c>
      <c r="AF5184">
        <v>-122.033</v>
      </c>
      <c r="AG5184">
        <v>1890</v>
      </c>
      <c r="AH5184">
        <v>19650</v>
      </c>
    </row>
    <row r="5185" spans="1:34" x14ac:dyDescent="0.3">
      <c r="A5185">
        <v>6447300345</v>
      </c>
      <c r="B5185" t="s">
        <v>124</v>
      </c>
      <c r="C5185" s="1" t="str">
        <f t="shared" si="560"/>
        <v>2015</v>
      </c>
      <c r="D5185">
        <f t="shared" si="561"/>
        <v>1</v>
      </c>
      <c r="E5185">
        <v>1</v>
      </c>
      <c r="F5185" s="2">
        <v>1160000</v>
      </c>
      <c r="G5185">
        <v>4</v>
      </c>
      <c r="H5185">
        <v>3</v>
      </c>
      <c r="I5185">
        <v>2680</v>
      </c>
      <c r="J5185">
        <v>15438</v>
      </c>
      <c r="K5185">
        <v>2</v>
      </c>
      <c r="L5185">
        <v>0</v>
      </c>
      <c r="M5185">
        <v>2</v>
      </c>
      <c r="N5185">
        <v>3</v>
      </c>
      <c r="O5185">
        <v>8</v>
      </c>
      <c r="P5185">
        <v>2680</v>
      </c>
      <c r="Q5185">
        <v>0</v>
      </c>
      <c r="R5185">
        <f t="shared" si="562"/>
        <v>0</v>
      </c>
      <c r="S5185">
        <v>0</v>
      </c>
      <c r="T5185">
        <v>1902</v>
      </c>
      <c r="U5185">
        <v>1956</v>
      </c>
      <c r="V5185">
        <f t="shared" si="563"/>
        <v>1</v>
      </c>
      <c r="W5185">
        <v>1</v>
      </c>
      <c r="X5185">
        <v>98039</v>
      </c>
      <c r="Y5185">
        <f t="shared" si="564"/>
        <v>1</v>
      </c>
      <c r="Z5185">
        <f t="shared" si="565"/>
        <v>0</v>
      </c>
      <c r="AA5185">
        <f t="shared" si="566"/>
        <v>0</v>
      </c>
      <c r="AB5185">
        <v>1</v>
      </c>
      <c r="AC5185">
        <v>0</v>
      </c>
      <c r="AD5185">
        <v>0</v>
      </c>
      <c r="AE5185">
        <v>47.610900000000001</v>
      </c>
      <c r="AF5185">
        <v>-122.226</v>
      </c>
      <c r="AG5185">
        <v>4480</v>
      </c>
      <c r="AH5185">
        <v>14406</v>
      </c>
    </row>
    <row r="5186" spans="1:34" x14ac:dyDescent="0.3">
      <c r="A5186">
        <v>3905100280</v>
      </c>
      <c r="B5186" t="s">
        <v>184</v>
      </c>
      <c r="C5186" s="1" t="str">
        <f t="shared" si="560"/>
        <v>2014</v>
      </c>
      <c r="D5186">
        <f t="shared" si="561"/>
        <v>0</v>
      </c>
      <c r="E5186">
        <v>0</v>
      </c>
      <c r="F5186">
        <v>478000</v>
      </c>
      <c r="G5186">
        <v>3</v>
      </c>
      <c r="H5186">
        <v>2.25</v>
      </c>
      <c r="I5186">
        <v>1640</v>
      </c>
      <c r="J5186">
        <v>3896</v>
      </c>
      <c r="K5186">
        <v>2</v>
      </c>
      <c r="L5186">
        <v>0</v>
      </c>
      <c r="M5186">
        <v>0</v>
      </c>
      <c r="N5186">
        <v>3</v>
      </c>
      <c r="O5186">
        <v>8</v>
      </c>
      <c r="P5186">
        <v>1640</v>
      </c>
      <c r="Q5186">
        <v>0</v>
      </c>
      <c r="R5186">
        <f t="shared" si="562"/>
        <v>0</v>
      </c>
      <c r="S5186">
        <v>0</v>
      </c>
      <c r="T5186">
        <v>1994</v>
      </c>
      <c r="U5186">
        <v>0</v>
      </c>
      <c r="V5186">
        <f t="shared" si="563"/>
        <v>0</v>
      </c>
      <c r="W5186">
        <v>0</v>
      </c>
      <c r="X5186">
        <v>98029</v>
      </c>
      <c r="Y5186">
        <f t="shared" si="564"/>
        <v>1</v>
      </c>
      <c r="Z5186">
        <f t="shared" si="565"/>
        <v>0</v>
      </c>
      <c r="AA5186">
        <f t="shared" si="566"/>
        <v>0</v>
      </c>
      <c r="AB5186">
        <v>1</v>
      </c>
      <c r="AC5186">
        <v>0</v>
      </c>
      <c r="AD5186">
        <v>0</v>
      </c>
      <c r="AE5186">
        <v>47.568899999999999</v>
      </c>
      <c r="AF5186">
        <v>-122.006</v>
      </c>
      <c r="AG5186">
        <v>1780</v>
      </c>
      <c r="AH5186">
        <v>3999</v>
      </c>
    </row>
    <row r="5187" spans="1:34" x14ac:dyDescent="0.3">
      <c r="A5187">
        <v>9285800275</v>
      </c>
      <c r="B5187" t="s">
        <v>198</v>
      </c>
      <c r="C5187" s="1" t="str">
        <f t="shared" si="560"/>
        <v>2014</v>
      </c>
      <c r="D5187">
        <f t="shared" si="561"/>
        <v>0</v>
      </c>
      <c r="E5187">
        <v>0</v>
      </c>
      <c r="F5187">
        <v>835000</v>
      </c>
      <c r="G5187">
        <v>3</v>
      </c>
      <c r="H5187">
        <v>2.25</v>
      </c>
      <c r="I5187">
        <v>2520</v>
      </c>
      <c r="J5187">
        <v>6690</v>
      </c>
      <c r="K5187">
        <v>2</v>
      </c>
      <c r="L5187">
        <v>0</v>
      </c>
      <c r="M5187">
        <v>2</v>
      </c>
      <c r="N5187">
        <v>5</v>
      </c>
      <c r="O5187">
        <v>8</v>
      </c>
      <c r="P5187">
        <v>1700</v>
      </c>
      <c r="Q5187">
        <v>820</v>
      </c>
      <c r="R5187">
        <f t="shared" si="562"/>
        <v>1</v>
      </c>
      <c r="S5187">
        <v>1</v>
      </c>
      <c r="T5187">
        <v>1944</v>
      </c>
      <c r="U5187">
        <v>1990</v>
      </c>
      <c r="V5187">
        <f t="shared" si="563"/>
        <v>1</v>
      </c>
      <c r="W5187">
        <v>1</v>
      </c>
      <c r="X5187">
        <v>98126</v>
      </c>
      <c r="Y5187">
        <f t="shared" si="564"/>
        <v>0</v>
      </c>
      <c r="Z5187">
        <f t="shared" si="565"/>
        <v>0</v>
      </c>
      <c r="AA5187">
        <f t="shared" si="566"/>
        <v>1</v>
      </c>
      <c r="AB5187">
        <v>0</v>
      </c>
      <c r="AC5187">
        <v>0</v>
      </c>
      <c r="AD5187">
        <v>1</v>
      </c>
      <c r="AE5187">
        <v>47.570500000000003</v>
      </c>
      <c r="AF5187">
        <v>-122.381</v>
      </c>
      <c r="AG5187">
        <v>1990</v>
      </c>
      <c r="AH5187">
        <v>5792</v>
      </c>
    </row>
    <row r="5188" spans="1:34" x14ac:dyDescent="0.3">
      <c r="A5188">
        <v>1891100130</v>
      </c>
      <c r="B5188" t="s">
        <v>236</v>
      </c>
      <c r="C5188" s="1" t="str">
        <f t="shared" si="560"/>
        <v>2015</v>
      </c>
      <c r="D5188">
        <f t="shared" si="561"/>
        <v>1</v>
      </c>
      <c r="E5188">
        <v>1</v>
      </c>
      <c r="F5188">
        <v>639000</v>
      </c>
      <c r="G5188">
        <v>3</v>
      </c>
      <c r="H5188">
        <v>2.25</v>
      </c>
      <c r="I5188">
        <v>1400</v>
      </c>
      <c r="J5188">
        <v>2421</v>
      </c>
      <c r="K5188">
        <v>2</v>
      </c>
      <c r="L5188">
        <v>0</v>
      </c>
      <c r="M5188">
        <v>0</v>
      </c>
      <c r="N5188">
        <v>3</v>
      </c>
      <c r="O5188">
        <v>9</v>
      </c>
      <c r="P5188">
        <v>1400</v>
      </c>
      <c r="Q5188">
        <v>0</v>
      </c>
      <c r="R5188">
        <f t="shared" si="562"/>
        <v>0</v>
      </c>
      <c r="S5188">
        <v>0</v>
      </c>
      <c r="T5188">
        <v>2005</v>
      </c>
      <c r="U5188">
        <v>0</v>
      </c>
      <c r="V5188">
        <f t="shared" si="563"/>
        <v>0</v>
      </c>
      <c r="W5188">
        <v>0</v>
      </c>
      <c r="X5188">
        <v>98034</v>
      </c>
      <c r="Y5188">
        <f t="shared" si="564"/>
        <v>1</v>
      </c>
      <c r="Z5188">
        <f t="shared" si="565"/>
        <v>0</v>
      </c>
      <c r="AA5188">
        <f t="shared" si="566"/>
        <v>0</v>
      </c>
      <c r="AB5188">
        <v>1</v>
      </c>
      <c r="AC5188">
        <v>0</v>
      </c>
      <c r="AD5188">
        <v>0</v>
      </c>
      <c r="AE5188">
        <v>47.695</v>
      </c>
      <c r="AF5188">
        <v>-122.169</v>
      </c>
      <c r="AG5188">
        <v>1500</v>
      </c>
      <c r="AH5188">
        <v>2743</v>
      </c>
    </row>
    <row r="5189" spans="1:34" x14ac:dyDescent="0.3">
      <c r="A5189">
        <v>1592000250</v>
      </c>
      <c r="B5189" t="s">
        <v>22</v>
      </c>
      <c r="C5189" s="1" t="str">
        <f t="shared" si="560"/>
        <v>2014</v>
      </c>
      <c r="D5189">
        <f t="shared" si="561"/>
        <v>0</v>
      </c>
      <c r="E5189">
        <v>0</v>
      </c>
      <c r="F5189">
        <v>623000</v>
      </c>
      <c r="G5189">
        <v>4</v>
      </c>
      <c r="H5189">
        <v>2.75</v>
      </c>
      <c r="I5189">
        <v>2300</v>
      </c>
      <c r="J5189">
        <v>12633</v>
      </c>
      <c r="K5189">
        <v>2</v>
      </c>
      <c r="L5189">
        <v>0</v>
      </c>
      <c r="M5189">
        <v>0</v>
      </c>
      <c r="N5189">
        <v>3</v>
      </c>
      <c r="O5189">
        <v>9</v>
      </c>
      <c r="P5189">
        <v>2300</v>
      </c>
      <c r="Q5189">
        <v>0</v>
      </c>
      <c r="R5189">
        <f t="shared" si="562"/>
        <v>0</v>
      </c>
      <c r="S5189">
        <v>0</v>
      </c>
      <c r="T5189">
        <v>1984</v>
      </c>
      <c r="U5189">
        <v>0</v>
      </c>
      <c r="V5189">
        <f t="shared" si="563"/>
        <v>0</v>
      </c>
      <c r="W5189">
        <v>0</v>
      </c>
      <c r="X5189">
        <v>98074</v>
      </c>
      <c r="Y5189">
        <f t="shared" si="564"/>
        <v>0</v>
      </c>
      <c r="Z5189">
        <f t="shared" si="565"/>
        <v>1</v>
      </c>
      <c r="AA5189">
        <f t="shared" si="566"/>
        <v>0</v>
      </c>
      <c r="AB5189">
        <v>0</v>
      </c>
      <c r="AC5189">
        <v>1</v>
      </c>
      <c r="AD5189">
        <v>0</v>
      </c>
      <c r="AE5189">
        <v>47.6218</v>
      </c>
      <c r="AF5189">
        <v>-122.032</v>
      </c>
      <c r="AG5189">
        <v>2240</v>
      </c>
      <c r="AH5189">
        <v>9246</v>
      </c>
    </row>
    <row r="5190" spans="1:34" x14ac:dyDescent="0.3">
      <c r="A5190">
        <v>2328800130</v>
      </c>
      <c r="B5190" t="s">
        <v>261</v>
      </c>
      <c r="C5190" s="1" t="str">
        <f t="shared" si="560"/>
        <v>2014</v>
      </c>
      <c r="D5190">
        <f t="shared" si="561"/>
        <v>0</v>
      </c>
      <c r="E5190">
        <v>0</v>
      </c>
      <c r="F5190">
        <v>220000</v>
      </c>
      <c r="G5190">
        <v>3</v>
      </c>
      <c r="H5190">
        <v>1.75</v>
      </c>
      <c r="I5190">
        <v>1900</v>
      </c>
      <c r="J5190">
        <v>7680</v>
      </c>
      <c r="K5190">
        <v>1</v>
      </c>
      <c r="L5190">
        <v>0</v>
      </c>
      <c r="M5190">
        <v>0</v>
      </c>
      <c r="N5190">
        <v>3</v>
      </c>
      <c r="O5190">
        <v>7</v>
      </c>
      <c r="P5190">
        <v>1260</v>
      </c>
      <c r="Q5190">
        <v>640</v>
      </c>
      <c r="R5190">
        <f t="shared" si="562"/>
        <v>1</v>
      </c>
      <c r="S5190">
        <v>1</v>
      </c>
      <c r="T5190">
        <v>1959</v>
      </c>
      <c r="U5190">
        <v>0</v>
      </c>
      <c r="V5190">
        <f t="shared" si="563"/>
        <v>0</v>
      </c>
      <c r="W5190">
        <v>0</v>
      </c>
      <c r="X5190">
        <v>98178</v>
      </c>
      <c r="Y5190">
        <f t="shared" si="564"/>
        <v>0</v>
      </c>
      <c r="Z5190">
        <f t="shared" si="565"/>
        <v>0</v>
      </c>
      <c r="AA5190">
        <f t="shared" si="566"/>
        <v>0</v>
      </c>
      <c r="AB5190">
        <v>0</v>
      </c>
      <c r="AC5190">
        <v>0</v>
      </c>
      <c r="AD5190">
        <v>0</v>
      </c>
      <c r="AE5190">
        <v>47.508099999999999</v>
      </c>
      <c r="AF5190">
        <v>-122.26600000000001</v>
      </c>
      <c r="AG5190">
        <v>2000</v>
      </c>
      <c r="AH5190">
        <v>7740</v>
      </c>
    </row>
    <row r="5191" spans="1:34" x14ac:dyDescent="0.3">
      <c r="A5191">
        <v>6067910130</v>
      </c>
      <c r="B5191" t="s">
        <v>62</v>
      </c>
      <c r="C5191" s="1" t="str">
        <f t="shared" ref="C5191:C5254" si="567">LEFT(B5191,4)</f>
        <v>2015</v>
      </c>
      <c r="D5191">
        <f t="shared" si="561"/>
        <v>1</v>
      </c>
      <c r="E5191">
        <v>1</v>
      </c>
      <c r="F5191">
        <v>526000</v>
      </c>
      <c r="G5191">
        <v>3</v>
      </c>
      <c r="H5191">
        <v>2.25</v>
      </c>
      <c r="I5191">
        <v>2000</v>
      </c>
      <c r="J5191">
        <v>18099</v>
      </c>
      <c r="K5191">
        <v>1</v>
      </c>
      <c r="L5191">
        <v>0</v>
      </c>
      <c r="M5191">
        <v>0</v>
      </c>
      <c r="N5191">
        <v>4</v>
      </c>
      <c r="O5191">
        <v>8</v>
      </c>
      <c r="P5191">
        <v>1250</v>
      </c>
      <c r="Q5191">
        <v>750</v>
      </c>
      <c r="R5191">
        <f t="shared" si="562"/>
        <v>1</v>
      </c>
      <c r="S5191">
        <v>1</v>
      </c>
      <c r="T5191">
        <v>1978</v>
      </c>
      <c r="U5191">
        <v>0</v>
      </c>
      <c r="V5191">
        <f t="shared" si="563"/>
        <v>0</v>
      </c>
      <c r="W5191">
        <v>0</v>
      </c>
      <c r="X5191">
        <v>98006</v>
      </c>
      <c r="Y5191">
        <f t="shared" si="564"/>
        <v>1</v>
      </c>
      <c r="Z5191">
        <f t="shared" si="565"/>
        <v>0</v>
      </c>
      <c r="AA5191">
        <f t="shared" si="566"/>
        <v>0</v>
      </c>
      <c r="AB5191">
        <v>1</v>
      </c>
      <c r="AC5191">
        <v>0</v>
      </c>
      <c r="AD5191">
        <v>0</v>
      </c>
      <c r="AE5191">
        <v>47.5443</v>
      </c>
      <c r="AF5191">
        <v>-122.18</v>
      </c>
      <c r="AG5191">
        <v>2060</v>
      </c>
      <c r="AH5191">
        <v>12000</v>
      </c>
    </row>
    <row r="5192" spans="1:34" x14ac:dyDescent="0.3">
      <c r="A5192">
        <v>3333002790</v>
      </c>
      <c r="B5192" t="s">
        <v>263</v>
      </c>
      <c r="C5192" s="1" t="str">
        <f t="shared" si="567"/>
        <v>2015</v>
      </c>
      <c r="D5192">
        <f t="shared" ref="D5192:D5255" si="568">IF(C5192="2015",1,0)</f>
        <v>1</v>
      </c>
      <c r="E5192">
        <v>1</v>
      </c>
      <c r="F5192">
        <v>243500</v>
      </c>
      <c r="G5192">
        <v>2</v>
      </c>
      <c r="H5192">
        <v>1</v>
      </c>
      <c r="I5192">
        <v>900</v>
      </c>
      <c r="J5192">
        <v>5016</v>
      </c>
      <c r="K5192">
        <v>1</v>
      </c>
      <c r="L5192">
        <v>0</v>
      </c>
      <c r="M5192">
        <v>0</v>
      </c>
      <c r="N5192">
        <v>3</v>
      </c>
      <c r="O5192">
        <v>6</v>
      </c>
      <c r="P5192">
        <v>900</v>
      </c>
      <c r="Q5192">
        <v>0</v>
      </c>
      <c r="R5192">
        <f t="shared" ref="R5192:R5255" si="569">IF(Q5192&gt;0,1,0)</f>
        <v>0</v>
      </c>
      <c r="S5192">
        <v>0</v>
      </c>
      <c r="T5192">
        <v>1948</v>
      </c>
      <c r="U5192">
        <v>0</v>
      </c>
      <c r="V5192">
        <f t="shared" ref="V5192:V5255" si="570">IF(U5192&gt;0,1,0)</f>
        <v>0</v>
      </c>
      <c r="W5192">
        <v>0</v>
      </c>
      <c r="X5192">
        <v>98118</v>
      </c>
      <c r="Y5192">
        <f t="shared" ref="Y5192:Y5255" si="571">IF(AND(X5192&gt;=98000,X5192&lt;98050),1,0)</f>
        <v>0</v>
      </c>
      <c r="Z5192">
        <f t="shared" ref="Z5192:Z5255" si="572">IF(AND(X5192&gt;=98050,X5192&lt;98100),1,0)</f>
        <v>0</v>
      </c>
      <c r="AA5192">
        <f t="shared" ref="AA5192:AA5255" si="573">IF(AND(X5192&gt;=98100,X5192&lt;98150),1,0)</f>
        <v>1</v>
      </c>
      <c r="AB5192">
        <v>0</v>
      </c>
      <c r="AC5192">
        <v>0</v>
      </c>
      <c r="AD5192">
        <v>1</v>
      </c>
      <c r="AE5192">
        <v>47.542000000000002</v>
      </c>
      <c r="AF5192">
        <v>-122.282</v>
      </c>
      <c r="AG5192">
        <v>1420</v>
      </c>
      <c r="AH5192">
        <v>5184</v>
      </c>
    </row>
    <row r="5193" spans="1:34" x14ac:dyDescent="0.3">
      <c r="A5193">
        <v>9478400080</v>
      </c>
      <c r="B5193" t="s">
        <v>26</v>
      </c>
      <c r="C5193" s="1" t="str">
        <f t="shared" si="567"/>
        <v>2014</v>
      </c>
      <c r="D5193">
        <f t="shared" si="568"/>
        <v>0</v>
      </c>
      <c r="E5193">
        <v>0</v>
      </c>
      <c r="F5193">
        <v>750000</v>
      </c>
      <c r="G5193">
        <v>4</v>
      </c>
      <c r="H5193">
        <v>2.5</v>
      </c>
      <c r="I5193">
        <v>2980</v>
      </c>
      <c r="J5193">
        <v>4930</v>
      </c>
      <c r="K5193">
        <v>2</v>
      </c>
      <c r="L5193">
        <v>0</v>
      </c>
      <c r="M5193">
        <v>0</v>
      </c>
      <c r="N5193">
        <v>3</v>
      </c>
      <c r="O5193">
        <v>9</v>
      </c>
      <c r="P5193">
        <v>2890</v>
      </c>
      <c r="Q5193">
        <v>90</v>
      </c>
      <c r="R5193">
        <f t="shared" si="569"/>
        <v>1</v>
      </c>
      <c r="S5193">
        <v>1</v>
      </c>
      <c r="T5193">
        <v>2000</v>
      </c>
      <c r="U5193">
        <v>0</v>
      </c>
      <c r="V5193">
        <f t="shared" si="570"/>
        <v>0</v>
      </c>
      <c r="W5193">
        <v>0</v>
      </c>
      <c r="X5193">
        <v>98006</v>
      </c>
      <c r="Y5193">
        <f t="shared" si="571"/>
        <v>1</v>
      </c>
      <c r="Z5193">
        <f t="shared" si="572"/>
        <v>0</v>
      </c>
      <c r="AA5193">
        <f t="shared" si="573"/>
        <v>0</v>
      </c>
      <c r="AB5193">
        <v>1</v>
      </c>
      <c r="AC5193">
        <v>0</v>
      </c>
      <c r="AD5193">
        <v>0</v>
      </c>
      <c r="AE5193">
        <v>47.544499999999999</v>
      </c>
      <c r="AF5193">
        <v>-122.12</v>
      </c>
      <c r="AG5193">
        <v>2980</v>
      </c>
      <c r="AH5193">
        <v>6099</v>
      </c>
    </row>
    <row r="5194" spans="1:34" x14ac:dyDescent="0.3">
      <c r="A5194">
        <v>3450300020</v>
      </c>
      <c r="B5194" t="s">
        <v>238</v>
      </c>
      <c r="C5194" s="1" t="str">
        <f t="shared" si="567"/>
        <v>2015</v>
      </c>
      <c r="D5194">
        <f t="shared" si="568"/>
        <v>1</v>
      </c>
      <c r="E5194">
        <v>1</v>
      </c>
      <c r="F5194">
        <v>329000</v>
      </c>
      <c r="G5194">
        <v>4</v>
      </c>
      <c r="H5194">
        <v>2</v>
      </c>
      <c r="I5194">
        <v>1850</v>
      </c>
      <c r="J5194">
        <v>9126</v>
      </c>
      <c r="K5194">
        <v>1</v>
      </c>
      <c r="L5194">
        <v>0</v>
      </c>
      <c r="M5194">
        <v>0</v>
      </c>
      <c r="N5194">
        <v>5</v>
      </c>
      <c r="O5194">
        <v>7</v>
      </c>
      <c r="P5194">
        <v>1850</v>
      </c>
      <c r="Q5194">
        <v>0</v>
      </c>
      <c r="R5194">
        <f t="shared" si="569"/>
        <v>0</v>
      </c>
      <c r="S5194">
        <v>0</v>
      </c>
      <c r="T5194">
        <v>1963</v>
      </c>
      <c r="U5194">
        <v>0</v>
      </c>
      <c r="V5194">
        <f t="shared" si="570"/>
        <v>0</v>
      </c>
      <c r="W5194">
        <v>0</v>
      </c>
      <c r="X5194">
        <v>98059</v>
      </c>
      <c r="Y5194">
        <f t="shared" si="571"/>
        <v>0</v>
      </c>
      <c r="Z5194">
        <f t="shared" si="572"/>
        <v>1</v>
      </c>
      <c r="AA5194">
        <f t="shared" si="573"/>
        <v>0</v>
      </c>
      <c r="AB5194">
        <v>0</v>
      </c>
      <c r="AC5194">
        <v>1</v>
      </c>
      <c r="AD5194">
        <v>0</v>
      </c>
      <c r="AE5194">
        <v>47.500900000000001</v>
      </c>
      <c r="AF5194">
        <v>-122.164</v>
      </c>
      <c r="AG5194">
        <v>1730</v>
      </c>
      <c r="AH5194">
        <v>9110</v>
      </c>
    </row>
    <row r="5195" spans="1:34" x14ac:dyDescent="0.3">
      <c r="A5195">
        <v>2663000050</v>
      </c>
      <c r="B5195" t="s">
        <v>282</v>
      </c>
      <c r="C5195" s="1" t="str">
        <f t="shared" si="567"/>
        <v>2014</v>
      </c>
      <c r="D5195">
        <f t="shared" si="568"/>
        <v>0</v>
      </c>
      <c r="E5195">
        <v>0</v>
      </c>
      <c r="F5195">
        <v>525000</v>
      </c>
      <c r="G5195">
        <v>4</v>
      </c>
      <c r="H5195">
        <v>1</v>
      </c>
      <c r="I5195">
        <v>1570</v>
      </c>
      <c r="J5195">
        <v>4000</v>
      </c>
      <c r="K5195">
        <v>1.5</v>
      </c>
      <c r="L5195">
        <v>0</v>
      </c>
      <c r="M5195">
        <v>0</v>
      </c>
      <c r="N5195">
        <v>3</v>
      </c>
      <c r="O5195">
        <v>7</v>
      </c>
      <c r="P5195">
        <v>1570</v>
      </c>
      <c r="Q5195">
        <v>0</v>
      </c>
      <c r="R5195">
        <f t="shared" si="569"/>
        <v>0</v>
      </c>
      <c r="S5195">
        <v>0</v>
      </c>
      <c r="T5195">
        <v>1920</v>
      </c>
      <c r="U5195">
        <v>0</v>
      </c>
      <c r="V5195">
        <f t="shared" si="570"/>
        <v>0</v>
      </c>
      <c r="W5195">
        <v>0</v>
      </c>
      <c r="X5195">
        <v>98102</v>
      </c>
      <c r="Y5195">
        <f t="shared" si="571"/>
        <v>0</v>
      </c>
      <c r="Z5195">
        <f t="shared" si="572"/>
        <v>0</v>
      </c>
      <c r="AA5195">
        <f t="shared" si="573"/>
        <v>1</v>
      </c>
      <c r="AB5195">
        <v>0</v>
      </c>
      <c r="AC5195">
        <v>0</v>
      </c>
      <c r="AD5195">
        <v>1</v>
      </c>
      <c r="AE5195">
        <v>47.627499999999998</v>
      </c>
      <c r="AF5195">
        <v>-122.321</v>
      </c>
      <c r="AG5195">
        <v>1610</v>
      </c>
      <c r="AH5195">
        <v>4000</v>
      </c>
    </row>
    <row r="5196" spans="1:34" x14ac:dyDescent="0.3">
      <c r="A5196">
        <v>3145600250</v>
      </c>
      <c r="B5196" t="s">
        <v>285</v>
      </c>
      <c r="C5196" s="1" t="str">
        <f t="shared" si="567"/>
        <v>2015</v>
      </c>
      <c r="D5196">
        <f t="shared" si="568"/>
        <v>1</v>
      </c>
      <c r="E5196">
        <v>1</v>
      </c>
      <c r="F5196">
        <v>190000</v>
      </c>
      <c r="G5196">
        <v>2</v>
      </c>
      <c r="H5196">
        <v>1</v>
      </c>
      <c r="I5196">
        <v>670</v>
      </c>
      <c r="J5196">
        <v>3101</v>
      </c>
      <c r="K5196">
        <v>1</v>
      </c>
      <c r="L5196">
        <v>0</v>
      </c>
      <c r="M5196">
        <v>0</v>
      </c>
      <c r="N5196">
        <v>4</v>
      </c>
      <c r="O5196">
        <v>6</v>
      </c>
      <c r="P5196">
        <v>670</v>
      </c>
      <c r="Q5196">
        <v>0</v>
      </c>
      <c r="R5196">
        <f t="shared" si="569"/>
        <v>0</v>
      </c>
      <c r="S5196">
        <v>0</v>
      </c>
      <c r="T5196">
        <v>1948</v>
      </c>
      <c r="U5196">
        <v>0</v>
      </c>
      <c r="V5196">
        <f t="shared" si="570"/>
        <v>0</v>
      </c>
      <c r="W5196">
        <v>0</v>
      </c>
      <c r="X5196">
        <v>98118</v>
      </c>
      <c r="Y5196">
        <f t="shared" si="571"/>
        <v>0</v>
      </c>
      <c r="Z5196">
        <f t="shared" si="572"/>
        <v>0</v>
      </c>
      <c r="AA5196">
        <f t="shared" si="573"/>
        <v>1</v>
      </c>
      <c r="AB5196">
        <v>0</v>
      </c>
      <c r="AC5196">
        <v>0</v>
      </c>
      <c r="AD5196">
        <v>1</v>
      </c>
      <c r="AE5196">
        <v>47.554600000000001</v>
      </c>
      <c r="AF5196">
        <v>-122.274</v>
      </c>
      <c r="AG5196">
        <v>1660</v>
      </c>
      <c r="AH5196">
        <v>4100</v>
      </c>
    </row>
    <row r="5197" spans="1:34" x14ac:dyDescent="0.3">
      <c r="A5197">
        <v>6206100130</v>
      </c>
      <c r="B5197" t="s">
        <v>46</v>
      </c>
      <c r="C5197" s="1" t="str">
        <f t="shared" si="567"/>
        <v>2014</v>
      </c>
      <c r="D5197">
        <f t="shared" si="568"/>
        <v>0</v>
      </c>
      <c r="E5197">
        <v>0</v>
      </c>
      <c r="F5197">
        <v>772650</v>
      </c>
      <c r="G5197">
        <v>4</v>
      </c>
      <c r="H5197">
        <v>2.5</v>
      </c>
      <c r="I5197">
        <v>2660</v>
      </c>
      <c r="J5197">
        <v>10800</v>
      </c>
      <c r="K5197">
        <v>1</v>
      </c>
      <c r="L5197">
        <v>0</v>
      </c>
      <c r="M5197">
        <v>0</v>
      </c>
      <c r="N5197">
        <v>3</v>
      </c>
      <c r="O5197">
        <v>7</v>
      </c>
      <c r="P5197">
        <v>2660</v>
      </c>
      <c r="Q5197">
        <v>0</v>
      </c>
      <c r="R5197">
        <f t="shared" si="569"/>
        <v>0</v>
      </c>
      <c r="S5197">
        <v>0</v>
      </c>
      <c r="T5197">
        <v>1955</v>
      </c>
      <c r="U5197">
        <v>2014</v>
      </c>
      <c r="V5197">
        <f t="shared" si="570"/>
        <v>1</v>
      </c>
      <c r="W5197">
        <v>1</v>
      </c>
      <c r="X5197">
        <v>98005</v>
      </c>
      <c r="Y5197">
        <f t="shared" si="571"/>
        <v>1</v>
      </c>
      <c r="Z5197">
        <f t="shared" si="572"/>
        <v>0</v>
      </c>
      <c r="AA5197">
        <f t="shared" si="573"/>
        <v>0</v>
      </c>
      <c r="AB5197">
        <v>1</v>
      </c>
      <c r="AC5197">
        <v>0</v>
      </c>
      <c r="AD5197">
        <v>0</v>
      </c>
      <c r="AE5197">
        <v>47.589399999999998</v>
      </c>
      <c r="AF5197">
        <v>-122.172</v>
      </c>
      <c r="AG5197">
        <v>2640</v>
      </c>
      <c r="AH5197">
        <v>10800</v>
      </c>
    </row>
    <row r="5198" spans="1:34" x14ac:dyDescent="0.3">
      <c r="A5198">
        <v>8944320420</v>
      </c>
      <c r="B5198" t="s">
        <v>87</v>
      </c>
      <c r="C5198" s="1" t="str">
        <f t="shared" si="567"/>
        <v>2014</v>
      </c>
      <c r="D5198">
        <f t="shared" si="568"/>
        <v>0</v>
      </c>
      <c r="E5198">
        <v>0</v>
      </c>
      <c r="F5198">
        <v>355000</v>
      </c>
      <c r="G5198">
        <v>3</v>
      </c>
      <c r="H5198">
        <v>2.5</v>
      </c>
      <c r="I5198">
        <v>2110</v>
      </c>
      <c r="J5198">
        <v>4038</v>
      </c>
      <c r="K5198">
        <v>2</v>
      </c>
      <c r="L5198">
        <v>0</v>
      </c>
      <c r="M5198">
        <v>0</v>
      </c>
      <c r="N5198">
        <v>4</v>
      </c>
      <c r="O5198">
        <v>8</v>
      </c>
      <c r="P5198">
        <v>2110</v>
      </c>
      <c r="Q5198">
        <v>0</v>
      </c>
      <c r="R5198">
        <f t="shared" si="569"/>
        <v>0</v>
      </c>
      <c r="S5198">
        <v>0</v>
      </c>
      <c r="T5198">
        <v>1989</v>
      </c>
      <c r="U5198">
        <v>0</v>
      </c>
      <c r="V5198">
        <f t="shared" si="570"/>
        <v>0</v>
      </c>
      <c r="W5198">
        <v>0</v>
      </c>
      <c r="X5198">
        <v>98042</v>
      </c>
      <c r="Y5198">
        <f t="shared" si="571"/>
        <v>1</v>
      </c>
      <c r="Z5198">
        <f t="shared" si="572"/>
        <v>0</v>
      </c>
      <c r="AA5198">
        <f t="shared" si="573"/>
        <v>0</v>
      </c>
      <c r="AB5198">
        <v>1</v>
      </c>
      <c r="AC5198">
        <v>0</v>
      </c>
      <c r="AD5198">
        <v>0</v>
      </c>
      <c r="AE5198">
        <v>47.387500000000003</v>
      </c>
      <c r="AF5198">
        <v>-122.15300000000001</v>
      </c>
      <c r="AG5198">
        <v>2110</v>
      </c>
      <c r="AH5198">
        <v>3727</v>
      </c>
    </row>
    <row r="5199" spans="1:34" x14ac:dyDescent="0.3">
      <c r="A5199">
        <v>224069145</v>
      </c>
      <c r="B5199" t="s">
        <v>140</v>
      </c>
      <c r="C5199" s="1" t="str">
        <f t="shared" si="567"/>
        <v>2015</v>
      </c>
      <c r="D5199">
        <f t="shared" si="568"/>
        <v>1</v>
      </c>
      <c r="E5199">
        <v>1</v>
      </c>
      <c r="F5199">
        <v>650000</v>
      </c>
      <c r="G5199">
        <v>3</v>
      </c>
      <c r="H5199">
        <v>1.75</v>
      </c>
      <c r="I5199">
        <v>1970</v>
      </c>
      <c r="J5199">
        <v>54450</v>
      </c>
      <c r="K5199">
        <v>1</v>
      </c>
      <c r="L5199">
        <v>0</v>
      </c>
      <c r="M5199">
        <v>0</v>
      </c>
      <c r="N5199">
        <v>3</v>
      </c>
      <c r="O5199">
        <v>8</v>
      </c>
      <c r="P5199">
        <v>1570</v>
      </c>
      <c r="Q5199">
        <v>400</v>
      </c>
      <c r="R5199">
        <f t="shared" si="569"/>
        <v>1</v>
      </c>
      <c r="S5199">
        <v>1</v>
      </c>
      <c r="T5199">
        <v>1980</v>
      </c>
      <c r="U5199">
        <v>0</v>
      </c>
      <c r="V5199">
        <f t="shared" si="570"/>
        <v>0</v>
      </c>
      <c r="W5199">
        <v>0</v>
      </c>
      <c r="X5199">
        <v>98075</v>
      </c>
      <c r="Y5199">
        <f t="shared" si="571"/>
        <v>0</v>
      </c>
      <c r="Z5199">
        <f t="shared" si="572"/>
        <v>1</v>
      </c>
      <c r="AA5199">
        <f t="shared" si="573"/>
        <v>0</v>
      </c>
      <c r="AB5199">
        <v>0</v>
      </c>
      <c r="AC5199">
        <v>1</v>
      </c>
      <c r="AD5199">
        <v>0</v>
      </c>
      <c r="AE5199">
        <v>47.593600000000002</v>
      </c>
      <c r="AF5199">
        <v>-122.012</v>
      </c>
      <c r="AG5199">
        <v>2460</v>
      </c>
      <c r="AH5199">
        <v>36677</v>
      </c>
    </row>
    <row r="5200" spans="1:34" x14ac:dyDescent="0.3">
      <c r="A5200">
        <v>3363900280</v>
      </c>
      <c r="B5200" t="s">
        <v>65</v>
      </c>
      <c r="C5200" s="1" t="str">
        <f t="shared" si="567"/>
        <v>2015</v>
      </c>
      <c r="D5200">
        <f t="shared" si="568"/>
        <v>1</v>
      </c>
      <c r="E5200">
        <v>1</v>
      </c>
      <c r="F5200">
        <v>678500</v>
      </c>
      <c r="G5200">
        <v>3</v>
      </c>
      <c r="H5200">
        <v>2.75</v>
      </c>
      <c r="I5200">
        <v>1210</v>
      </c>
      <c r="J5200">
        <v>3600</v>
      </c>
      <c r="K5200">
        <v>1.5</v>
      </c>
      <c r="L5200">
        <v>0</v>
      </c>
      <c r="M5200">
        <v>2</v>
      </c>
      <c r="N5200">
        <v>5</v>
      </c>
      <c r="O5200">
        <v>7</v>
      </c>
      <c r="P5200">
        <v>1210</v>
      </c>
      <c r="Q5200">
        <v>0</v>
      </c>
      <c r="R5200">
        <f t="shared" si="569"/>
        <v>0</v>
      </c>
      <c r="S5200">
        <v>0</v>
      </c>
      <c r="T5200">
        <v>1910</v>
      </c>
      <c r="U5200">
        <v>0</v>
      </c>
      <c r="V5200">
        <f t="shared" si="570"/>
        <v>0</v>
      </c>
      <c r="W5200">
        <v>0</v>
      </c>
      <c r="X5200">
        <v>98103</v>
      </c>
      <c r="Y5200">
        <f t="shared" si="571"/>
        <v>0</v>
      </c>
      <c r="Z5200">
        <f t="shared" si="572"/>
        <v>0</v>
      </c>
      <c r="AA5200">
        <f t="shared" si="573"/>
        <v>1</v>
      </c>
      <c r="AB5200">
        <v>0</v>
      </c>
      <c r="AC5200">
        <v>0</v>
      </c>
      <c r="AD5200">
        <v>1</v>
      </c>
      <c r="AE5200">
        <v>47.6798</v>
      </c>
      <c r="AF5200">
        <v>-122.354</v>
      </c>
      <c r="AG5200">
        <v>1630</v>
      </c>
      <c r="AH5200">
        <v>3910</v>
      </c>
    </row>
    <row r="5201" spans="1:34" x14ac:dyDescent="0.3">
      <c r="A5201">
        <v>7504110050</v>
      </c>
      <c r="B5201" t="s">
        <v>46</v>
      </c>
      <c r="C5201" s="1" t="str">
        <f t="shared" si="567"/>
        <v>2014</v>
      </c>
      <c r="D5201">
        <f t="shared" si="568"/>
        <v>0</v>
      </c>
      <c r="E5201">
        <v>0</v>
      </c>
      <c r="F5201">
        <v>669950</v>
      </c>
      <c r="G5201">
        <v>4</v>
      </c>
      <c r="H5201">
        <v>2.5</v>
      </c>
      <c r="I5201">
        <v>2670</v>
      </c>
      <c r="J5201">
        <v>11877</v>
      </c>
      <c r="K5201">
        <v>2</v>
      </c>
      <c r="L5201">
        <v>0</v>
      </c>
      <c r="M5201">
        <v>0</v>
      </c>
      <c r="N5201">
        <v>3</v>
      </c>
      <c r="O5201">
        <v>9</v>
      </c>
      <c r="P5201">
        <v>2670</v>
      </c>
      <c r="Q5201">
        <v>0</v>
      </c>
      <c r="R5201">
        <f t="shared" si="569"/>
        <v>0</v>
      </c>
      <c r="S5201">
        <v>0</v>
      </c>
      <c r="T5201">
        <v>1996</v>
      </c>
      <c r="U5201">
        <v>0</v>
      </c>
      <c r="V5201">
        <f t="shared" si="570"/>
        <v>0</v>
      </c>
      <c r="W5201">
        <v>0</v>
      </c>
      <c r="X5201">
        <v>98074</v>
      </c>
      <c r="Y5201">
        <f t="shared" si="571"/>
        <v>0</v>
      </c>
      <c r="Z5201">
        <f t="shared" si="572"/>
        <v>1</v>
      </c>
      <c r="AA5201">
        <f t="shared" si="573"/>
        <v>0</v>
      </c>
      <c r="AB5201">
        <v>0</v>
      </c>
      <c r="AC5201">
        <v>1</v>
      </c>
      <c r="AD5201">
        <v>0</v>
      </c>
      <c r="AE5201">
        <v>47.6327</v>
      </c>
      <c r="AF5201">
        <v>-122.036</v>
      </c>
      <c r="AG5201">
        <v>2430</v>
      </c>
      <c r="AH5201">
        <v>11333</v>
      </c>
    </row>
    <row r="5202" spans="1:34" x14ac:dyDescent="0.3">
      <c r="A5202">
        <v>624100950</v>
      </c>
      <c r="B5202" t="s">
        <v>65</v>
      </c>
      <c r="C5202" s="1" t="str">
        <f t="shared" si="567"/>
        <v>2015</v>
      </c>
      <c r="D5202">
        <f t="shared" si="568"/>
        <v>1</v>
      </c>
      <c r="E5202">
        <v>1</v>
      </c>
      <c r="F5202">
        <v>850000</v>
      </c>
      <c r="G5202">
        <v>3</v>
      </c>
      <c r="H5202">
        <v>2.25</v>
      </c>
      <c r="I5202">
        <v>3000</v>
      </c>
      <c r="J5202">
        <v>18450</v>
      </c>
      <c r="K5202">
        <v>1</v>
      </c>
      <c r="L5202">
        <v>0</v>
      </c>
      <c r="M5202">
        <v>0</v>
      </c>
      <c r="N5202">
        <v>3</v>
      </c>
      <c r="O5202">
        <v>10</v>
      </c>
      <c r="P5202">
        <v>3000</v>
      </c>
      <c r="Q5202">
        <v>0</v>
      </c>
      <c r="R5202">
        <f t="shared" si="569"/>
        <v>0</v>
      </c>
      <c r="S5202">
        <v>0</v>
      </c>
      <c r="T5202">
        <v>1983</v>
      </c>
      <c r="U5202">
        <v>0</v>
      </c>
      <c r="V5202">
        <f t="shared" si="570"/>
        <v>0</v>
      </c>
      <c r="W5202">
        <v>0</v>
      </c>
      <c r="X5202">
        <v>98077</v>
      </c>
      <c r="Y5202">
        <f t="shared" si="571"/>
        <v>0</v>
      </c>
      <c r="Z5202">
        <f t="shared" si="572"/>
        <v>1</v>
      </c>
      <c r="AA5202">
        <f t="shared" si="573"/>
        <v>0</v>
      </c>
      <c r="AB5202">
        <v>0</v>
      </c>
      <c r="AC5202">
        <v>1</v>
      </c>
      <c r="AD5202">
        <v>0</v>
      </c>
      <c r="AE5202">
        <v>47.727400000000003</v>
      </c>
      <c r="AF5202">
        <v>-122.062</v>
      </c>
      <c r="AG5202">
        <v>2980</v>
      </c>
      <c r="AH5202">
        <v>12304</v>
      </c>
    </row>
    <row r="5203" spans="1:34" x14ac:dyDescent="0.3">
      <c r="A5203">
        <v>9416400020</v>
      </c>
      <c r="B5203" t="s">
        <v>73</v>
      </c>
      <c r="C5203" s="1" t="str">
        <f t="shared" si="567"/>
        <v>2014</v>
      </c>
      <c r="D5203">
        <f t="shared" si="568"/>
        <v>0</v>
      </c>
      <c r="E5203">
        <v>0</v>
      </c>
      <c r="F5203">
        <v>572000</v>
      </c>
      <c r="G5203">
        <v>3</v>
      </c>
      <c r="H5203">
        <v>2.75</v>
      </c>
      <c r="I5203">
        <v>2200</v>
      </c>
      <c r="J5203">
        <v>3885</v>
      </c>
      <c r="K5203">
        <v>2</v>
      </c>
      <c r="L5203">
        <v>0</v>
      </c>
      <c r="M5203">
        <v>0</v>
      </c>
      <c r="N5203">
        <v>3</v>
      </c>
      <c r="O5203">
        <v>8</v>
      </c>
      <c r="P5203">
        <v>2200</v>
      </c>
      <c r="Q5203">
        <v>0</v>
      </c>
      <c r="R5203">
        <f t="shared" si="569"/>
        <v>0</v>
      </c>
      <c r="S5203">
        <v>0</v>
      </c>
      <c r="T5203">
        <v>2002</v>
      </c>
      <c r="U5203">
        <v>0</v>
      </c>
      <c r="V5203">
        <f t="shared" si="570"/>
        <v>0</v>
      </c>
      <c r="W5203">
        <v>0</v>
      </c>
      <c r="X5203">
        <v>98074</v>
      </c>
      <c r="Y5203">
        <f t="shared" si="571"/>
        <v>0</v>
      </c>
      <c r="Z5203">
        <f t="shared" si="572"/>
        <v>1</v>
      </c>
      <c r="AA5203">
        <f t="shared" si="573"/>
        <v>0</v>
      </c>
      <c r="AB5203">
        <v>0</v>
      </c>
      <c r="AC5203">
        <v>1</v>
      </c>
      <c r="AD5203">
        <v>0</v>
      </c>
      <c r="AE5203">
        <v>47.617100000000001</v>
      </c>
      <c r="AF5203">
        <v>-122.02800000000001</v>
      </c>
      <c r="AG5203">
        <v>2710</v>
      </c>
      <c r="AH5203">
        <v>6000</v>
      </c>
    </row>
    <row r="5204" spans="1:34" x14ac:dyDescent="0.3">
      <c r="A5204">
        <v>3578400950</v>
      </c>
      <c r="B5204" t="s">
        <v>233</v>
      </c>
      <c r="C5204" s="1" t="str">
        <f t="shared" si="567"/>
        <v>2014</v>
      </c>
      <c r="D5204">
        <f t="shared" si="568"/>
        <v>0</v>
      </c>
      <c r="E5204">
        <v>0</v>
      </c>
      <c r="F5204">
        <v>492450</v>
      </c>
      <c r="G5204">
        <v>3</v>
      </c>
      <c r="H5204">
        <v>1.75</v>
      </c>
      <c r="I5204">
        <v>1540</v>
      </c>
      <c r="J5204">
        <v>13002</v>
      </c>
      <c r="K5204">
        <v>1</v>
      </c>
      <c r="L5204">
        <v>0</v>
      </c>
      <c r="M5204">
        <v>0</v>
      </c>
      <c r="N5204">
        <v>2</v>
      </c>
      <c r="O5204">
        <v>8</v>
      </c>
      <c r="P5204">
        <v>1200</v>
      </c>
      <c r="Q5204">
        <v>340</v>
      </c>
      <c r="R5204">
        <f t="shared" si="569"/>
        <v>1</v>
      </c>
      <c r="S5204">
        <v>1</v>
      </c>
      <c r="T5204">
        <v>1984</v>
      </c>
      <c r="U5204">
        <v>0</v>
      </c>
      <c r="V5204">
        <f t="shared" si="570"/>
        <v>0</v>
      </c>
      <c r="W5204">
        <v>0</v>
      </c>
      <c r="X5204">
        <v>98074</v>
      </c>
      <c r="Y5204">
        <f t="shared" si="571"/>
        <v>0</v>
      </c>
      <c r="Z5204">
        <f t="shared" si="572"/>
        <v>1</v>
      </c>
      <c r="AA5204">
        <f t="shared" si="573"/>
        <v>0</v>
      </c>
      <c r="AB5204">
        <v>0</v>
      </c>
      <c r="AC5204">
        <v>1</v>
      </c>
      <c r="AD5204">
        <v>0</v>
      </c>
      <c r="AE5204">
        <v>47.623100000000001</v>
      </c>
      <c r="AF5204">
        <v>-122.044</v>
      </c>
      <c r="AG5204">
        <v>1620</v>
      </c>
      <c r="AH5204">
        <v>10098</v>
      </c>
    </row>
    <row r="5205" spans="1:34" x14ac:dyDescent="0.3">
      <c r="A5205">
        <v>4100000050</v>
      </c>
      <c r="B5205" t="s">
        <v>136</v>
      </c>
      <c r="C5205" s="1" t="str">
        <f t="shared" si="567"/>
        <v>2014</v>
      </c>
      <c r="D5205">
        <f t="shared" si="568"/>
        <v>0</v>
      </c>
      <c r="E5205">
        <v>0</v>
      </c>
      <c r="F5205">
        <v>813000</v>
      </c>
      <c r="G5205">
        <v>3</v>
      </c>
      <c r="H5205">
        <v>1.75</v>
      </c>
      <c r="I5205">
        <v>2080</v>
      </c>
      <c r="J5205">
        <v>11866</v>
      </c>
      <c r="K5205">
        <v>1</v>
      </c>
      <c r="L5205">
        <v>0</v>
      </c>
      <c r="M5205">
        <v>0</v>
      </c>
      <c r="N5205">
        <v>3</v>
      </c>
      <c r="O5205">
        <v>8</v>
      </c>
      <c r="P5205">
        <v>2080</v>
      </c>
      <c r="Q5205">
        <v>0</v>
      </c>
      <c r="R5205">
        <f t="shared" si="569"/>
        <v>0</v>
      </c>
      <c r="S5205">
        <v>0</v>
      </c>
      <c r="T5205">
        <v>1960</v>
      </c>
      <c r="U5205">
        <v>0</v>
      </c>
      <c r="V5205">
        <f t="shared" si="570"/>
        <v>0</v>
      </c>
      <c r="W5205">
        <v>0</v>
      </c>
      <c r="X5205">
        <v>98005</v>
      </c>
      <c r="Y5205">
        <f t="shared" si="571"/>
        <v>1</v>
      </c>
      <c r="Z5205">
        <f t="shared" si="572"/>
        <v>0</v>
      </c>
      <c r="AA5205">
        <f t="shared" si="573"/>
        <v>0</v>
      </c>
      <c r="AB5205">
        <v>1</v>
      </c>
      <c r="AC5205">
        <v>0</v>
      </c>
      <c r="AD5205">
        <v>0</v>
      </c>
      <c r="AE5205">
        <v>47.587200000000003</v>
      </c>
      <c r="AF5205">
        <v>-122.173</v>
      </c>
      <c r="AG5205">
        <v>2240</v>
      </c>
      <c r="AH5205">
        <v>10696</v>
      </c>
    </row>
    <row r="5206" spans="1:34" x14ac:dyDescent="0.3">
      <c r="A5206">
        <v>3475000080</v>
      </c>
      <c r="B5206" t="s">
        <v>76</v>
      </c>
      <c r="C5206" s="1" t="str">
        <f t="shared" si="567"/>
        <v>2014</v>
      </c>
      <c r="D5206">
        <f t="shared" si="568"/>
        <v>0</v>
      </c>
      <c r="E5206">
        <v>0</v>
      </c>
      <c r="F5206">
        <v>710000</v>
      </c>
      <c r="G5206">
        <v>3</v>
      </c>
      <c r="H5206">
        <v>2</v>
      </c>
      <c r="I5206">
        <v>1780</v>
      </c>
      <c r="J5206">
        <v>9732</v>
      </c>
      <c r="K5206">
        <v>1</v>
      </c>
      <c r="L5206">
        <v>0</v>
      </c>
      <c r="M5206">
        <v>0</v>
      </c>
      <c r="N5206">
        <v>3</v>
      </c>
      <c r="O5206">
        <v>8</v>
      </c>
      <c r="P5206">
        <v>1780</v>
      </c>
      <c r="Q5206">
        <v>0</v>
      </c>
      <c r="R5206">
        <f t="shared" si="569"/>
        <v>0</v>
      </c>
      <c r="S5206">
        <v>0</v>
      </c>
      <c r="T5206">
        <v>1967</v>
      </c>
      <c r="U5206">
        <v>0</v>
      </c>
      <c r="V5206">
        <f t="shared" si="570"/>
        <v>0</v>
      </c>
      <c r="W5206">
        <v>0</v>
      </c>
      <c r="X5206">
        <v>98040</v>
      </c>
      <c r="Y5206">
        <f t="shared" si="571"/>
        <v>1</v>
      </c>
      <c r="Z5206">
        <f t="shared" si="572"/>
        <v>0</v>
      </c>
      <c r="AA5206">
        <f t="shared" si="573"/>
        <v>0</v>
      </c>
      <c r="AB5206">
        <v>1</v>
      </c>
      <c r="AC5206">
        <v>0</v>
      </c>
      <c r="AD5206">
        <v>0</v>
      </c>
      <c r="AE5206">
        <v>47.579599999999999</v>
      </c>
      <c r="AF5206">
        <v>-122.229</v>
      </c>
      <c r="AG5206">
        <v>1900</v>
      </c>
      <c r="AH5206">
        <v>10200</v>
      </c>
    </row>
    <row r="5207" spans="1:34" x14ac:dyDescent="0.3">
      <c r="A5207">
        <v>7871500345</v>
      </c>
      <c r="B5207" t="s">
        <v>93</v>
      </c>
      <c r="C5207" s="1" t="str">
        <f t="shared" si="567"/>
        <v>2014</v>
      </c>
      <c r="D5207">
        <f t="shared" si="568"/>
        <v>0</v>
      </c>
      <c r="E5207">
        <v>0</v>
      </c>
      <c r="F5207">
        <v>792500</v>
      </c>
      <c r="G5207">
        <v>3</v>
      </c>
      <c r="H5207">
        <v>1.5</v>
      </c>
      <c r="I5207">
        <v>1960</v>
      </c>
      <c r="J5207">
        <v>2400</v>
      </c>
      <c r="K5207">
        <v>2</v>
      </c>
      <c r="L5207">
        <v>0</v>
      </c>
      <c r="M5207">
        <v>0</v>
      </c>
      <c r="N5207">
        <v>3</v>
      </c>
      <c r="O5207">
        <v>8</v>
      </c>
      <c r="P5207">
        <v>1330</v>
      </c>
      <c r="Q5207">
        <v>630</v>
      </c>
      <c r="R5207">
        <f t="shared" si="569"/>
        <v>1</v>
      </c>
      <c r="S5207">
        <v>1</v>
      </c>
      <c r="T5207">
        <v>1911</v>
      </c>
      <c r="U5207">
        <v>0</v>
      </c>
      <c r="V5207">
        <f t="shared" si="570"/>
        <v>0</v>
      </c>
      <c r="W5207">
        <v>0</v>
      </c>
      <c r="X5207">
        <v>98119</v>
      </c>
      <c r="Y5207">
        <f t="shared" si="571"/>
        <v>0</v>
      </c>
      <c r="Z5207">
        <f t="shared" si="572"/>
        <v>0</v>
      </c>
      <c r="AA5207">
        <f t="shared" si="573"/>
        <v>1</v>
      </c>
      <c r="AB5207">
        <v>0</v>
      </c>
      <c r="AC5207">
        <v>0</v>
      </c>
      <c r="AD5207">
        <v>1</v>
      </c>
      <c r="AE5207">
        <v>47.642299999999999</v>
      </c>
      <c r="AF5207">
        <v>-122.37</v>
      </c>
      <c r="AG5207">
        <v>2090</v>
      </c>
      <c r="AH5207">
        <v>4000</v>
      </c>
    </row>
    <row r="5208" spans="1:34" x14ac:dyDescent="0.3">
      <c r="A5208">
        <v>8857600680</v>
      </c>
      <c r="B5208" t="s">
        <v>231</v>
      </c>
      <c r="C5208" s="1" t="str">
        <f t="shared" si="567"/>
        <v>2015</v>
      </c>
      <c r="D5208">
        <f t="shared" si="568"/>
        <v>1</v>
      </c>
      <c r="E5208">
        <v>1</v>
      </c>
      <c r="F5208">
        <v>285900</v>
      </c>
      <c r="G5208">
        <v>5</v>
      </c>
      <c r="H5208">
        <v>1.5</v>
      </c>
      <c r="I5208">
        <v>1690</v>
      </c>
      <c r="J5208">
        <v>7725</v>
      </c>
      <c r="K5208">
        <v>1.5</v>
      </c>
      <c r="L5208">
        <v>0</v>
      </c>
      <c r="M5208">
        <v>0</v>
      </c>
      <c r="N5208">
        <v>4</v>
      </c>
      <c r="O5208">
        <v>7</v>
      </c>
      <c r="P5208">
        <v>1690</v>
      </c>
      <c r="Q5208">
        <v>0</v>
      </c>
      <c r="R5208">
        <f t="shared" si="569"/>
        <v>0</v>
      </c>
      <c r="S5208">
        <v>0</v>
      </c>
      <c r="T5208">
        <v>1961</v>
      </c>
      <c r="U5208">
        <v>0</v>
      </c>
      <c r="V5208">
        <f t="shared" si="570"/>
        <v>0</v>
      </c>
      <c r="W5208">
        <v>0</v>
      </c>
      <c r="X5208">
        <v>98032</v>
      </c>
      <c r="Y5208">
        <f t="shared" si="571"/>
        <v>1</v>
      </c>
      <c r="Z5208">
        <f t="shared" si="572"/>
        <v>0</v>
      </c>
      <c r="AA5208">
        <f t="shared" si="573"/>
        <v>0</v>
      </c>
      <c r="AB5208">
        <v>1</v>
      </c>
      <c r="AC5208">
        <v>0</v>
      </c>
      <c r="AD5208">
        <v>0</v>
      </c>
      <c r="AE5208">
        <v>47.385899999999999</v>
      </c>
      <c r="AF5208">
        <v>-122.288</v>
      </c>
      <c r="AG5208">
        <v>1690</v>
      </c>
      <c r="AH5208">
        <v>7739</v>
      </c>
    </row>
    <row r="5209" spans="1:34" x14ac:dyDescent="0.3">
      <c r="A5209">
        <v>2817100430</v>
      </c>
      <c r="B5209" t="s">
        <v>121</v>
      </c>
      <c r="C5209" s="1" t="str">
        <f t="shared" si="567"/>
        <v>2015</v>
      </c>
      <c r="D5209">
        <f t="shared" si="568"/>
        <v>1</v>
      </c>
      <c r="E5209">
        <v>1</v>
      </c>
      <c r="F5209">
        <v>389000</v>
      </c>
      <c r="G5209">
        <v>3</v>
      </c>
      <c r="H5209">
        <v>2</v>
      </c>
      <c r="I5209">
        <v>2080</v>
      </c>
      <c r="J5209">
        <v>12972</v>
      </c>
      <c r="K5209">
        <v>1</v>
      </c>
      <c r="L5209">
        <v>0</v>
      </c>
      <c r="M5209">
        <v>0</v>
      </c>
      <c r="N5209">
        <v>4</v>
      </c>
      <c r="O5209">
        <v>7</v>
      </c>
      <c r="P5209">
        <v>1250</v>
      </c>
      <c r="Q5209">
        <v>830</v>
      </c>
      <c r="R5209">
        <f t="shared" si="569"/>
        <v>1</v>
      </c>
      <c r="S5209">
        <v>1</v>
      </c>
      <c r="T5209">
        <v>1981</v>
      </c>
      <c r="U5209">
        <v>0</v>
      </c>
      <c r="V5209">
        <f t="shared" si="570"/>
        <v>0</v>
      </c>
      <c r="W5209">
        <v>0</v>
      </c>
      <c r="X5209">
        <v>98070</v>
      </c>
      <c r="Y5209">
        <f t="shared" si="571"/>
        <v>0</v>
      </c>
      <c r="Z5209">
        <f t="shared" si="572"/>
        <v>1</v>
      </c>
      <c r="AA5209">
        <f t="shared" si="573"/>
        <v>0</v>
      </c>
      <c r="AB5209">
        <v>0</v>
      </c>
      <c r="AC5209">
        <v>1</v>
      </c>
      <c r="AD5209">
        <v>0</v>
      </c>
      <c r="AE5209">
        <v>47.3733</v>
      </c>
      <c r="AF5209">
        <v>-122.432</v>
      </c>
      <c r="AG5209">
        <v>1530</v>
      </c>
      <c r="AH5209">
        <v>10089</v>
      </c>
    </row>
    <row r="5210" spans="1:34" x14ac:dyDescent="0.3">
      <c r="A5210">
        <v>7649400170</v>
      </c>
      <c r="B5210" t="s">
        <v>38</v>
      </c>
      <c r="C5210" s="1" t="str">
        <f t="shared" si="567"/>
        <v>2014</v>
      </c>
      <c r="D5210">
        <f t="shared" si="568"/>
        <v>0</v>
      </c>
      <c r="E5210">
        <v>0</v>
      </c>
      <c r="F5210">
        <v>675000</v>
      </c>
      <c r="G5210">
        <v>3</v>
      </c>
      <c r="H5210">
        <v>2.25</v>
      </c>
      <c r="I5210">
        <v>2070</v>
      </c>
      <c r="J5210">
        <v>2833</v>
      </c>
      <c r="K5210">
        <v>2</v>
      </c>
      <c r="L5210">
        <v>0</v>
      </c>
      <c r="M5210">
        <v>2</v>
      </c>
      <c r="N5210">
        <v>3</v>
      </c>
      <c r="O5210">
        <v>8</v>
      </c>
      <c r="P5210">
        <v>1490</v>
      </c>
      <c r="Q5210">
        <v>580</v>
      </c>
      <c r="R5210">
        <f t="shared" si="569"/>
        <v>1</v>
      </c>
      <c r="S5210">
        <v>1</v>
      </c>
      <c r="T5210">
        <v>1966</v>
      </c>
      <c r="U5210">
        <v>0</v>
      </c>
      <c r="V5210">
        <f t="shared" si="570"/>
        <v>0</v>
      </c>
      <c r="W5210">
        <v>0</v>
      </c>
      <c r="X5210">
        <v>98136</v>
      </c>
      <c r="Y5210">
        <f t="shared" si="571"/>
        <v>0</v>
      </c>
      <c r="Z5210">
        <f t="shared" si="572"/>
        <v>0</v>
      </c>
      <c r="AA5210">
        <f t="shared" si="573"/>
        <v>1</v>
      </c>
      <c r="AB5210">
        <v>0</v>
      </c>
      <c r="AC5210">
        <v>0</v>
      </c>
      <c r="AD5210">
        <v>1</v>
      </c>
      <c r="AE5210">
        <v>47.554299999999998</v>
      </c>
      <c r="AF5210">
        <v>-122.398</v>
      </c>
      <c r="AG5210">
        <v>1940</v>
      </c>
      <c r="AH5210">
        <v>3794</v>
      </c>
    </row>
    <row r="5211" spans="1:34" x14ac:dyDescent="0.3">
      <c r="A5211">
        <v>4048400185</v>
      </c>
      <c r="B5211" t="s">
        <v>210</v>
      </c>
      <c r="C5211" s="1" t="str">
        <f t="shared" si="567"/>
        <v>2014</v>
      </c>
      <c r="D5211">
        <f t="shared" si="568"/>
        <v>0</v>
      </c>
      <c r="E5211">
        <v>0</v>
      </c>
      <c r="F5211">
        <v>352000</v>
      </c>
      <c r="G5211">
        <v>2</v>
      </c>
      <c r="H5211">
        <v>0.75</v>
      </c>
      <c r="I5211">
        <v>760</v>
      </c>
      <c r="J5211">
        <v>33801</v>
      </c>
      <c r="K5211">
        <v>1</v>
      </c>
      <c r="L5211">
        <v>0</v>
      </c>
      <c r="M5211">
        <v>0</v>
      </c>
      <c r="N5211">
        <v>4</v>
      </c>
      <c r="O5211">
        <v>4</v>
      </c>
      <c r="P5211">
        <v>760</v>
      </c>
      <c r="Q5211">
        <v>0</v>
      </c>
      <c r="R5211">
        <f t="shared" si="569"/>
        <v>0</v>
      </c>
      <c r="S5211">
        <v>0</v>
      </c>
      <c r="T5211">
        <v>1931</v>
      </c>
      <c r="U5211">
        <v>0</v>
      </c>
      <c r="V5211">
        <f t="shared" si="570"/>
        <v>0</v>
      </c>
      <c r="W5211">
        <v>0</v>
      </c>
      <c r="X5211">
        <v>98059</v>
      </c>
      <c r="Y5211">
        <f t="shared" si="571"/>
        <v>0</v>
      </c>
      <c r="Z5211">
        <f t="shared" si="572"/>
        <v>1</v>
      </c>
      <c r="AA5211">
        <f t="shared" si="573"/>
        <v>0</v>
      </c>
      <c r="AB5211">
        <v>0</v>
      </c>
      <c r="AC5211">
        <v>1</v>
      </c>
      <c r="AD5211">
        <v>0</v>
      </c>
      <c r="AE5211">
        <v>47.470300000000002</v>
      </c>
      <c r="AF5211">
        <v>-122.07599999999999</v>
      </c>
      <c r="AG5211">
        <v>1100</v>
      </c>
      <c r="AH5211">
        <v>39504</v>
      </c>
    </row>
    <row r="5212" spans="1:34" x14ac:dyDescent="0.3">
      <c r="A5212">
        <v>3303960250</v>
      </c>
      <c r="B5212" t="s">
        <v>257</v>
      </c>
      <c r="C5212" s="1" t="str">
        <f t="shared" si="567"/>
        <v>2015</v>
      </c>
      <c r="D5212">
        <f t="shared" si="568"/>
        <v>1</v>
      </c>
      <c r="E5212">
        <v>1</v>
      </c>
      <c r="F5212" s="2">
        <v>1050000</v>
      </c>
      <c r="G5212">
        <v>4</v>
      </c>
      <c r="H5212">
        <v>3.25</v>
      </c>
      <c r="I5212">
        <v>4020</v>
      </c>
      <c r="J5212">
        <v>11588</v>
      </c>
      <c r="K5212">
        <v>2</v>
      </c>
      <c r="L5212">
        <v>0</v>
      </c>
      <c r="M5212">
        <v>0</v>
      </c>
      <c r="N5212">
        <v>3</v>
      </c>
      <c r="O5212">
        <v>11</v>
      </c>
      <c r="P5212">
        <v>4020</v>
      </c>
      <c r="Q5212">
        <v>0</v>
      </c>
      <c r="R5212">
        <f t="shared" si="569"/>
        <v>0</v>
      </c>
      <c r="S5212">
        <v>0</v>
      </c>
      <c r="T5212">
        <v>2000</v>
      </c>
      <c r="U5212">
        <v>0</v>
      </c>
      <c r="V5212">
        <f t="shared" si="570"/>
        <v>0</v>
      </c>
      <c r="W5212">
        <v>0</v>
      </c>
      <c r="X5212">
        <v>98059</v>
      </c>
      <c r="Y5212">
        <f t="shared" si="571"/>
        <v>0</v>
      </c>
      <c r="Z5212">
        <f t="shared" si="572"/>
        <v>1</v>
      </c>
      <c r="AA5212">
        <f t="shared" si="573"/>
        <v>0</v>
      </c>
      <c r="AB5212">
        <v>0</v>
      </c>
      <c r="AC5212">
        <v>1</v>
      </c>
      <c r="AD5212">
        <v>0</v>
      </c>
      <c r="AE5212">
        <v>47.521700000000003</v>
      </c>
      <c r="AF5212">
        <v>-122.155</v>
      </c>
      <c r="AG5212">
        <v>3190</v>
      </c>
      <c r="AH5212">
        <v>8066</v>
      </c>
    </row>
    <row r="5213" spans="1:34" x14ac:dyDescent="0.3">
      <c r="A5213">
        <v>2785000480</v>
      </c>
      <c r="B5213" t="s">
        <v>120</v>
      </c>
      <c r="C5213" s="1" t="str">
        <f t="shared" si="567"/>
        <v>2015</v>
      </c>
      <c r="D5213">
        <f t="shared" si="568"/>
        <v>1</v>
      </c>
      <c r="E5213">
        <v>1</v>
      </c>
      <c r="F5213">
        <v>768500</v>
      </c>
      <c r="G5213">
        <v>4</v>
      </c>
      <c r="H5213">
        <v>1.75</v>
      </c>
      <c r="I5213">
        <v>3620</v>
      </c>
      <c r="J5213">
        <v>10400</v>
      </c>
      <c r="K5213">
        <v>1</v>
      </c>
      <c r="L5213">
        <v>0</v>
      </c>
      <c r="M5213">
        <v>0</v>
      </c>
      <c r="N5213">
        <v>4</v>
      </c>
      <c r="O5213">
        <v>8</v>
      </c>
      <c r="P5213">
        <v>1820</v>
      </c>
      <c r="Q5213">
        <v>1800</v>
      </c>
      <c r="R5213">
        <f t="shared" si="569"/>
        <v>1</v>
      </c>
      <c r="S5213">
        <v>1</v>
      </c>
      <c r="T5213">
        <v>1965</v>
      </c>
      <c r="U5213">
        <v>0</v>
      </c>
      <c r="V5213">
        <f t="shared" si="570"/>
        <v>0</v>
      </c>
      <c r="W5213">
        <v>0</v>
      </c>
      <c r="X5213">
        <v>98005</v>
      </c>
      <c r="Y5213">
        <f t="shared" si="571"/>
        <v>1</v>
      </c>
      <c r="Z5213">
        <f t="shared" si="572"/>
        <v>0</v>
      </c>
      <c r="AA5213">
        <f t="shared" si="573"/>
        <v>0</v>
      </c>
      <c r="AB5213">
        <v>1</v>
      </c>
      <c r="AC5213">
        <v>0</v>
      </c>
      <c r="AD5213">
        <v>0</v>
      </c>
      <c r="AE5213">
        <v>47.606900000000003</v>
      </c>
      <c r="AF5213">
        <v>-122.167</v>
      </c>
      <c r="AG5213">
        <v>2410</v>
      </c>
      <c r="AH5213">
        <v>10400</v>
      </c>
    </row>
    <row r="5214" spans="1:34" x14ac:dyDescent="0.3">
      <c r="A5214">
        <v>2926049400</v>
      </c>
      <c r="B5214" t="s">
        <v>288</v>
      </c>
      <c r="C5214" s="1" t="str">
        <f t="shared" si="567"/>
        <v>2014</v>
      </c>
      <c r="D5214">
        <f t="shared" si="568"/>
        <v>0</v>
      </c>
      <c r="E5214">
        <v>0</v>
      </c>
      <c r="F5214">
        <v>500000</v>
      </c>
      <c r="G5214">
        <v>4</v>
      </c>
      <c r="H5214">
        <v>2</v>
      </c>
      <c r="I5214">
        <v>2330</v>
      </c>
      <c r="J5214">
        <v>7778</v>
      </c>
      <c r="K5214">
        <v>1</v>
      </c>
      <c r="L5214">
        <v>0</v>
      </c>
      <c r="M5214">
        <v>0</v>
      </c>
      <c r="N5214">
        <v>3</v>
      </c>
      <c r="O5214">
        <v>7</v>
      </c>
      <c r="P5214">
        <v>1230</v>
      </c>
      <c r="Q5214">
        <v>1100</v>
      </c>
      <c r="R5214">
        <f t="shared" si="569"/>
        <v>1</v>
      </c>
      <c r="S5214">
        <v>1</v>
      </c>
      <c r="T5214">
        <v>1961</v>
      </c>
      <c r="U5214">
        <v>0</v>
      </c>
      <c r="V5214">
        <f t="shared" si="570"/>
        <v>0</v>
      </c>
      <c r="W5214">
        <v>0</v>
      </c>
      <c r="X5214">
        <v>98125</v>
      </c>
      <c r="Y5214">
        <f t="shared" si="571"/>
        <v>0</v>
      </c>
      <c r="Z5214">
        <f t="shared" si="572"/>
        <v>0</v>
      </c>
      <c r="AA5214">
        <f t="shared" si="573"/>
        <v>1</v>
      </c>
      <c r="AB5214">
        <v>0</v>
      </c>
      <c r="AC5214">
        <v>0</v>
      </c>
      <c r="AD5214">
        <v>1</v>
      </c>
      <c r="AE5214">
        <v>47.710900000000002</v>
      </c>
      <c r="AF5214">
        <v>-122.32299999999999</v>
      </c>
      <c r="AG5214">
        <v>1250</v>
      </c>
      <c r="AH5214">
        <v>8160</v>
      </c>
    </row>
    <row r="5215" spans="1:34" x14ac:dyDescent="0.3">
      <c r="A5215">
        <v>5452302195</v>
      </c>
      <c r="B5215" t="s">
        <v>53</v>
      </c>
      <c r="C5215" s="1" t="str">
        <f t="shared" si="567"/>
        <v>2014</v>
      </c>
      <c r="D5215">
        <f t="shared" si="568"/>
        <v>0</v>
      </c>
      <c r="E5215">
        <v>0</v>
      </c>
      <c r="F5215">
        <v>685000</v>
      </c>
      <c r="G5215">
        <v>3</v>
      </c>
      <c r="H5215">
        <v>2.5</v>
      </c>
      <c r="I5215">
        <v>1460</v>
      </c>
      <c r="J5215">
        <v>8800</v>
      </c>
      <c r="K5215">
        <v>1</v>
      </c>
      <c r="L5215">
        <v>0</v>
      </c>
      <c r="M5215">
        <v>0</v>
      </c>
      <c r="N5215">
        <v>4</v>
      </c>
      <c r="O5215">
        <v>7</v>
      </c>
      <c r="P5215">
        <v>1460</v>
      </c>
      <c r="Q5215">
        <v>0</v>
      </c>
      <c r="R5215">
        <f t="shared" si="569"/>
        <v>0</v>
      </c>
      <c r="S5215">
        <v>0</v>
      </c>
      <c r="T5215">
        <v>1956</v>
      </c>
      <c r="U5215">
        <v>0</v>
      </c>
      <c r="V5215">
        <f t="shared" si="570"/>
        <v>0</v>
      </c>
      <c r="W5215">
        <v>0</v>
      </c>
      <c r="X5215">
        <v>98040</v>
      </c>
      <c r="Y5215">
        <f t="shared" si="571"/>
        <v>1</v>
      </c>
      <c r="Z5215">
        <f t="shared" si="572"/>
        <v>0</v>
      </c>
      <c r="AA5215">
        <f t="shared" si="573"/>
        <v>0</v>
      </c>
      <c r="AB5215">
        <v>1</v>
      </c>
      <c r="AC5215">
        <v>0</v>
      </c>
      <c r="AD5215">
        <v>0</v>
      </c>
      <c r="AE5215">
        <v>47.589500000000001</v>
      </c>
      <c r="AF5215">
        <v>-122.232</v>
      </c>
      <c r="AG5215">
        <v>2200</v>
      </c>
      <c r="AH5215">
        <v>8800</v>
      </c>
    </row>
    <row r="5216" spans="1:34" x14ac:dyDescent="0.3">
      <c r="A5216">
        <v>3528900980</v>
      </c>
      <c r="B5216" t="s">
        <v>113</v>
      </c>
      <c r="C5216" s="1" t="str">
        <f t="shared" si="567"/>
        <v>2014</v>
      </c>
      <c r="D5216">
        <f t="shared" si="568"/>
        <v>0</v>
      </c>
      <c r="E5216">
        <v>0</v>
      </c>
      <c r="F5216">
        <v>648475</v>
      </c>
      <c r="G5216">
        <v>4</v>
      </c>
      <c r="H5216">
        <v>2.75</v>
      </c>
      <c r="I5216">
        <v>2250</v>
      </c>
      <c r="J5216">
        <v>5700</v>
      </c>
      <c r="K5216">
        <v>1</v>
      </c>
      <c r="L5216">
        <v>0</v>
      </c>
      <c r="M5216">
        <v>0</v>
      </c>
      <c r="N5216">
        <v>3</v>
      </c>
      <c r="O5216">
        <v>8</v>
      </c>
      <c r="P5216">
        <v>1200</v>
      </c>
      <c r="Q5216">
        <v>1050</v>
      </c>
      <c r="R5216">
        <f t="shared" si="569"/>
        <v>1</v>
      </c>
      <c r="S5216">
        <v>1</v>
      </c>
      <c r="T5216">
        <v>1951</v>
      </c>
      <c r="U5216">
        <v>0</v>
      </c>
      <c r="V5216">
        <f t="shared" si="570"/>
        <v>0</v>
      </c>
      <c r="W5216">
        <v>0</v>
      </c>
      <c r="X5216">
        <v>98109</v>
      </c>
      <c r="Y5216">
        <f t="shared" si="571"/>
        <v>0</v>
      </c>
      <c r="Z5216">
        <f t="shared" si="572"/>
        <v>0</v>
      </c>
      <c r="AA5216">
        <f t="shared" si="573"/>
        <v>1</v>
      </c>
      <c r="AB5216">
        <v>0</v>
      </c>
      <c r="AC5216">
        <v>0</v>
      </c>
      <c r="AD5216">
        <v>1</v>
      </c>
      <c r="AE5216">
        <v>47.640599999999999</v>
      </c>
      <c r="AF5216">
        <v>-122.34399999999999</v>
      </c>
      <c r="AG5216">
        <v>1720</v>
      </c>
      <c r="AH5216">
        <v>3850</v>
      </c>
    </row>
    <row r="5217" spans="1:34" x14ac:dyDescent="0.3">
      <c r="A5217">
        <v>3886901795</v>
      </c>
      <c r="B5217" t="s">
        <v>172</v>
      </c>
      <c r="C5217" s="1" t="str">
        <f t="shared" si="567"/>
        <v>2015</v>
      </c>
      <c r="D5217">
        <f t="shared" si="568"/>
        <v>1</v>
      </c>
      <c r="E5217">
        <v>1</v>
      </c>
      <c r="F5217">
        <v>655000</v>
      </c>
      <c r="G5217">
        <v>6</v>
      </c>
      <c r="H5217">
        <v>5</v>
      </c>
      <c r="I5217">
        <v>2850</v>
      </c>
      <c r="J5217">
        <v>6600</v>
      </c>
      <c r="K5217">
        <v>2</v>
      </c>
      <c r="L5217">
        <v>0</v>
      </c>
      <c r="M5217">
        <v>0</v>
      </c>
      <c r="N5217">
        <v>3</v>
      </c>
      <c r="O5217">
        <v>7</v>
      </c>
      <c r="P5217">
        <v>2850</v>
      </c>
      <c r="Q5217">
        <v>0</v>
      </c>
      <c r="R5217">
        <f t="shared" si="569"/>
        <v>0</v>
      </c>
      <c r="S5217">
        <v>0</v>
      </c>
      <c r="T5217">
        <v>1994</v>
      </c>
      <c r="U5217">
        <v>0</v>
      </c>
      <c r="V5217">
        <f t="shared" si="570"/>
        <v>0</v>
      </c>
      <c r="W5217">
        <v>0</v>
      </c>
      <c r="X5217">
        <v>98033</v>
      </c>
      <c r="Y5217">
        <f t="shared" si="571"/>
        <v>1</v>
      </c>
      <c r="Z5217">
        <f t="shared" si="572"/>
        <v>0</v>
      </c>
      <c r="AA5217">
        <f t="shared" si="573"/>
        <v>0</v>
      </c>
      <c r="AB5217">
        <v>1</v>
      </c>
      <c r="AC5217">
        <v>0</v>
      </c>
      <c r="AD5217">
        <v>0</v>
      </c>
      <c r="AE5217">
        <v>47.6813</v>
      </c>
      <c r="AF5217">
        <v>-122.187</v>
      </c>
      <c r="AG5217">
        <v>1870</v>
      </c>
      <c r="AH5217">
        <v>9900</v>
      </c>
    </row>
    <row r="5218" spans="1:34" x14ac:dyDescent="0.3">
      <c r="A5218">
        <v>1868900675</v>
      </c>
      <c r="B5218" t="s">
        <v>84</v>
      </c>
      <c r="C5218" s="1" t="str">
        <f t="shared" si="567"/>
        <v>2014</v>
      </c>
      <c r="D5218">
        <f t="shared" si="568"/>
        <v>0</v>
      </c>
      <c r="E5218">
        <v>0</v>
      </c>
      <c r="F5218">
        <v>895000</v>
      </c>
      <c r="G5218">
        <v>4</v>
      </c>
      <c r="H5218">
        <v>2.75</v>
      </c>
      <c r="I5218">
        <v>2640</v>
      </c>
      <c r="J5218">
        <v>4000</v>
      </c>
      <c r="K5218">
        <v>2</v>
      </c>
      <c r="L5218">
        <v>0</v>
      </c>
      <c r="M5218">
        <v>0</v>
      </c>
      <c r="N5218">
        <v>5</v>
      </c>
      <c r="O5218">
        <v>8</v>
      </c>
      <c r="P5218">
        <v>1730</v>
      </c>
      <c r="Q5218">
        <v>910</v>
      </c>
      <c r="R5218">
        <f t="shared" si="569"/>
        <v>1</v>
      </c>
      <c r="S5218">
        <v>1</v>
      </c>
      <c r="T5218">
        <v>1925</v>
      </c>
      <c r="U5218">
        <v>0</v>
      </c>
      <c r="V5218">
        <f t="shared" si="570"/>
        <v>0</v>
      </c>
      <c r="W5218">
        <v>0</v>
      </c>
      <c r="X5218">
        <v>98115</v>
      </c>
      <c r="Y5218">
        <f t="shared" si="571"/>
        <v>0</v>
      </c>
      <c r="Z5218">
        <f t="shared" si="572"/>
        <v>0</v>
      </c>
      <c r="AA5218">
        <f t="shared" si="573"/>
        <v>1</v>
      </c>
      <c r="AB5218">
        <v>0</v>
      </c>
      <c r="AC5218">
        <v>0</v>
      </c>
      <c r="AD5218">
        <v>1</v>
      </c>
      <c r="AE5218">
        <v>47.672699999999999</v>
      </c>
      <c r="AF5218">
        <v>-122.297</v>
      </c>
      <c r="AG5218">
        <v>1530</v>
      </c>
      <c r="AH5218">
        <v>3740</v>
      </c>
    </row>
    <row r="5219" spans="1:34" x14ac:dyDescent="0.3">
      <c r="A5219">
        <v>4031000290</v>
      </c>
      <c r="B5219" t="s">
        <v>214</v>
      </c>
      <c r="C5219" s="1" t="str">
        <f t="shared" si="567"/>
        <v>2015</v>
      </c>
      <c r="D5219">
        <f t="shared" si="568"/>
        <v>1</v>
      </c>
      <c r="E5219">
        <v>1</v>
      </c>
      <c r="F5219">
        <v>195000</v>
      </c>
      <c r="G5219">
        <v>3</v>
      </c>
      <c r="H5219">
        <v>1</v>
      </c>
      <c r="I5219">
        <v>1310</v>
      </c>
      <c r="J5219">
        <v>9554</v>
      </c>
      <c r="K5219">
        <v>1</v>
      </c>
      <c r="L5219">
        <v>0</v>
      </c>
      <c r="M5219">
        <v>0</v>
      </c>
      <c r="N5219">
        <v>3</v>
      </c>
      <c r="O5219">
        <v>7</v>
      </c>
      <c r="P5219">
        <v>960</v>
      </c>
      <c r="Q5219">
        <v>350</v>
      </c>
      <c r="R5219">
        <f t="shared" si="569"/>
        <v>1</v>
      </c>
      <c r="S5219">
        <v>1</v>
      </c>
      <c r="T5219">
        <v>1962</v>
      </c>
      <c r="U5219">
        <v>0</v>
      </c>
      <c r="V5219">
        <f t="shared" si="570"/>
        <v>0</v>
      </c>
      <c r="W5219">
        <v>0</v>
      </c>
      <c r="X5219">
        <v>98001</v>
      </c>
      <c r="Y5219">
        <f t="shared" si="571"/>
        <v>1</v>
      </c>
      <c r="Z5219">
        <f t="shared" si="572"/>
        <v>0</v>
      </c>
      <c r="AA5219">
        <f t="shared" si="573"/>
        <v>0</v>
      </c>
      <c r="AB5219">
        <v>1</v>
      </c>
      <c r="AC5219">
        <v>0</v>
      </c>
      <c r="AD5219">
        <v>0</v>
      </c>
      <c r="AE5219">
        <v>47.294899999999998</v>
      </c>
      <c r="AF5219">
        <v>-122.285</v>
      </c>
      <c r="AG5219">
        <v>1310</v>
      </c>
      <c r="AH5219">
        <v>9845</v>
      </c>
    </row>
    <row r="5220" spans="1:34" x14ac:dyDescent="0.3">
      <c r="A5220">
        <v>9264960480</v>
      </c>
      <c r="B5220" t="s">
        <v>147</v>
      </c>
      <c r="C5220" s="1" t="str">
        <f t="shared" si="567"/>
        <v>2014</v>
      </c>
      <c r="D5220">
        <f t="shared" si="568"/>
        <v>0</v>
      </c>
      <c r="E5220">
        <v>0</v>
      </c>
      <c r="F5220">
        <v>368000</v>
      </c>
      <c r="G5220">
        <v>4</v>
      </c>
      <c r="H5220">
        <v>2.5</v>
      </c>
      <c r="I5220">
        <v>2720</v>
      </c>
      <c r="J5220">
        <v>7350</v>
      </c>
      <c r="K5220">
        <v>2</v>
      </c>
      <c r="L5220">
        <v>0</v>
      </c>
      <c r="M5220">
        <v>0</v>
      </c>
      <c r="N5220">
        <v>3</v>
      </c>
      <c r="O5220">
        <v>9</v>
      </c>
      <c r="P5220">
        <v>2720</v>
      </c>
      <c r="Q5220">
        <v>0</v>
      </c>
      <c r="R5220">
        <f t="shared" si="569"/>
        <v>0</v>
      </c>
      <c r="S5220">
        <v>0</v>
      </c>
      <c r="T5220">
        <v>1989</v>
      </c>
      <c r="U5220">
        <v>0</v>
      </c>
      <c r="V5220">
        <f t="shared" si="570"/>
        <v>0</v>
      </c>
      <c r="W5220">
        <v>0</v>
      </c>
      <c r="X5220">
        <v>98023</v>
      </c>
      <c r="Y5220">
        <f t="shared" si="571"/>
        <v>1</v>
      </c>
      <c r="Z5220">
        <f t="shared" si="572"/>
        <v>0</v>
      </c>
      <c r="AA5220">
        <f t="shared" si="573"/>
        <v>0</v>
      </c>
      <c r="AB5220">
        <v>1</v>
      </c>
      <c r="AC5220">
        <v>0</v>
      </c>
      <c r="AD5220">
        <v>0</v>
      </c>
      <c r="AE5220">
        <v>47.302799999999998</v>
      </c>
      <c r="AF5220">
        <v>-122.35</v>
      </c>
      <c r="AG5220">
        <v>2570</v>
      </c>
      <c r="AH5220">
        <v>8336</v>
      </c>
    </row>
    <row r="5221" spans="1:34" x14ac:dyDescent="0.3">
      <c r="A5221">
        <v>3303980680</v>
      </c>
      <c r="B5221" t="s">
        <v>213</v>
      </c>
      <c r="C5221" s="1" t="str">
        <f t="shared" si="567"/>
        <v>2015</v>
      </c>
      <c r="D5221">
        <f t="shared" si="568"/>
        <v>1</v>
      </c>
      <c r="E5221">
        <v>1</v>
      </c>
      <c r="F5221">
        <v>997000</v>
      </c>
      <c r="G5221">
        <v>4</v>
      </c>
      <c r="H5221">
        <v>3.5</v>
      </c>
      <c r="I5221">
        <v>3430</v>
      </c>
      <c r="J5221">
        <v>13609</v>
      </c>
      <c r="K5221">
        <v>2</v>
      </c>
      <c r="L5221">
        <v>0</v>
      </c>
      <c r="M5221">
        <v>0</v>
      </c>
      <c r="N5221">
        <v>3</v>
      </c>
      <c r="O5221">
        <v>11</v>
      </c>
      <c r="P5221">
        <v>3430</v>
      </c>
      <c r="Q5221">
        <v>0</v>
      </c>
      <c r="R5221">
        <f t="shared" si="569"/>
        <v>0</v>
      </c>
      <c r="S5221">
        <v>0</v>
      </c>
      <c r="T5221">
        <v>2001</v>
      </c>
      <c r="U5221">
        <v>0</v>
      </c>
      <c r="V5221">
        <f t="shared" si="570"/>
        <v>0</v>
      </c>
      <c r="W5221">
        <v>0</v>
      </c>
      <c r="X5221">
        <v>98059</v>
      </c>
      <c r="Y5221">
        <f t="shared" si="571"/>
        <v>0</v>
      </c>
      <c r="Z5221">
        <f t="shared" si="572"/>
        <v>1</v>
      </c>
      <c r="AA5221">
        <f t="shared" si="573"/>
        <v>0</v>
      </c>
      <c r="AB5221">
        <v>0</v>
      </c>
      <c r="AC5221">
        <v>1</v>
      </c>
      <c r="AD5221">
        <v>0</v>
      </c>
      <c r="AE5221">
        <v>47.519599999999997</v>
      </c>
      <c r="AF5221">
        <v>-122.151</v>
      </c>
      <c r="AG5221">
        <v>3880</v>
      </c>
      <c r="AH5221">
        <v>11614</v>
      </c>
    </row>
    <row r="5222" spans="1:34" x14ac:dyDescent="0.3">
      <c r="A5222">
        <v>1775930010</v>
      </c>
      <c r="B5222" t="s">
        <v>94</v>
      </c>
      <c r="C5222" s="1" t="str">
        <f t="shared" si="567"/>
        <v>2014</v>
      </c>
      <c r="D5222">
        <f t="shared" si="568"/>
        <v>0</v>
      </c>
      <c r="E5222">
        <v>0</v>
      </c>
      <c r="F5222">
        <v>335000</v>
      </c>
      <c r="G5222">
        <v>3</v>
      </c>
      <c r="H5222">
        <v>2.75</v>
      </c>
      <c r="I5222">
        <v>1990</v>
      </c>
      <c r="J5222">
        <v>19991</v>
      </c>
      <c r="K5222">
        <v>1</v>
      </c>
      <c r="L5222">
        <v>0</v>
      </c>
      <c r="M5222">
        <v>0</v>
      </c>
      <c r="N5222">
        <v>3</v>
      </c>
      <c r="O5222">
        <v>7</v>
      </c>
      <c r="P5222">
        <v>1340</v>
      </c>
      <c r="Q5222">
        <v>650</v>
      </c>
      <c r="R5222">
        <f t="shared" si="569"/>
        <v>1</v>
      </c>
      <c r="S5222">
        <v>1</v>
      </c>
      <c r="T5222">
        <v>1977</v>
      </c>
      <c r="U5222">
        <v>0</v>
      </c>
      <c r="V5222">
        <f t="shared" si="570"/>
        <v>0</v>
      </c>
      <c r="W5222">
        <v>0</v>
      </c>
      <c r="X5222">
        <v>98072</v>
      </c>
      <c r="Y5222">
        <f t="shared" si="571"/>
        <v>0</v>
      </c>
      <c r="Z5222">
        <f t="shared" si="572"/>
        <v>1</v>
      </c>
      <c r="AA5222">
        <f t="shared" si="573"/>
        <v>0</v>
      </c>
      <c r="AB5222">
        <v>0</v>
      </c>
      <c r="AC5222">
        <v>1</v>
      </c>
      <c r="AD5222">
        <v>0</v>
      </c>
      <c r="AE5222">
        <v>47.743400000000001</v>
      </c>
      <c r="AF5222">
        <v>-122.10599999999999</v>
      </c>
      <c r="AG5222">
        <v>1750</v>
      </c>
      <c r="AH5222">
        <v>9775</v>
      </c>
    </row>
    <row r="5223" spans="1:34" x14ac:dyDescent="0.3">
      <c r="A5223">
        <v>3329520170</v>
      </c>
      <c r="B5223" t="s">
        <v>254</v>
      </c>
      <c r="C5223" s="1" t="str">
        <f t="shared" si="567"/>
        <v>2014</v>
      </c>
      <c r="D5223">
        <f t="shared" si="568"/>
        <v>0</v>
      </c>
      <c r="E5223">
        <v>0</v>
      </c>
      <c r="F5223">
        <v>250000</v>
      </c>
      <c r="G5223">
        <v>3</v>
      </c>
      <c r="H5223">
        <v>2</v>
      </c>
      <c r="I5223">
        <v>1170</v>
      </c>
      <c r="J5223">
        <v>7258</v>
      </c>
      <c r="K5223">
        <v>1</v>
      </c>
      <c r="L5223">
        <v>0</v>
      </c>
      <c r="M5223">
        <v>0</v>
      </c>
      <c r="N5223">
        <v>3</v>
      </c>
      <c r="O5223">
        <v>7</v>
      </c>
      <c r="P5223">
        <v>1170</v>
      </c>
      <c r="Q5223">
        <v>0</v>
      </c>
      <c r="R5223">
        <f t="shared" si="569"/>
        <v>0</v>
      </c>
      <c r="S5223">
        <v>0</v>
      </c>
      <c r="T5223">
        <v>1984</v>
      </c>
      <c r="U5223">
        <v>0</v>
      </c>
      <c r="V5223">
        <f t="shared" si="570"/>
        <v>0</v>
      </c>
      <c r="W5223">
        <v>0</v>
      </c>
      <c r="X5223">
        <v>98001</v>
      </c>
      <c r="Y5223">
        <f t="shared" si="571"/>
        <v>1</v>
      </c>
      <c r="Z5223">
        <f t="shared" si="572"/>
        <v>0</v>
      </c>
      <c r="AA5223">
        <f t="shared" si="573"/>
        <v>0</v>
      </c>
      <c r="AB5223">
        <v>1</v>
      </c>
      <c r="AC5223">
        <v>0</v>
      </c>
      <c r="AD5223">
        <v>0</v>
      </c>
      <c r="AE5223">
        <v>47.333300000000001</v>
      </c>
      <c r="AF5223">
        <v>-122.26600000000001</v>
      </c>
      <c r="AG5223">
        <v>1410</v>
      </c>
      <c r="AH5223">
        <v>7750</v>
      </c>
    </row>
    <row r="5224" spans="1:34" x14ac:dyDescent="0.3">
      <c r="A5224">
        <v>9321010130</v>
      </c>
      <c r="B5224" t="s">
        <v>30</v>
      </c>
      <c r="C5224" s="1" t="str">
        <f t="shared" si="567"/>
        <v>2015</v>
      </c>
      <c r="D5224">
        <f t="shared" si="568"/>
        <v>1</v>
      </c>
      <c r="E5224">
        <v>1</v>
      </c>
      <c r="F5224">
        <v>278500</v>
      </c>
      <c r="G5224">
        <v>3</v>
      </c>
      <c r="H5224">
        <v>1.75</v>
      </c>
      <c r="I5224">
        <v>1390</v>
      </c>
      <c r="J5224">
        <v>8980</v>
      </c>
      <c r="K5224">
        <v>1</v>
      </c>
      <c r="L5224">
        <v>0</v>
      </c>
      <c r="M5224">
        <v>0</v>
      </c>
      <c r="N5224">
        <v>4</v>
      </c>
      <c r="O5224">
        <v>8</v>
      </c>
      <c r="P5224">
        <v>1390</v>
      </c>
      <c r="Q5224">
        <v>0</v>
      </c>
      <c r="R5224">
        <f t="shared" si="569"/>
        <v>0</v>
      </c>
      <c r="S5224">
        <v>0</v>
      </c>
      <c r="T5224">
        <v>1985</v>
      </c>
      <c r="U5224">
        <v>0</v>
      </c>
      <c r="V5224">
        <f t="shared" si="570"/>
        <v>0</v>
      </c>
      <c r="W5224">
        <v>0</v>
      </c>
      <c r="X5224">
        <v>98022</v>
      </c>
      <c r="Y5224">
        <f t="shared" si="571"/>
        <v>1</v>
      </c>
      <c r="Z5224">
        <f t="shared" si="572"/>
        <v>0</v>
      </c>
      <c r="AA5224">
        <f t="shared" si="573"/>
        <v>0</v>
      </c>
      <c r="AB5224">
        <v>1</v>
      </c>
      <c r="AC5224">
        <v>0</v>
      </c>
      <c r="AD5224">
        <v>0</v>
      </c>
      <c r="AE5224">
        <v>47.201500000000003</v>
      </c>
      <c r="AF5224">
        <v>-122.005</v>
      </c>
      <c r="AG5224">
        <v>1770</v>
      </c>
      <c r="AH5224">
        <v>9085</v>
      </c>
    </row>
    <row r="5225" spans="1:34" x14ac:dyDescent="0.3">
      <c r="A5225">
        <v>7696600020</v>
      </c>
      <c r="B5225" t="s">
        <v>95</v>
      </c>
      <c r="C5225" s="1" t="str">
        <f t="shared" si="567"/>
        <v>2015</v>
      </c>
      <c r="D5225">
        <f t="shared" si="568"/>
        <v>1</v>
      </c>
      <c r="E5225">
        <v>1</v>
      </c>
      <c r="F5225">
        <v>260000</v>
      </c>
      <c r="G5225">
        <v>4</v>
      </c>
      <c r="H5225">
        <v>1.5</v>
      </c>
      <c r="I5225">
        <v>1540</v>
      </c>
      <c r="J5225">
        <v>7300</v>
      </c>
      <c r="K5225">
        <v>2</v>
      </c>
      <c r="L5225">
        <v>0</v>
      </c>
      <c r="M5225">
        <v>0</v>
      </c>
      <c r="N5225">
        <v>3</v>
      </c>
      <c r="O5225">
        <v>7</v>
      </c>
      <c r="P5225">
        <v>1540</v>
      </c>
      <c r="Q5225">
        <v>0</v>
      </c>
      <c r="R5225">
        <f t="shared" si="569"/>
        <v>0</v>
      </c>
      <c r="S5225">
        <v>0</v>
      </c>
      <c r="T5225">
        <v>1973</v>
      </c>
      <c r="U5225">
        <v>0</v>
      </c>
      <c r="V5225">
        <f t="shared" si="570"/>
        <v>0</v>
      </c>
      <c r="W5225">
        <v>0</v>
      </c>
      <c r="X5225">
        <v>98001</v>
      </c>
      <c r="Y5225">
        <f t="shared" si="571"/>
        <v>1</v>
      </c>
      <c r="Z5225">
        <f t="shared" si="572"/>
        <v>0</v>
      </c>
      <c r="AA5225">
        <f t="shared" si="573"/>
        <v>0</v>
      </c>
      <c r="AB5225">
        <v>1</v>
      </c>
      <c r="AC5225">
        <v>0</v>
      </c>
      <c r="AD5225">
        <v>0</v>
      </c>
      <c r="AE5225">
        <v>47.331699999999998</v>
      </c>
      <c r="AF5225">
        <v>-122.276</v>
      </c>
      <c r="AG5225">
        <v>1580</v>
      </c>
      <c r="AH5225">
        <v>7650</v>
      </c>
    </row>
    <row r="5226" spans="1:34" x14ac:dyDescent="0.3">
      <c r="A5226">
        <v>2690600005</v>
      </c>
      <c r="B5226" t="s">
        <v>185</v>
      </c>
      <c r="C5226" s="1" t="str">
        <f t="shared" si="567"/>
        <v>2014</v>
      </c>
      <c r="D5226">
        <f t="shared" si="568"/>
        <v>0</v>
      </c>
      <c r="E5226">
        <v>0</v>
      </c>
      <c r="F5226">
        <v>162500</v>
      </c>
      <c r="G5226">
        <v>2</v>
      </c>
      <c r="H5226">
        <v>1</v>
      </c>
      <c r="I5226">
        <v>760</v>
      </c>
      <c r="J5226">
        <v>6141</v>
      </c>
      <c r="K5226">
        <v>1</v>
      </c>
      <c r="L5226">
        <v>0</v>
      </c>
      <c r="M5226">
        <v>0</v>
      </c>
      <c r="N5226">
        <v>2</v>
      </c>
      <c r="O5226">
        <v>6</v>
      </c>
      <c r="P5226">
        <v>760</v>
      </c>
      <c r="Q5226">
        <v>0</v>
      </c>
      <c r="R5226">
        <f t="shared" si="569"/>
        <v>0</v>
      </c>
      <c r="S5226">
        <v>0</v>
      </c>
      <c r="T5226">
        <v>1920</v>
      </c>
      <c r="U5226">
        <v>0</v>
      </c>
      <c r="V5226">
        <f t="shared" si="570"/>
        <v>0</v>
      </c>
      <c r="W5226">
        <v>0</v>
      </c>
      <c r="X5226">
        <v>98118</v>
      </c>
      <c r="Y5226">
        <f t="shared" si="571"/>
        <v>0</v>
      </c>
      <c r="Z5226">
        <f t="shared" si="572"/>
        <v>0</v>
      </c>
      <c r="AA5226">
        <f t="shared" si="573"/>
        <v>1</v>
      </c>
      <c r="AB5226">
        <v>0</v>
      </c>
      <c r="AC5226">
        <v>0</v>
      </c>
      <c r="AD5226">
        <v>1</v>
      </c>
      <c r="AE5226">
        <v>47.546900000000001</v>
      </c>
      <c r="AF5226">
        <v>-122.277</v>
      </c>
      <c r="AG5226">
        <v>900</v>
      </c>
      <c r="AH5226">
        <v>4120</v>
      </c>
    </row>
    <row r="5227" spans="1:34" x14ac:dyDescent="0.3">
      <c r="A5227">
        <v>923049323</v>
      </c>
      <c r="B5227" t="s">
        <v>280</v>
      </c>
      <c r="C5227" s="1" t="str">
        <f t="shared" si="567"/>
        <v>2014</v>
      </c>
      <c r="D5227">
        <f t="shared" si="568"/>
        <v>0</v>
      </c>
      <c r="E5227">
        <v>0</v>
      </c>
      <c r="F5227">
        <v>239000</v>
      </c>
      <c r="G5227">
        <v>4</v>
      </c>
      <c r="H5227">
        <v>1</v>
      </c>
      <c r="I5227">
        <v>1280</v>
      </c>
      <c r="J5227">
        <v>8316</v>
      </c>
      <c r="K5227">
        <v>1</v>
      </c>
      <c r="L5227">
        <v>0</v>
      </c>
      <c r="M5227">
        <v>0</v>
      </c>
      <c r="N5227">
        <v>3</v>
      </c>
      <c r="O5227">
        <v>6</v>
      </c>
      <c r="P5227">
        <v>1280</v>
      </c>
      <c r="Q5227">
        <v>0</v>
      </c>
      <c r="R5227">
        <f t="shared" si="569"/>
        <v>0</v>
      </c>
      <c r="S5227">
        <v>0</v>
      </c>
      <c r="T5227">
        <v>1950</v>
      </c>
      <c r="U5227">
        <v>0</v>
      </c>
      <c r="V5227">
        <f t="shared" si="570"/>
        <v>0</v>
      </c>
      <c r="W5227">
        <v>0</v>
      </c>
      <c r="X5227">
        <v>98168</v>
      </c>
      <c r="Y5227">
        <f t="shared" si="571"/>
        <v>0</v>
      </c>
      <c r="Z5227">
        <f t="shared" si="572"/>
        <v>0</v>
      </c>
      <c r="AA5227">
        <f t="shared" si="573"/>
        <v>0</v>
      </c>
      <c r="AB5227">
        <v>0</v>
      </c>
      <c r="AC5227">
        <v>0</v>
      </c>
      <c r="AD5227">
        <v>0</v>
      </c>
      <c r="AE5227">
        <v>47.498899999999999</v>
      </c>
      <c r="AF5227">
        <v>-122.30200000000001</v>
      </c>
      <c r="AG5227">
        <v>1310</v>
      </c>
      <c r="AH5227">
        <v>7830</v>
      </c>
    </row>
    <row r="5228" spans="1:34" x14ac:dyDescent="0.3">
      <c r="A5228">
        <v>6705870080</v>
      </c>
      <c r="B5228" t="s">
        <v>118</v>
      </c>
      <c r="C5228" s="1" t="str">
        <f t="shared" si="567"/>
        <v>2014</v>
      </c>
      <c r="D5228">
        <f t="shared" si="568"/>
        <v>0</v>
      </c>
      <c r="E5228">
        <v>0</v>
      </c>
      <c r="F5228">
        <v>600000</v>
      </c>
      <c r="G5228">
        <v>4</v>
      </c>
      <c r="H5228">
        <v>2.5</v>
      </c>
      <c r="I5228">
        <v>2990</v>
      </c>
      <c r="J5228">
        <v>5122</v>
      </c>
      <c r="K5228">
        <v>2</v>
      </c>
      <c r="L5228">
        <v>0</v>
      </c>
      <c r="M5228">
        <v>0</v>
      </c>
      <c r="N5228">
        <v>3</v>
      </c>
      <c r="O5228">
        <v>8</v>
      </c>
      <c r="P5228">
        <v>2990</v>
      </c>
      <c r="Q5228">
        <v>0</v>
      </c>
      <c r="R5228">
        <f t="shared" si="569"/>
        <v>0</v>
      </c>
      <c r="S5228">
        <v>0</v>
      </c>
      <c r="T5228">
        <v>2004</v>
      </c>
      <c r="U5228">
        <v>0</v>
      </c>
      <c r="V5228">
        <f t="shared" si="570"/>
        <v>0</v>
      </c>
      <c r="W5228">
        <v>0</v>
      </c>
      <c r="X5228">
        <v>98075</v>
      </c>
      <c r="Y5228">
        <f t="shared" si="571"/>
        <v>0</v>
      </c>
      <c r="Z5228">
        <f t="shared" si="572"/>
        <v>1</v>
      </c>
      <c r="AA5228">
        <f t="shared" si="573"/>
        <v>0</v>
      </c>
      <c r="AB5228">
        <v>0</v>
      </c>
      <c r="AC5228">
        <v>1</v>
      </c>
      <c r="AD5228">
        <v>0</v>
      </c>
      <c r="AE5228">
        <v>47.577300000000001</v>
      </c>
      <c r="AF5228">
        <v>-122.05500000000001</v>
      </c>
      <c r="AG5228">
        <v>3140</v>
      </c>
      <c r="AH5228">
        <v>7875</v>
      </c>
    </row>
    <row r="5229" spans="1:34" x14ac:dyDescent="0.3">
      <c r="A5229">
        <v>3797710010</v>
      </c>
      <c r="B5229" t="s">
        <v>64</v>
      </c>
      <c r="C5229" s="1" t="str">
        <f t="shared" si="567"/>
        <v>2015</v>
      </c>
      <c r="D5229">
        <f t="shared" si="568"/>
        <v>1</v>
      </c>
      <c r="E5229">
        <v>1</v>
      </c>
      <c r="F5229">
        <v>350000</v>
      </c>
      <c r="G5229">
        <v>4</v>
      </c>
      <c r="H5229">
        <v>2.25</v>
      </c>
      <c r="I5229">
        <v>1770</v>
      </c>
      <c r="J5229">
        <v>7778</v>
      </c>
      <c r="K5229">
        <v>2</v>
      </c>
      <c r="L5229">
        <v>0</v>
      </c>
      <c r="M5229">
        <v>0</v>
      </c>
      <c r="N5229">
        <v>3</v>
      </c>
      <c r="O5229">
        <v>7</v>
      </c>
      <c r="P5229">
        <v>1770</v>
      </c>
      <c r="Q5229">
        <v>0</v>
      </c>
      <c r="R5229">
        <f t="shared" si="569"/>
        <v>0</v>
      </c>
      <c r="S5229">
        <v>0</v>
      </c>
      <c r="T5229">
        <v>1998</v>
      </c>
      <c r="U5229">
        <v>0</v>
      </c>
      <c r="V5229">
        <f t="shared" si="570"/>
        <v>0</v>
      </c>
      <c r="W5229">
        <v>0</v>
      </c>
      <c r="X5229">
        <v>98031</v>
      </c>
      <c r="Y5229">
        <f t="shared" si="571"/>
        <v>1</v>
      </c>
      <c r="Z5229">
        <f t="shared" si="572"/>
        <v>0</v>
      </c>
      <c r="AA5229">
        <f t="shared" si="573"/>
        <v>0</v>
      </c>
      <c r="AB5229">
        <v>1</v>
      </c>
      <c r="AC5229">
        <v>0</v>
      </c>
      <c r="AD5229">
        <v>0</v>
      </c>
      <c r="AE5229">
        <v>47.419199999999996</v>
      </c>
      <c r="AF5229">
        <v>-122.20099999999999</v>
      </c>
      <c r="AG5229">
        <v>1770</v>
      </c>
      <c r="AH5229">
        <v>7591</v>
      </c>
    </row>
    <row r="5230" spans="1:34" x14ac:dyDescent="0.3">
      <c r="A5230">
        <v>98030630</v>
      </c>
      <c r="B5230" t="s">
        <v>278</v>
      </c>
      <c r="C5230" s="1" t="str">
        <f t="shared" si="567"/>
        <v>2014</v>
      </c>
      <c r="D5230">
        <f t="shared" si="568"/>
        <v>0</v>
      </c>
      <c r="E5230">
        <v>0</v>
      </c>
      <c r="F5230">
        <v>852500</v>
      </c>
      <c r="G5230">
        <v>5</v>
      </c>
      <c r="H5230">
        <v>3.75</v>
      </c>
      <c r="I5230">
        <v>3830</v>
      </c>
      <c r="J5230">
        <v>8131</v>
      </c>
      <c r="K5230">
        <v>2</v>
      </c>
      <c r="L5230">
        <v>0</v>
      </c>
      <c r="M5230">
        <v>0</v>
      </c>
      <c r="N5230">
        <v>3</v>
      </c>
      <c r="O5230">
        <v>10</v>
      </c>
      <c r="P5230">
        <v>3830</v>
      </c>
      <c r="Q5230">
        <v>0</v>
      </c>
      <c r="R5230">
        <f t="shared" si="569"/>
        <v>0</v>
      </c>
      <c r="S5230">
        <v>0</v>
      </c>
      <c r="T5230">
        <v>2005</v>
      </c>
      <c r="U5230">
        <v>0</v>
      </c>
      <c r="V5230">
        <f t="shared" si="570"/>
        <v>0</v>
      </c>
      <c r="W5230">
        <v>0</v>
      </c>
      <c r="X5230">
        <v>98075</v>
      </c>
      <c r="Y5230">
        <f t="shared" si="571"/>
        <v>0</v>
      </c>
      <c r="Z5230">
        <f t="shared" si="572"/>
        <v>1</v>
      </c>
      <c r="AA5230">
        <f t="shared" si="573"/>
        <v>0</v>
      </c>
      <c r="AB5230">
        <v>0</v>
      </c>
      <c r="AC5230">
        <v>1</v>
      </c>
      <c r="AD5230">
        <v>0</v>
      </c>
      <c r="AE5230">
        <v>47.5837</v>
      </c>
      <c r="AF5230">
        <v>-121.971</v>
      </c>
      <c r="AG5230">
        <v>3570</v>
      </c>
      <c r="AH5230">
        <v>7290</v>
      </c>
    </row>
    <row r="5231" spans="1:34" x14ac:dyDescent="0.3">
      <c r="A5231">
        <v>8106300840</v>
      </c>
      <c r="B5231" t="s">
        <v>216</v>
      </c>
      <c r="C5231" s="1" t="str">
        <f t="shared" si="567"/>
        <v>2014</v>
      </c>
      <c r="D5231">
        <f t="shared" si="568"/>
        <v>0</v>
      </c>
      <c r="E5231">
        <v>0</v>
      </c>
      <c r="F5231">
        <v>485000</v>
      </c>
      <c r="G5231">
        <v>3</v>
      </c>
      <c r="H5231">
        <v>2.5</v>
      </c>
      <c r="I5231">
        <v>2870</v>
      </c>
      <c r="J5231">
        <v>5490</v>
      </c>
      <c r="K5231">
        <v>2</v>
      </c>
      <c r="L5231">
        <v>0</v>
      </c>
      <c r="M5231">
        <v>0</v>
      </c>
      <c r="N5231">
        <v>3</v>
      </c>
      <c r="O5231">
        <v>9</v>
      </c>
      <c r="P5231">
        <v>2870</v>
      </c>
      <c r="Q5231">
        <v>0</v>
      </c>
      <c r="R5231">
        <f t="shared" si="569"/>
        <v>0</v>
      </c>
      <c r="S5231">
        <v>0</v>
      </c>
      <c r="T5231">
        <v>2008</v>
      </c>
      <c r="U5231">
        <v>0</v>
      </c>
      <c r="V5231">
        <f t="shared" si="570"/>
        <v>0</v>
      </c>
      <c r="W5231">
        <v>0</v>
      </c>
      <c r="X5231">
        <v>98055</v>
      </c>
      <c r="Y5231">
        <f t="shared" si="571"/>
        <v>0</v>
      </c>
      <c r="Z5231">
        <f t="shared" si="572"/>
        <v>1</v>
      </c>
      <c r="AA5231">
        <f t="shared" si="573"/>
        <v>0</v>
      </c>
      <c r="AB5231">
        <v>0</v>
      </c>
      <c r="AC5231">
        <v>1</v>
      </c>
      <c r="AD5231">
        <v>0</v>
      </c>
      <c r="AE5231">
        <v>47.447099999999999</v>
      </c>
      <c r="AF5231">
        <v>-122.20699999999999</v>
      </c>
      <c r="AG5231">
        <v>3040</v>
      </c>
      <c r="AH5231">
        <v>5442</v>
      </c>
    </row>
    <row r="5232" spans="1:34" x14ac:dyDescent="0.3">
      <c r="A5232">
        <v>1074100020</v>
      </c>
      <c r="B5232" t="s">
        <v>34</v>
      </c>
      <c r="C5232" s="1" t="str">
        <f t="shared" si="567"/>
        <v>2014</v>
      </c>
      <c r="D5232">
        <f t="shared" si="568"/>
        <v>0</v>
      </c>
      <c r="E5232">
        <v>0</v>
      </c>
      <c r="F5232">
        <v>299000</v>
      </c>
      <c r="G5232">
        <v>3</v>
      </c>
      <c r="H5232">
        <v>1</v>
      </c>
      <c r="I5232">
        <v>1520</v>
      </c>
      <c r="J5232">
        <v>8320</v>
      </c>
      <c r="K5232">
        <v>1</v>
      </c>
      <c r="L5232">
        <v>0</v>
      </c>
      <c r="M5232">
        <v>0</v>
      </c>
      <c r="N5232">
        <v>3</v>
      </c>
      <c r="O5232">
        <v>6</v>
      </c>
      <c r="P5232">
        <v>1520</v>
      </c>
      <c r="Q5232">
        <v>0</v>
      </c>
      <c r="R5232">
        <f t="shared" si="569"/>
        <v>0</v>
      </c>
      <c r="S5232">
        <v>0</v>
      </c>
      <c r="T5232">
        <v>1953</v>
      </c>
      <c r="U5232">
        <v>0</v>
      </c>
      <c r="V5232">
        <f t="shared" si="570"/>
        <v>0</v>
      </c>
      <c r="W5232">
        <v>0</v>
      </c>
      <c r="X5232">
        <v>98133</v>
      </c>
      <c r="Y5232">
        <f t="shared" si="571"/>
        <v>0</v>
      </c>
      <c r="Z5232">
        <f t="shared" si="572"/>
        <v>0</v>
      </c>
      <c r="AA5232">
        <f t="shared" si="573"/>
        <v>1</v>
      </c>
      <c r="AB5232">
        <v>0</v>
      </c>
      <c r="AC5232">
        <v>0</v>
      </c>
      <c r="AD5232">
        <v>1</v>
      </c>
      <c r="AE5232">
        <v>47.7699</v>
      </c>
      <c r="AF5232">
        <v>-122.33499999999999</v>
      </c>
      <c r="AG5232">
        <v>1500</v>
      </c>
      <c r="AH5232">
        <v>8320</v>
      </c>
    </row>
    <row r="5233" spans="1:34" x14ac:dyDescent="0.3">
      <c r="A5233">
        <v>418000010</v>
      </c>
      <c r="B5233" t="s">
        <v>172</v>
      </c>
      <c r="C5233" s="1" t="str">
        <f t="shared" si="567"/>
        <v>2015</v>
      </c>
      <c r="D5233">
        <f t="shared" si="568"/>
        <v>1</v>
      </c>
      <c r="E5233">
        <v>1</v>
      </c>
      <c r="F5233">
        <v>227450</v>
      </c>
      <c r="G5233">
        <v>2</v>
      </c>
      <c r="H5233">
        <v>1</v>
      </c>
      <c r="I5233">
        <v>660</v>
      </c>
      <c r="J5233">
        <v>6509</v>
      </c>
      <c r="K5233">
        <v>1</v>
      </c>
      <c r="L5233">
        <v>0</v>
      </c>
      <c r="M5233">
        <v>0</v>
      </c>
      <c r="N5233">
        <v>4</v>
      </c>
      <c r="O5233">
        <v>5</v>
      </c>
      <c r="P5233">
        <v>660</v>
      </c>
      <c r="Q5233">
        <v>0</v>
      </c>
      <c r="R5233">
        <f t="shared" si="569"/>
        <v>0</v>
      </c>
      <c r="S5233">
        <v>0</v>
      </c>
      <c r="T5233">
        <v>1952</v>
      </c>
      <c r="U5233">
        <v>0</v>
      </c>
      <c r="V5233">
        <f t="shared" si="570"/>
        <v>0</v>
      </c>
      <c r="W5233">
        <v>0</v>
      </c>
      <c r="X5233">
        <v>98056</v>
      </c>
      <c r="Y5233">
        <f t="shared" si="571"/>
        <v>0</v>
      </c>
      <c r="Z5233">
        <f t="shared" si="572"/>
        <v>1</v>
      </c>
      <c r="AA5233">
        <f t="shared" si="573"/>
        <v>0</v>
      </c>
      <c r="AB5233">
        <v>0</v>
      </c>
      <c r="AC5233">
        <v>1</v>
      </c>
      <c r="AD5233">
        <v>0</v>
      </c>
      <c r="AE5233">
        <v>47.4938</v>
      </c>
      <c r="AF5233">
        <v>-122.17100000000001</v>
      </c>
      <c r="AG5233">
        <v>970</v>
      </c>
      <c r="AH5233">
        <v>5713</v>
      </c>
    </row>
    <row r="5234" spans="1:34" x14ac:dyDescent="0.3">
      <c r="A5234">
        <v>1782000130</v>
      </c>
      <c r="B5234" t="s">
        <v>113</v>
      </c>
      <c r="C5234" s="1" t="str">
        <f t="shared" si="567"/>
        <v>2014</v>
      </c>
      <c r="D5234">
        <f t="shared" si="568"/>
        <v>0</v>
      </c>
      <c r="E5234">
        <v>0</v>
      </c>
      <c r="F5234">
        <v>383000</v>
      </c>
      <c r="G5234">
        <v>3</v>
      </c>
      <c r="H5234">
        <v>1</v>
      </c>
      <c r="I5234">
        <v>1800</v>
      </c>
      <c r="J5234">
        <v>5612</v>
      </c>
      <c r="K5234">
        <v>1</v>
      </c>
      <c r="L5234">
        <v>0</v>
      </c>
      <c r="M5234">
        <v>0</v>
      </c>
      <c r="N5234">
        <v>4</v>
      </c>
      <c r="O5234">
        <v>7</v>
      </c>
      <c r="P5234">
        <v>1200</v>
      </c>
      <c r="Q5234">
        <v>600</v>
      </c>
      <c r="R5234">
        <f t="shared" si="569"/>
        <v>1</v>
      </c>
      <c r="S5234">
        <v>1</v>
      </c>
      <c r="T5234">
        <v>1942</v>
      </c>
      <c r="U5234">
        <v>0</v>
      </c>
      <c r="V5234">
        <f t="shared" si="570"/>
        <v>0</v>
      </c>
      <c r="W5234">
        <v>0</v>
      </c>
      <c r="X5234">
        <v>98126</v>
      </c>
      <c r="Y5234">
        <f t="shared" si="571"/>
        <v>0</v>
      </c>
      <c r="Z5234">
        <f t="shared" si="572"/>
        <v>0</v>
      </c>
      <c r="AA5234">
        <f t="shared" si="573"/>
        <v>1</v>
      </c>
      <c r="AB5234">
        <v>0</v>
      </c>
      <c r="AC5234">
        <v>0</v>
      </c>
      <c r="AD5234">
        <v>1</v>
      </c>
      <c r="AE5234">
        <v>47.524999999999999</v>
      </c>
      <c r="AF5234">
        <v>-122.378</v>
      </c>
      <c r="AG5234">
        <v>1450</v>
      </c>
      <c r="AH5234">
        <v>5250</v>
      </c>
    </row>
    <row r="5235" spans="1:34" x14ac:dyDescent="0.3">
      <c r="A5235">
        <v>2124079093</v>
      </c>
      <c r="B5235" t="s">
        <v>291</v>
      </c>
      <c r="C5235" s="1" t="str">
        <f t="shared" si="567"/>
        <v>2015</v>
      </c>
      <c r="D5235">
        <f t="shared" si="568"/>
        <v>1</v>
      </c>
      <c r="E5235">
        <v>1</v>
      </c>
      <c r="F5235">
        <v>835000</v>
      </c>
      <c r="G5235">
        <v>2</v>
      </c>
      <c r="H5235">
        <v>3.25</v>
      </c>
      <c r="I5235">
        <v>3570</v>
      </c>
      <c r="J5235">
        <v>392475</v>
      </c>
      <c r="K5235">
        <v>1</v>
      </c>
      <c r="L5235">
        <v>0</v>
      </c>
      <c r="M5235">
        <v>0</v>
      </c>
      <c r="N5235">
        <v>3</v>
      </c>
      <c r="O5235">
        <v>9</v>
      </c>
      <c r="P5235">
        <v>2370</v>
      </c>
      <c r="Q5235">
        <v>1200</v>
      </c>
      <c r="R5235">
        <f t="shared" si="569"/>
        <v>1</v>
      </c>
      <c r="S5235">
        <v>1</v>
      </c>
      <c r="T5235">
        <v>1998</v>
      </c>
      <c r="U5235">
        <v>0</v>
      </c>
      <c r="V5235">
        <f t="shared" si="570"/>
        <v>0</v>
      </c>
      <c r="W5235">
        <v>0</v>
      </c>
      <c r="X5235">
        <v>98024</v>
      </c>
      <c r="Y5235">
        <f t="shared" si="571"/>
        <v>1</v>
      </c>
      <c r="Z5235">
        <f t="shared" si="572"/>
        <v>0</v>
      </c>
      <c r="AA5235">
        <f t="shared" si="573"/>
        <v>0</v>
      </c>
      <c r="AB5235">
        <v>1</v>
      </c>
      <c r="AC5235">
        <v>0</v>
      </c>
      <c r="AD5235">
        <v>0</v>
      </c>
      <c r="AE5235">
        <v>47.544800000000002</v>
      </c>
      <c r="AF5235">
        <v>-121.93</v>
      </c>
      <c r="AG5235">
        <v>3190</v>
      </c>
      <c r="AH5235">
        <v>217800</v>
      </c>
    </row>
    <row r="5236" spans="1:34" x14ac:dyDescent="0.3">
      <c r="A5236">
        <v>9828702890</v>
      </c>
      <c r="B5236" t="s">
        <v>194</v>
      </c>
      <c r="C5236" s="1" t="str">
        <f t="shared" si="567"/>
        <v>2015</v>
      </c>
      <c r="D5236">
        <f t="shared" si="568"/>
        <v>1</v>
      </c>
      <c r="E5236">
        <v>1</v>
      </c>
      <c r="F5236">
        <v>760000</v>
      </c>
      <c r="G5236">
        <v>5</v>
      </c>
      <c r="H5236">
        <v>1.5</v>
      </c>
      <c r="I5236">
        <v>3050</v>
      </c>
      <c r="J5236">
        <v>2992</v>
      </c>
      <c r="K5236">
        <v>1.5</v>
      </c>
      <c r="L5236">
        <v>0</v>
      </c>
      <c r="M5236">
        <v>0</v>
      </c>
      <c r="N5236">
        <v>4</v>
      </c>
      <c r="O5236">
        <v>8</v>
      </c>
      <c r="P5236">
        <v>1920</v>
      </c>
      <c r="Q5236">
        <v>1130</v>
      </c>
      <c r="R5236">
        <f t="shared" si="569"/>
        <v>1</v>
      </c>
      <c r="S5236">
        <v>1</v>
      </c>
      <c r="T5236">
        <v>1931</v>
      </c>
      <c r="U5236">
        <v>0</v>
      </c>
      <c r="V5236">
        <f t="shared" si="570"/>
        <v>0</v>
      </c>
      <c r="W5236">
        <v>0</v>
      </c>
      <c r="X5236">
        <v>98112</v>
      </c>
      <c r="Y5236">
        <f t="shared" si="571"/>
        <v>0</v>
      </c>
      <c r="Z5236">
        <f t="shared" si="572"/>
        <v>0</v>
      </c>
      <c r="AA5236">
        <f t="shared" si="573"/>
        <v>1</v>
      </c>
      <c r="AB5236">
        <v>0</v>
      </c>
      <c r="AC5236">
        <v>0</v>
      </c>
      <c r="AD5236">
        <v>1</v>
      </c>
      <c r="AE5236">
        <v>47.621000000000002</v>
      </c>
      <c r="AF5236">
        <v>-122.30200000000001</v>
      </c>
      <c r="AG5236">
        <v>1200</v>
      </c>
      <c r="AH5236">
        <v>1209</v>
      </c>
    </row>
    <row r="5237" spans="1:34" x14ac:dyDescent="0.3">
      <c r="A5237">
        <v>3797001815</v>
      </c>
      <c r="B5237" t="s">
        <v>67</v>
      </c>
      <c r="C5237" s="1" t="str">
        <f t="shared" si="567"/>
        <v>2015</v>
      </c>
      <c r="D5237">
        <f t="shared" si="568"/>
        <v>1</v>
      </c>
      <c r="E5237">
        <v>1</v>
      </c>
      <c r="F5237">
        <v>532500</v>
      </c>
      <c r="G5237">
        <v>2</v>
      </c>
      <c r="H5237">
        <v>1</v>
      </c>
      <c r="I5237">
        <v>820</v>
      </c>
      <c r="J5237">
        <v>3000</v>
      </c>
      <c r="K5237">
        <v>1</v>
      </c>
      <c r="L5237">
        <v>0</v>
      </c>
      <c r="M5237">
        <v>0</v>
      </c>
      <c r="N5237">
        <v>4</v>
      </c>
      <c r="O5237">
        <v>7</v>
      </c>
      <c r="P5237">
        <v>820</v>
      </c>
      <c r="Q5237">
        <v>0</v>
      </c>
      <c r="R5237">
        <f t="shared" si="569"/>
        <v>0</v>
      </c>
      <c r="S5237">
        <v>0</v>
      </c>
      <c r="T5237">
        <v>1924</v>
      </c>
      <c r="U5237">
        <v>0</v>
      </c>
      <c r="V5237">
        <f t="shared" si="570"/>
        <v>0</v>
      </c>
      <c r="W5237">
        <v>0</v>
      </c>
      <c r="X5237">
        <v>98103</v>
      </c>
      <c r="Y5237">
        <f t="shared" si="571"/>
        <v>0</v>
      </c>
      <c r="Z5237">
        <f t="shared" si="572"/>
        <v>0</v>
      </c>
      <c r="AA5237">
        <f t="shared" si="573"/>
        <v>1</v>
      </c>
      <c r="AB5237">
        <v>0</v>
      </c>
      <c r="AC5237">
        <v>0</v>
      </c>
      <c r="AD5237">
        <v>1</v>
      </c>
      <c r="AE5237">
        <v>47.684199999999997</v>
      </c>
      <c r="AF5237">
        <v>-122.348</v>
      </c>
      <c r="AG5237">
        <v>1490</v>
      </c>
      <c r="AH5237">
        <v>3000</v>
      </c>
    </row>
    <row r="5238" spans="1:34" x14ac:dyDescent="0.3">
      <c r="A5238">
        <v>6979900080</v>
      </c>
      <c r="B5238" t="s">
        <v>286</v>
      </c>
      <c r="C5238" s="1" t="str">
        <f t="shared" si="567"/>
        <v>2014</v>
      </c>
      <c r="D5238">
        <f t="shared" si="568"/>
        <v>0</v>
      </c>
      <c r="E5238">
        <v>0</v>
      </c>
      <c r="F5238">
        <v>635000</v>
      </c>
      <c r="G5238">
        <v>3</v>
      </c>
      <c r="H5238">
        <v>2.5</v>
      </c>
      <c r="I5238">
        <v>3610</v>
      </c>
      <c r="J5238">
        <v>26359</v>
      </c>
      <c r="K5238">
        <v>1</v>
      </c>
      <c r="L5238">
        <v>0</v>
      </c>
      <c r="M5238">
        <v>0</v>
      </c>
      <c r="N5238">
        <v>3</v>
      </c>
      <c r="O5238">
        <v>8</v>
      </c>
      <c r="P5238">
        <v>1950</v>
      </c>
      <c r="Q5238">
        <v>1660</v>
      </c>
      <c r="R5238">
        <f t="shared" si="569"/>
        <v>1</v>
      </c>
      <c r="S5238">
        <v>1</v>
      </c>
      <c r="T5238">
        <v>1998</v>
      </c>
      <c r="U5238">
        <v>0</v>
      </c>
      <c r="V5238">
        <f t="shared" si="570"/>
        <v>0</v>
      </c>
      <c r="W5238">
        <v>0</v>
      </c>
      <c r="X5238">
        <v>98053</v>
      </c>
      <c r="Y5238">
        <f t="shared" si="571"/>
        <v>0</v>
      </c>
      <c r="Z5238">
        <f t="shared" si="572"/>
        <v>1</v>
      </c>
      <c r="AA5238">
        <f t="shared" si="573"/>
        <v>0</v>
      </c>
      <c r="AB5238">
        <v>0</v>
      </c>
      <c r="AC5238">
        <v>1</v>
      </c>
      <c r="AD5238">
        <v>0</v>
      </c>
      <c r="AE5238">
        <v>47.630600000000001</v>
      </c>
      <c r="AF5238">
        <v>-121.968</v>
      </c>
      <c r="AG5238">
        <v>2620</v>
      </c>
      <c r="AH5238">
        <v>26427</v>
      </c>
    </row>
    <row r="5239" spans="1:34" x14ac:dyDescent="0.3">
      <c r="A5239">
        <v>7319900345</v>
      </c>
      <c r="B5239" t="s">
        <v>82</v>
      </c>
      <c r="C5239" s="1" t="str">
        <f t="shared" si="567"/>
        <v>2014</v>
      </c>
      <c r="D5239">
        <f t="shared" si="568"/>
        <v>0</v>
      </c>
      <c r="E5239">
        <v>0</v>
      </c>
      <c r="F5239">
        <v>438500</v>
      </c>
      <c r="G5239">
        <v>3</v>
      </c>
      <c r="H5239">
        <v>2</v>
      </c>
      <c r="I5239">
        <v>1490</v>
      </c>
      <c r="J5239">
        <v>3072</v>
      </c>
      <c r="K5239">
        <v>1</v>
      </c>
      <c r="L5239">
        <v>0</v>
      </c>
      <c r="M5239">
        <v>0</v>
      </c>
      <c r="N5239">
        <v>5</v>
      </c>
      <c r="O5239">
        <v>7</v>
      </c>
      <c r="P5239">
        <v>770</v>
      </c>
      <c r="Q5239">
        <v>720</v>
      </c>
      <c r="R5239">
        <f t="shared" si="569"/>
        <v>1</v>
      </c>
      <c r="S5239">
        <v>1</v>
      </c>
      <c r="T5239">
        <v>1912</v>
      </c>
      <c r="U5239">
        <v>0</v>
      </c>
      <c r="V5239">
        <f t="shared" si="570"/>
        <v>0</v>
      </c>
      <c r="W5239">
        <v>0</v>
      </c>
      <c r="X5239">
        <v>98144</v>
      </c>
      <c r="Y5239">
        <f t="shared" si="571"/>
        <v>0</v>
      </c>
      <c r="Z5239">
        <f t="shared" si="572"/>
        <v>0</v>
      </c>
      <c r="AA5239">
        <f t="shared" si="573"/>
        <v>1</v>
      </c>
      <c r="AB5239">
        <v>0</v>
      </c>
      <c r="AC5239">
        <v>0</v>
      </c>
      <c r="AD5239">
        <v>1</v>
      </c>
      <c r="AE5239">
        <v>47.577199999999998</v>
      </c>
      <c r="AF5239">
        <v>-122.307</v>
      </c>
      <c r="AG5239">
        <v>1320</v>
      </c>
      <c r="AH5239">
        <v>3072</v>
      </c>
    </row>
    <row r="5240" spans="1:34" x14ac:dyDescent="0.3">
      <c r="A5240">
        <v>4346300010</v>
      </c>
      <c r="B5240" t="s">
        <v>98</v>
      </c>
      <c r="C5240" s="1" t="str">
        <f t="shared" si="567"/>
        <v>2014</v>
      </c>
      <c r="D5240">
        <f t="shared" si="568"/>
        <v>0</v>
      </c>
      <c r="E5240">
        <v>0</v>
      </c>
      <c r="F5240">
        <v>545500</v>
      </c>
      <c r="G5240">
        <v>3</v>
      </c>
      <c r="H5240">
        <v>2.5</v>
      </c>
      <c r="I5240">
        <v>1560</v>
      </c>
      <c r="J5240">
        <v>9361</v>
      </c>
      <c r="K5240">
        <v>1.5</v>
      </c>
      <c r="L5240">
        <v>0</v>
      </c>
      <c r="M5240">
        <v>0</v>
      </c>
      <c r="N5240">
        <v>4</v>
      </c>
      <c r="O5240">
        <v>7</v>
      </c>
      <c r="P5240">
        <v>1360</v>
      </c>
      <c r="Q5240">
        <v>200</v>
      </c>
      <c r="R5240">
        <f t="shared" si="569"/>
        <v>1</v>
      </c>
      <c r="S5240">
        <v>1</v>
      </c>
      <c r="T5240">
        <v>1936</v>
      </c>
      <c r="U5240">
        <v>0</v>
      </c>
      <c r="V5240">
        <f t="shared" si="570"/>
        <v>0</v>
      </c>
      <c r="W5240">
        <v>0</v>
      </c>
      <c r="X5240">
        <v>98108</v>
      </c>
      <c r="Y5240">
        <f t="shared" si="571"/>
        <v>0</v>
      </c>
      <c r="Z5240">
        <f t="shared" si="572"/>
        <v>0</v>
      </c>
      <c r="AA5240">
        <f t="shared" si="573"/>
        <v>1</v>
      </c>
      <c r="AB5240">
        <v>0</v>
      </c>
      <c r="AC5240">
        <v>0</v>
      </c>
      <c r="AD5240">
        <v>1</v>
      </c>
      <c r="AE5240">
        <v>47.559100000000001</v>
      </c>
      <c r="AF5240">
        <v>-122.295</v>
      </c>
      <c r="AG5240">
        <v>1670</v>
      </c>
      <c r="AH5240">
        <v>6244</v>
      </c>
    </row>
    <row r="5241" spans="1:34" x14ac:dyDescent="0.3">
      <c r="A5241">
        <v>2432000130</v>
      </c>
      <c r="B5241" t="s">
        <v>159</v>
      </c>
      <c r="C5241" s="1" t="str">
        <f t="shared" si="567"/>
        <v>2015</v>
      </c>
      <c r="D5241">
        <f t="shared" si="568"/>
        <v>1</v>
      </c>
      <c r="E5241">
        <v>1</v>
      </c>
      <c r="F5241">
        <v>675000</v>
      </c>
      <c r="G5241">
        <v>3</v>
      </c>
      <c r="H5241">
        <v>1.75</v>
      </c>
      <c r="I5241">
        <v>1660</v>
      </c>
      <c r="J5241">
        <v>9549</v>
      </c>
      <c r="K5241">
        <v>1</v>
      </c>
      <c r="L5241">
        <v>0</v>
      </c>
      <c r="M5241">
        <v>0</v>
      </c>
      <c r="N5241">
        <v>3</v>
      </c>
      <c r="O5241">
        <v>7</v>
      </c>
      <c r="P5241">
        <v>1660</v>
      </c>
      <c r="Q5241">
        <v>0</v>
      </c>
      <c r="R5241">
        <f t="shared" si="569"/>
        <v>0</v>
      </c>
      <c r="S5241">
        <v>0</v>
      </c>
      <c r="T5241">
        <v>1956</v>
      </c>
      <c r="U5241">
        <v>0</v>
      </c>
      <c r="V5241">
        <f t="shared" si="570"/>
        <v>0</v>
      </c>
      <c r="W5241">
        <v>0</v>
      </c>
      <c r="X5241">
        <v>98033</v>
      </c>
      <c r="Y5241">
        <f t="shared" si="571"/>
        <v>1</v>
      </c>
      <c r="Z5241">
        <f t="shared" si="572"/>
        <v>0</v>
      </c>
      <c r="AA5241">
        <f t="shared" si="573"/>
        <v>0</v>
      </c>
      <c r="AB5241">
        <v>1</v>
      </c>
      <c r="AC5241">
        <v>0</v>
      </c>
      <c r="AD5241">
        <v>0</v>
      </c>
      <c r="AE5241">
        <v>47.650300000000001</v>
      </c>
      <c r="AF5241">
        <v>-122.19799999999999</v>
      </c>
      <c r="AG5241">
        <v>2090</v>
      </c>
      <c r="AH5241">
        <v>9549</v>
      </c>
    </row>
    <row r="5242" spans="1:34" x14ac:dyDescent="0.3">
      <c r="A5242">
        <v>9165100130</v>
      </c>
      <c r="B5242" t="s">
        <v>98</v>
      </c>
      <c r="C5242" s="1" t="str">
        <f t="shared" si="567"/>
        <v>2014</v>
      </c>
      <c r="D5242">
        <f t="shared" si="568"/>
        <v>0</v>
      </c>
      <c r="E5242">
        <v>0</v>
      </c>
      <c r="F5242">
        <v>450000</v>
      </c>
      <c r="G5242">
        <v>3</v>
      </c>
      <c r="H5242">
        <v>1.75</v>
      </c>
      <c r="I5242">
        <v>1180</v>
      </c>
      <c r="J5242">
        <v>4080</v>
      </c>
      <c r="K5242">
        <v>1</v>
      </c>
      <c r="L5242">
        <v>0</v>
      </c>
      <c r="M5242">
        <v>0</v>
      </c>
      <c r="N5242">
        <v>4</v>
      </c>
      <c r="O5242">
        <v>6</v>
      </c>
      <c r="P5242">
        <v>760</v>
      </c>
      <c r="Q5242">
        <v>420</v>
      </c>
      <c r="R5242">
        <f t="shared" si="569"/>
        <v>1</v>
      </c>
      <c r="S5242">
        <v>1</v>
      </c>
      <c r="T5242">
        <v>1928</v>
      </c>
      <c r="U5242">
        <v>0</v>
      </c>
      <c r="V5242">
        <f t="shared" si="570"/>
        <v>0</v>
      </c>
      <c r="W5242">
        <v>0</v>
      </c>
      <c r="X5242">
        <v>98117</v>
      </c>
      <c r="Y5242">
        <f t="shared" si="571"/>
        <v>0</v>
      </c>
      <c r="Z5242">
        <f t="shared" si="572"/>
        <v>0</v>
      </c>
      <c r="AA5242">
        <f t="shared" si="573"/>
        <v>1</v>
      </c>
      <c r="AB5242">
        <v>0</v>
      </c>
      <c r="AC5242">
        <v>0</v>
      </c>
      <c r="AD5242">
        <v>1</v>
      </c>
      <c r="AE5242">
        <v>47.682499999999997</v>
      </c>
      <c r="AF5242">
        <v>-122.39100000000001</v>
      </c>
      <c r="AG5242">
        <v>1490</v>
      </c>
      <c r="AH5242">
        <v>4080</v>
      </c>
    </row>
    <row r="5243" spans="1:34" x14ac:dyDescent="0.3">
      <c r="A5243">
        <v>844000425</v>
      </c>
      <c r="B5243" t="s">
        <v>104</v>
      </c>
      <c r="C5243" s="1" t="str">
        <f t="shared" si="567"/>
        <v>2014</v>
      </c>
      <c r="D5243">
        <f t="shared" si="568"/>
        <v>0</v>
      </c>
      <c r="E5243">
        <v>0</v>
      </c>
      <c r="F5243">
        <v>199999</v>
      </c>
      <c r="G5243">
        <v>3</v>
      </c>
      <c r="H5243">
        <v>1</v>
      </c>
      <c r="I5243">
        <v>960</v>
      </c>
      <c r="J5243">
        <v>10815</v>
      </c>
      <c r="K5243">
        <v>1</v>
      </c>
      <c r="L5243">
        <v>0</v>
      </c>
      <c r="M5243">
        <v>0</v>
      </c>
      <c r="N5243">
        <v>5</v>
      </c>
      <c r="O5243">
        <v>5</v>
      </c>
      <c r="P5243">
        <v>960</v>
      </c>
      <c r="Q5243">
        <v>0</v>
      </c>
      <c r="R5243">
        <f t="shared" si="569"/>
        <v>0</v>
      </c>
      <c r="S5243">
        <v>0</v>
      </c>
      <c r="T5243">
        <v>1900</v>
      </c>
      <c r="U5243">
        <v>0</v>
      </c>
      <c r="V5243">
        <f t="shared" si="570"/>
        <v>0</v>
      </c>
      <c r="W5243">
        <v>0</v>
      </c>
      <c r="X5243">
        <v>98010</v>
      </c>
      <c r="Y5243">
        <f t="shared" si="571"/>
        <v>1</v>
      </c>
      <c r="Z5243">
        <f t="shared" si="572"/>
        <v>0</v>
      </c>
      <c r="AA5243">
        <f t="shared" si="573"/>
        <v>0</v>
      </c>
      <c r="AB5243">
        <v>1</v>
      </c>
      <c r="AC5243">
        <v>0</v>
      </c>
      <c r="AD5243">
        <v>0</v>
      </c>
      <c r="AE5243">
        <v>47.309100000000001</v>
      </c>
      <c r="AF5243">
        <v>-122.006</v>
      </c>
      <c r="AG5243">
        <v>1330</v>
      </c>
      <c r="AH5243">
        <v>10815</v>
      </c>
    </row>
    <row r="5244" spans="1:34" x14ac:dyDescent="0.3">
      <c r="A5244">
        <v>6076500364</v>
      </c>
      <c r="B5244" t="s">
        <v>276</v>
      </c>
      <c r="C5244" s="1" t="str">
        <f t="shared" si="567"/>
        <v>2014</v>
      </c>
      <c r="D5244">
        <f t="shared" si="568"/>
        <v>0</v>
      </c>
      <c r="E5244">
        <v>0</v>
      </c>
      <c r="F5244">
        <v>375000</v>
      </c>
      <c r="G5244">
        <v>3</v>
      </c>
      <c r="H5244">
        <v>1.5</v>
      </c>
      <c r="I5244">
        <v>1630</v>
      </c>
      <c r="J5244">
        <v>16170</v>
      </c>
      <c r="K5244">
        <v>1</v>
      </c>
      <c r="L5244">
        <v>0</v>
      </c>
      <c r="M5244">
        <v>0</v>
      </c>
      <c r="N5244">
        <v>3</v>
      </c>
      <c r="O5244">
        <v>7</v>
      </c>
      <c r="P5244">
        <v>1630</v>
      </c>
      <c r="Q5244">
        <v>0</v>
      </c>
      <c r="R5244">
        <f t="shared" si="569"/>
        <v>0</v>
      </c>
      <c r="S5244">
        <v>0</v>
      </c>
      <c r="T5244">
        <v>1988</v>
      </c>
      <c r="U5244">
        <v>0</v>
      </c>
      <c r="V5244">
        <f t="shared" si="570"/>
        <v>0</v>
      </c>
      <c r="W5244">
        <v>0</v>
      </c>
      <c r="X5244">
        <v>98034</v>
      </c>
      <c r="Y5244">
        <f t="shared" si="571"/>
        <v>1</v>
      </c>
      <c r="Z5244">
        <f t="shared" si="572"/>
        <v>0</v>
      </c>
      <c r="AA5244">
        <f t="shared" si="573"/>
        <v>0</v>
      </c>
      <c r="AB5244">
        <v>1</v>
      </c>
      <c r="AC5244">
        <v>0</v>
      </c>
      <c r="AD5244">
        <v>0</v>
      </c>
      <c r="AE5244">
        <v>47.7104</v>
      </c>
      <c r="AF5244">
        <v>-122.235</v>
      </c>
      <c r="AG5244">
        <v>1630</v>
      </c>
      <c r="AH5244">
        <v>9931</v>
      </c>
    </row>
    <row r="5245" spans="1:34" x14ac:dyDescent="0.3">
      <c r="A5245">
        <v>9238430430</v>
      </c>
      <c r="B5245" t="s">
        <v>234</v>
      </c>
      <c r="C5245" s="1" t="str">
        <f t="shared" si="567"/>
        <v>2015</v>
      </c>
      <c r="D5245">
        <f t="shared" si="568"/>
        <v>1</v>
      </c>
      <c r="E5245">
        <v>1</v>
      </c>
      <c r="F5245">
        <v>600000</v>
      </c>
      <c r="G5245">
        <v>4</v>
      </c>
      <c r="H5245">
        <v>2.25</v>
      </c>
      <c r="I5245">
        <v>2260</v>
      </c>
      <c r="J5245">
        <v>43847</v>
      </c>
      <c r="K5245">
        <v>2</v>
      </c>
      <c r="L5245">
        <v>0</v>
      </c>
      <c r="M5245">
        <v>0</v>
      </c>
      <c r="N5245">
        <v>3</v>
      </c>
      <c r="O5245">
        <v>8</v>
      </c>
      <c r="P5245">
        <v>2260</v>
      </c>
      <c r="Q5245">
        <v>0</v>
      </c>
      <c r="R5245">
        <f t="shared" si="569"/>
        <v>0</v>
      </c>
      <c r="S5245">
        <v>0</v>
      </c>
      <c r="T5245">
        <v>1982</v>
      </c>
      <c r="U5245">
        <v>0</v>
      </c>
      <c r="V5245">
        <f t="shared" si="570"/>
        <v>0</v>
      </c>
      <c r="W5245">
        <v>0</v>
      </c>
      <c r="X5245">
        <v>98072</v>
      </c>
      <c r="Y5245">
        <f t="shared" si="571"/>
        <v>0</v>
      </c>
      <c r="Z5245">
        <f t="shared" si="572"/>
        <v>1</v>
      </c>
      <c r="AA5245">
        <f t="shared" si="573"/>
        <v>0</v>
      </c>
      <c r="AB5245">
        <v>0</v>
      </c>
      <c r="AC5245">
        <v>1</v>
      </c>
      <c r="AD5245">
        <v>0</v>
      </c>
      <c r="AE5245">
        <v>47.771299999999997</v>
      </c>
      <c r="AF5245">
        <v>-122.129</v>
      </c>
      <c r="AG5245">
        <v>2470</v>
      </c>
      <c r="AH5245">
        <v>37304</v>
      </c>
    </row>
    <row r="5246" spans="1:34" x14ac:dyDescent="0.3">
      <c r="A5246">
        <v>2854800095</v>
      </c>
      <c r="B5246" t="s">
        <v>131</v>
      </c>
      <c r="C5246" s="1" t="str">
        <f t="shared" si="567"/>
        <v>2014</v>
      </c>
      <c r="D5246">
        <f t="shared" si="568"/>
        <v>0</v>
      </c>
      <c r="E5246">
        <v>0</v>
      </c>
      <c r="F5246">
        <v>292600</v>
      </c>
      <c r="G5246">
        <v>3</v>
      </c>
      <c r="H5246">
        <v>1.5</v>
      </c>
      <c r="I5246">
        <v>1520</v>
      </c>
      <c r="J5246">
        <v>7123</v>
      </c>
      <c r="K5246">
        <v>1</v>
      </c>
      <c r="L5246">
        <v>0</v>
      </c>
      <c r="M5246">
        <v>0</v>
      </c>
      <c r="N5246">
        <v>4</v>
      </c>
      <c r="O5246">
        <v>7</v>
      </c>
      <c r="P5246">
        <v>1520</v>
      </c>
      <c r="Q5246">
        <v>0</v>
      </c>
      <c r="R5246">
        <f t="shared" si="569"/>
        <v>0</v>
      </c>
      <c r="S5246">
        <v>0</v>
      </c>
      <c r="T5246">
        <v>1959</v>
      </c>
      <c r="U5246">
        <v>0</v>
      </c>
      <c r="V5246">
        <f t="shared" si="570"/>
        <v>0</v>
      </c>
      <c r="W5246">
        <v>0</v>
      </c>
      <c r="X5246">
        <v>98056</v>
      </c>
      <c r="Y5246">
        <f t="shared" si="571"/>
        <v>0</v>
      </c>
      <c r="Z5246">
        <f t="shared" si="572"/>
        <v>1</v>
      </c>
      <c r="AA5246">
        <f t="shared" si="573"/>
        <v>0</v>
      </c>
      <c r="AB5246">
        <v>0</v>
      </c>
      <c r="AC5246">
        <v>1</v>
      </c>
      <c r="AD5246">
        <v>0</v>
      </c>
      <c r="AE5246">
        <v>47.499099999999999</v>
      </c>
      <c r="AF5246">
        <v>-122.176</v>
      </c>
      <c r="AG5246">
        <v>1450</v>
      </c>
      <c r="AH5246">
        <v>8023</v>
      </c>
    </row>
    <row r="5247" spans="1:34" x14ac:dyDescent="0.3">
      <c r="A5247">
        <v>31200020</v>
      </c>
      <c r="B5247" t="s">
        <v>244</v>
      </c>
      <c r="C5247" s="1" t="str">
        <f t="shared" si="567"/>
        <v>2015</v>
      </c>
      <c r="D5247">
        <f t="shared" si="568"/>
        <v>1</v>
      </c>
      <c r="E5247">
        <v>1</v>
      </c>
      <c r="F5247" s="2">
        <v>1038000</v>
      </c>
      <c r="G5247">
        <v>5</v>
      </c>
      <c r="H5247">
        <v>2.75</v>
      </c>
      <c r="I5247">
        <v>3050</v>
      </c>
      <c r="J5247">
        <v>8904</v>
      </c>
      <c r="K5247">
        <v>1</v>
      </c>
      <c r="L5247">
        <v>0</v>
      </c>
      <c r="M5247">
        <v>0</v>
      </c>
      <c r="N5247">
        <v>4</v>
      </c>
      <c r="O5247">
        <v>8</v>
      </c>
      <c r="P5247">
        <v>1650</v>
      </c>
      <c r="Q5247">
        <v>1400</v>
      </c>
      <c r="R5247">
        <f t="shared" si="569"/>
        <v>1</v>
      </c>
      <c r="S5247">
        <v>1</v>
      </c>
      <c r="T5247">
        <v>1956</v>
      </c>
      <c r="U5247">
        <v>0</v>
      </c>
      <c r="V5247">
        <f t="shared" si="570"/>
        <v>0</v>
      </c>
      <c r="W5247">
        <v>0</v>
      </c>
      <c r="X5247">
        <v>98040</v>
      </c>
      <c r="Y5247">
        <f t="shared" si="571"/>
        <v>1</v>
      </c>
      <c r="Z5247">
        <f t="shared" si="572"/>
        <v>0</v>
      </c>
      <c r="AA5247">
        <f t="shared" si="573"/>
        <v>0</v>
      </c>
      <c r="AB5247">
        <v>1</v>
      </c>
      <c r="AC5247">
        <v>0</v>
      </c>
      <c r="AD5247">
        <v>0</v>
      </c>
      <c r="AE5247">
        <v>47.570900000000002</v>
      </c>
      <c r="AF5247">
        <v>-122.214</v>
      </c>
      <c r="AG5247">
        <v>2920</v>
      </c>
      <c r="AH5247">
        <v>8904</v>
      </c>
    </row>
    <row r="5248" spans="1:34" x14ac:dyDescent="0.3">
      <c r="A5248">
        <v>5364200381</v>
      </c>
      <c r="B5248" t="s">
        <v>287</v>
      </c>
      <c r="C5248" s="1" t="str">
        <f t="shared" si="567"/>
        <v>2014</v>
      </c>
      <c r="D5248">
        <f t="shared" si="568"/>
        <v>0</v>
      </c>
      <c r="E5248">
        <v>0</v>
      </c>
      <c r="F5248">
        <v>610000</v>
      </c>
      <c r="G5248">
        <v>3</v>
      </c>
      <c r="H5248">
        <v>1</v>
      </c>
      <c r="I5248">
        <v>1000</v>
      </c>
      <c r="J5248">
        <v>4959</v>
      </c>
      <c r="K5248">
        <v>1</v>
      </c>
      <c r="L5248">
        <v>0</v>
      </c>
      <c r="M5248">
        <v>0</v>
      </c>
      <c r="N5248">
        <v>3</v>
      </c>
      <c r="O5248">
        <v>8</v>
      </c>
      <c r="P5248">
        <v>1000</v>
      </c>
      <c r="Q5248">
        <v>0</v>
      </c>
      <c r="R5248">
        <f t="shared" si="569"/>
        <v>0</v>
      </c>
      <c r="S5248">
        <v>0</v>
      </c>
      <c r="T5248">
        <v>1945</v>
      </c>
      <c r="U5248">
        <v>0</v>
      </c>
      <c r="V5248">
        <f t="shared" si="570"/>
        <v>0</v>
      </c>
      <c r="W5248">
        <v>0</v>
      </c>
      <c r="X5248">
        <v>98105</v>
      </c>
      <c r="Y5248">
        <f t="shared" si="571"/>
        <v>0</v>
      </c>
      <c r="Z5248">
        <f t="shared" si="572"/>
        <v>0</v>
      </c>
      <c r="AA5248">
        <f t="shared" si="573"/>
        <v>1</v>
      </c>
      <c r="AB5248">
        <v>0</v>
      </c>
      <c r="AC5248">
        <v>0</v>
      </c>
      <c r="AD5248">
        <v>1</v>
      </c>
      <c r="AE5248">
        <v>47.6629</v>
      </c>
      <c r="AF5248">
        <v>-122.277</v>
      </c>
      <c r="AG5248">
        <v>2240</v>
      </c>
      <c r="AH5248">
        <v>4959</v>
      </c>
    </row>
    <row r="5249" spans="1:34" x14ac:dyDescent="0.3">
      <c r="A5249">
        <v>1515910290</v>
      </c>
      <c r="B5249" t="s">
        <v>82</v>
      </c>
      <c r="C5249" s="1" t="str">
        <f t="shared" si="567"/>
        <v>2014</v>
      </c>
      <c r="D5249">
        <f t="shared" si="568"/>
        <v>0</v>
      </c>
      <c r="E5249">
        <v>0</v>
      </c>
      <c r="F5249">
        <v>397450</v>
      </c>
      <c r="G5249">
        <v>4</v>
      </c>
      <c r="H5249">
        <v>2.5</v>
      </c>
      <c r="I5249">
        <v>2650</v>
      </c>
      <c r="J5249">
        <v>9451</v>
      </c>
      <c r="K5249">
        <v>2</v>
      </c>
      <c r="L5249">
        <v>0</v>
      </c>
      <c r="M5249">
        <v>0</v>
      </c>
      <c r="N5249">
        <v>4</v>
      </c>
      <c r="O5249">
        <v>8</v>
      </c>
      <c r="P5249">
        <v>2650</v>
      </c>
      <c r="Q5249">
        <v>0</v>
      </c>
      <c r="R5249">
        <f t="shared" si="569"/>
        <v>0</v>
      </c>
      <c r="S5249">
        <v>0</v>
      </c>
      <c r="T5249">
        <v>1993</v>
      </c>
      <c r="U5249">
        <v>0</v>
      </c>
      <c r="V5249">
        <f t="shared" si="570"/>
        <v>0</v>
      </c>
      <c r="W5249">
        <v>0</v>
      </c>
      <c r="X5249">
        <v>98042</v>
      </c>
      <c r="Y5249">
        <f t="shared" si="571"/>
        <v>1</v>
      </c>
      <c r="Z5249">
        <f t="shared" si="572"/>
        <v>0</v>
      </c>
      <c r="AA5249">
        <f t="shared" si="573"/>
        <v>0</v>
      </c>
      <c r="AB5249">
        <v>1</v>
      </c>
      <c r="AC5249">
        <v>0</v>
      </c>
      <c r="AD5249">
        <v>0</v>
      </c>
      <c r="AE5249">
        <v>47.369300000000003</v>
      </c>
      <c r="AF5249">
        <v>-122.129</v>
      </c>
      <c r="AG5249">
        <v>2510</v>
      </c>
      <c r="AH5249">
        <v>8850</v>
      </c>
    </row>
    <row r="5250" spans="1:34" x14ac:dyDescent="0.3">
      <c r="A5250">
        <v>3459000020</v>
      </c>
      <c r="B5250" t="s">
        <v>159</v>
      </c>
      <c r="C5250" s="1" t="str">
        <f t="shared" si="567"/>
        <v>2015</v>
      </c>
      <c r="D5250">
        <f t="shared" si="568"/>
        <v>1</v>
      </c>
      <c r="E5250">
        <v>1</v>
      </c>
      <c r="F5250">
        <v>382000</v>
      </c>
      <c r="G5250">
        <v>3</v>
      </c>
      <c r="H5250">
        <v>2.25</v>
      </c>
      <c r="I5250">
        <v>1750</v>
      </c>
      <c r="J5250">
        <v>15528</v>
      </c>
      <c r="K5250">
        <v>1</v>
      </c>
      <c r="L5250">
        <v>0</v>
      </c>
      <c r="M5250">
        <v>0</v>
      </c>
      <c r="N5250">
        <v>3</v>
      </c>
      <c r="O5250">
        <v>8</v>
      </c>
      <c r="P5250">
        <v>1270</v>
      </c>
      <c r="Q5250">
        <v>480</v>
      </c>
      <c r="R5250">
        <f t="shared" si="569"/>
        <v>1</v>
      </c>
      <c r="S5250">
        <v>1</v>
      </c>
      <c r="T5250">
        <v>1963</v>
      </c>
      <c r="U5250">
        <v>0</v>
      </c>
      <c r="V5250">
        <f t="shared" si="570"/>
        <v>0</v>
      </c>
      <c r="W5250">
        <v>0</v>
      </c>
      <c r="X5250">
        <v>98155</v>
      </c>
      <c r="Y5250">
        <f t="shared" si="571"/>
        <v>0</v>
      </c>
      <c r="Z5250">
        <f t="shared" si="572"/>
        <v>0</v>
      </c>
      <c r="AA5250">
        <f t="shared" si="573"/>
        <v>0</v>
      </c>
      <c r="AB5250">
        <v>0</v>
      </c>
      <c r="AC5250">
        <v>0</v>
      </c>
      <c r="AD5250">
        <v>0</v>
      </c>
      <c r="AE5250">
        <v>47.773899999999998</v>
      </c>
      <c r="AF5250">
        <v>-122.274</v>
      </c>
      <c r="AG5250">
        <v>2170</v>
      </c>
      <c r="AH5250">
        <v>12000</v>
      </c>
    </row>
    <row r="5251" spans="1:34" x14ac:dyDescent="0.3">
      <c r="A5251">
        <v>3303000130</v>
      </c>
      <c r="B5251" t="s">
        <v>152</v>
      </c>
      <c r="C5251" s="1" t="str">
        <f t="shared" si="567"/>
        <v>2015</v>
      </c>
      <c r="D5251">
        <f t="shared" si="568"/>
        <v>1</v>
      </c>
      <c r="E5251">
        <v>1</v>
      </c>
      <c r="F5251">
        <v>370000</v>
      </c>
      <c r="G5251">
        <v>3</v>
      </c>
      <c r="H5251">
        <v>2.25</v>
      </c>
      <c r="I5251">
        <v>1770</v>
      </c>
      <c r="J5251">
        <v>7667</v>
      </c>
      <c r="K5251">
        <v>1</v>
      </c>
      <c r="L5251">
        <v>0</v>
      </c>
      <c r="M5251">
        <v>0</v>
      </c>
      <c r="N5251">
        <v>3</v>
      </c>
      <c r="O5251">
        <v>8</v>
      </c>
      <c r="P5251">
        <v>1270</v>
      </c>
      <c r="Q5251">
        <v>500</v>
      </c>
      <c r="R5251">
        <f t="shared" si="569"/>
        <v>1</v>
      </c>
      <c r="S5251">
        <v>1</v>
      </c>
      <c r="T5251">
        <v>1966</v>
      </c>
      <c r="U5251">
        <v>0</v>
      </c>
      <c r="V5251">
        <f t="shared" si="570"/>
        <v>0</v>
      </c>
      <c r="W5251">
        <v>0</v>
      </c>
      <c r="X5251">
        <v>98177</v>
      </c>
      <c r="Y5251">
        <f t="shared" si="571"/>
        <v>0</v>
      </c>
      <c r="Z5251">
        <f t="shared" si="572"/>
        <v>0</v>
      </c>
      <c r="AA5251">
        <f t="shared" si="573"/>
        <v>0</v>
      </c>
      <c r="AB5251">
        <v>0</v>
      </c>
      <c r="AC5251">
        <v>0</v>
      </c>
      <c r="AD5251">
        <v>0</v>
      </c>
      <c r="AE5251">
        <v>47.772399999999998</v>
      </c>
      <c r="AF5251">
        <v>-122.36199999999999</v>
      </c>
      <c r="AG5251">
        <v>2180</v>
      </c>
      <c r="AH5251">
        <v>8103</v>
      </c>
    </row>
    <row r="5252" spans="1:34" x14ac:dyDescent="0.3">
      <c r="A5252">
        <v>3303000130</v>
      </c>
      <c r="B5252" t="s">
        <v>64</v>
      </c>
      <c r="C5252" s="1" t="str">
        <f t="shared" si="567"/>
        <v>2015</v>
      </c>
      <c r="D5252">
        <f t="shared" si="568"/>
        <v>1</v>
      </c>
      <c r="E5252">
        <v>1</v>
      </c>
      <c r="F5252">
        <v>520000</v>
      </c>
      <c r="G5252">
        <v>3</v>
      </c>
      <c r="H5252">
        <v>2.25</v>
      </c>
      <c r="I5252">
        <v>1770</v>
      </c>
      <c r="J5252">
        <v>7667</v>
      </c>
      <c r="K5252">
        <v>1</v>
      </c>
      <c r="L5252">
        <v>0</v>
      </c>
      <c r="M5252">
        <v>0</v>
      </c>
      <c r="N5252">
        <v>3</v>
      </c>
      <c r="O5252">
        <v>8</v>
      </c>
      <c r="P5252">
        <v>1270</v>
      </c>
      <c r="Q5252">
        <v>500</v>
      </c>
      <c r="R5252">
        <f t="shared" si="569"/>
        <v>1</v>
      </c>
      <c r="S5252">
        <v>1</v>
      </c>
      <c r="T5252">
        <v>1966</v>
      </c>
      <c r="U5252">
        <v>0</v>
      </c>
      <c r="V5252">
        <f t="shared" si="570"/>
        <v>0</v>
      </c>
      <c r="W5252">
        <v>0</v>
      </c>
      <c r="X5252">
        <v>98177</v>
      </c>
      <c r="Y5252">
        <f t="shared" si="571"/>
        <v>0</v>
      </c>
      <c r="Z5252">
        <f t="shared" si="572"/>
        <v>0</v>
      </c>
      <c r="AA5252">
        <f t="shared" si="573"/>
        <v>0</v>
      </c>
      <c r="AB5252">
        <v>0</v>
      </c>
      <c r="AC5252">
        <v>0</v>
      </c>
      <c r="AD5252">
        <v>0</v>
      </c>
      <c r="AE5252">
        <v>47.772399999999998</v>
      </c>
      <c r="AF5252">
        <v>-122.36199999999999</v>
      </c>
      <c r="AG5252">
        <v>2180</v>
      </c>
      <c r="AH5252">
        <v>8103</v>
      </c>
    </row>
    <row r="5253" spans="1:34" x14ac:dyDescent="0.3">
      <c r="A5253">
        <v>3235100080</v>
      </c>
      <c r="B5253" t="s">
        <v>184</v>
      </c>
      <c r="C5253" s="1" t="str">
        <f t="shared" si="567"/>
        <v>2014</v>
      </c>
      <c r="D5253">
        <f t="shared" si="568"/>
        <v>0</v>
      </c>
      <c r="E5253">
        <v>0</v>
      </c>
      <c r="F5253">
        <v>260000</v>
      </c>
      <c r="G5253">
        <v>2</v>
      </c>
      <c r="H5253">
        <v>1</v>
      </c>
      <c r="I5253">
        <v>770</v>
      </c>
      <c r="J5253">
        <v>7906</v>
      </c>
      <c r="K5253">
        <v>1</v>
      </c>
      <c r="L5253">
        <v>0</v>
      </c>
      <c r="M5253">
        <v>0</v>
      </c>
      <c r="N5253">
        <v>4</v>
      </c>
      <c r="O5253">
        <v>6</v>
      </c>
      <c r="P5253">
        <v>770</v>
      </c>
      <c r="Q5253">
        <v>0</v>
      </c>
      <c r="R5253">
        <f t="shared" si="569"/>
        <v>0</v>
      </c>
      <c r="S5253">
        <v>0</v>
      </c>
      <c r="T5253">
        <v>1948</v>
      </c>
      <c r="U5253">
        <v>0</v>
      </c>
      <c r="V5253">
        <f t="shared" si="570"/>
        <v>0</v>
      </c>
      <c r="W5253">
        <v>0</v>
      </c>
      <c r="X5253">
        <v>98155</v>
      </c>
      <c r="Y5253">
        <f t="shared" si="571"/>
        <v>0</v>
      </c>
      <c r="Z5253">
        <f t="shared" si="572"/>
        <v>0</v>
      </c>
      <c r="AA5253">
        <f t="shared" si="573"/>
        <v>0</v>
      </c>
      <c r="AB5253">
        <v>0</v>
      </c>
      <c r="AC5253">
        <v>0</v>
      </c>
      <c r="AD5253">
        <v>0</v>
      </c>
      <c r="AE5253">
        <v>47.765999999999998</v>
      </c>
      <c r="AF5253">
        <v>-122.32</v>
      </c>
      <c r="AG5253">
        <v>990</v>
      </c>
      <c r="AH5253">
        <v>7906</v>
      </c>
    </row>
    <row r="5254" spans="1:34" x14ac:dyDescent="0.3">
      <c r="A5254">
        <v>7284900460</v>
      </c>
      <c r="B5254" t="s">
        <v>44</v>
      </c>
      <c r="C5254" s="1" t="str">
        <f t="shared" si="567"/>
        <v>2014</v>
      </c>
      <c r="D5254">
        <f t="shared" si="568"/>
        <v>0</v>
      </c>
      <c r="E5254">
        <v>0</v>
      </c>
      <c r="F5254">
        <v>890000</v>
      </c>
      <c r="G5254">
        <v>4</v>
      </c>
      <c r="H5254">
        <v>2.5</v>
      </c>
      <c r="I5254">
        <v>3370</v>
      </c>
      <c r="J5254">
        <v>7200</v>
      </c>
      <c r="K5254">
        <v>2</v>
      </c>
      <c r="L5254">
        <v>0</v>
      </c>
      <c r="M5254">
        <v>0</v>
      </c>
      <c r="N5254">
        <v>3</v>
      </c>
      <c r="O5254">
        <v>8</v>
      </c>
      <c r="P5254">
        <v>3370</v>
      </c>
      <c r="Q5254">
        <v>0</v>
      </c>
      <c r="R5254">
        <f t="shared" si="569"/>
        <v>0</v>
      </c>
      <c r="S5254">
        <v>0</v>
      </c>
      <c r="T5254">
        <v>2014</v>
      </c>
      <c r="U5254">
        <v>0</v>
      </c>
      <c r="V5254">
        <f t="shared" si="570"/>
        <v>0</v>
      </c>
      <c r="W5254">
        <v>0</v>
      </c>
      <c r="X5254">
        <v>98177</v>
      </c>
      <c r="Y5254">
        <f t="shared" si="571"/>
        <v>0</v>
      </c>
      <c r="Z5254">
        <f t="shared" si="572"/>
        <v>0</v>
      </c>
      <c r="AA5254">
        <f t="shared" si="573"/>
        <v>0</v>
      </c>
      <c r="AB5254">
        <v>0</v>
      </c>
      <c r="AC5254">
        <v>0</v>
      </c>
      <c r="AD5254">
        <v>0</v>
      </c>
      <c r="AE5254">
        <v>47.769799999999996</v>
      </c>
      <c r="AF5254">
        <v>-122.384</v>
      </c>
      <c r="AG5254">
        <v>1880</v>
      </c>
      <c r="AH5254">
        <v>7200</v>
      </c>
    </row>
    <row r="5255" spans="1:34" x14ac:dyDescent="0.3">
      <c r="A5255">
        <v>6332940020</v>
      </c>
      <c r="B5255" t="s">
        <v>41</v>
      </c>
      <c r="C5255" s="1" t="str">
        <f t="shared" ref="C5255:C5318" si="574">LEFT(B5255,4)</f>
        <v>2014</v>
      </c>
      <c r="D5255">
        <f t="shared" si="568"/>
        <v>0</v>
      </c>
      <c r="E5255">
        <v>0</v>
      </c>
      <c r="F5255">
        <v>344000</v>
      </c>
      <c r="G5255">
        <v>5</v>
      </c>
      <c r="H5255">
        <v>2</v>
      </c>
      <c r="I5255">
        <v>2130</v>
      </c>
      <c r="J5255">
        <v>8412</v>
      </c>
      <c r="K5255">
        <v>1</v>
      </c>
      <c r="L5255">
        <v>0</v>
      </c>
      <c r="M5255">
        <v>0</v>
      </c>
      <c r="N5255">
        <v>3</v>
      </c>
      <c r="O5255">
        <v>7</v>
      </c>
      <c r="P5255">
        <v>1440</v>
      </c>
      <c r="Q5255">
        <v>690</v>
      </c>
      <c r="R5255">
        <f t="shared" si="569"/>
        <v>1</v>
      </c>
      <c r="S5255">
        <v>1</v>
      </c>
      <c r="T5255">
        <v>1946</v>
      </c>
      <c r="U5255">
        <v>2000</v>
      </c>
      <c r="V5255">
        <f t="shared" si="570"/>
        <v>1</v>
      </c>
      <c r="W5255">
        <v>1</v>
      </c>
      <c r="X5255">
        <v>98155</v>
      </c>
      <c r="Y5255">
        <f t="shared" si="571"/>
        <v>0</v>
      </c>
      <c r="Z5255">
        <f t="shared" si="572"/>
        <v>0</v>
      </c>
      <c r="AA5255">
        <f t="shared" si="573"/>
        <v>0</v>
      </c>
      <c r="AB5255">
        <v>0</v>
      </c>
      <c r="AC5255">
        <v>0</v>
      </c>
      <c r="AD5255">
        <v>0</v>
      </c>
      <c r="AE5255">
        <v>47.740299999999998</v>
      </c>
      <c r="AF5255">
        <v>-122.318</v>
      </c>
      <c r="AG5255">
        <v>2310</v>
      </c>
      <c r="AH5255">
        <v>7474</v>
      </c>
    </row>
    <row r="5256" spans="1:34" x14ac:dyDescent="0.3">
      <c r="A5256">
        <v>8802400415</v>
      </c>
      <c r="B5256" t="s">
        <v>134</v>
      </c>
      <c r="C5256" s="1" t="str">
        <f t="shared" si="574"/>
        <v>2014</v>
      </c>
      <c r="D5256">
        <f t="shared" ref="D5256:D5319" si="575">IF(C5256="2015",1,0)</f>
        <v>0</v>
      </c>
      <c r="E5256">
        <v>0</v>
      </c>
      <c r="F5256">
        <v>205000</v>
      </c>
      <c r="G5256">
        <v>3</v>
      </c>
      <c r="H5256">
        <v>1</v>
      </c>
      <c r="I5256">
        <v>1050</v>
      </c>
      <c r="J5256">
        <v>8498</v>
      </c>
      <c r="K5256">
        <v>1</v>
      </c>
      <c r="L5256">
        <v>0</v>
      </c>
      <c r="M5256">
        <v>0</v>
      </c>
      <c r="N5256">
        <v>3</v>
      </c>
      <c r="O5256">
        <v>7</v>
      </c>
      <c r="P5256">
        <v>1050</v>
      </c>
      <c r="Q5256">
        <v>0</v>
      </c>
      <c r="R5256">
        <f t="shared" ref="R5256:R5319" si="576">IF(Q5256&gt;0,1,0)</f>
        <v>0</v>
      </c>
      <c r="S5256">
        <v>0</v>
      </c>
      <c r="T5256">
        <v>1958</v>
      </c>
      <c r="U5256">
        <v>0</v>
      </c>
      <c r="V5256">
        <f t="shared" ref="V5256:V5319" si="577">IF(U5256&gt;0,1,0)</f>
        <v>0</v>
      </c>
      <c r="W5256">
        <v>0</v>
      </c>
      <c r="X5256">
        <v>98031</v>
      </c>
      <c r="Y5256">
        <f t="shared" ref="Y5256:Y5319" si="578">IF(AND(X5256&gt;=98000,X5256&lt;98050),1,0)</f>
        <v>1</v>
      </c>
      <c r="Z5256">
        <f t="shared" ref="Z5256:Z5319" si="579">IF(AND(X5256&gt;=98050,X5256&lt;98100),1,0)</f>
        <v>0</v>
      </c>
      <c r="AA5256">
        <f t="shared" ref="AA5256:AA5319" si="580">IF(AND(X5256&gt;=98100,X5256&lt;98150),1,0)</f>
        <v>0</v>
      </c>
      <c r="AB5256">
        <v>1</v>
      </c>
      <c r="AC5256">
        <v>0</v>
      </c>
      <c r="AD5256">
        <v>0</v>
      </c>
      <c r="AE5256">
        <v>47.403799999999997</v>
      </c>
      <c r="AF5256">
        <v>-122.203</v>
      </c>
      <c r="AG5256">
        <v>1340</v>
      </c>
      <c r="AH5256">
        <v>8498</v>
      </c>
    </row>
    <row r="5257" spans="1:34" x14ac:dyDescent="0.3">
      <c r="A5257">
        <v>4131500190</v>
      </c>
      <c r="B5257" t="s">
        <v>257</v>
      </c>
      <c r="C5257" s="1" t="str">
        <f t="shared" si="574"/>
        <v>2015</v>
      </c>
      <c r="D5257">
        <f t="shared" si="575"/>
        <v>1</v>
      </c>
      <c r="E5257">
        <v>1</v>
      </c>
      <c r="F5257">
        <v>379000</v>
      </c>
      <c r="G5257">
        <v>5</v>
      </c>
      <c r="H5257">
        <v>2.5</v>
      </c>
      <c r="I5257">
        <v>2803</v>
      </c>
      <c r="J5257">
        <v>8550</v>
      </c>
      <c r="K5257">
        <v>1</v>
      </c>
      <c r="L5257">
        <v>0</v>
      </c>
      <c r="M5257">
        <v>0</v>
      </c>
      <c r="N5257">
        <v>3</v>
      </c>
      <c r="O5257">
        <v>8</v>
      </c>
      <c r="P5257">
        <v>2803</v>
      </c>
      <c r="Q5257">
        <v>0</v>
      </c>
      <c r="R5257">
        <f t="shared" si="576"/>
        <v>0</v>
      </c>
      <c r="S5257">
        <v>0</v>
      </c>
      <c r="T5257">
        <v>1963</v>
      </c>
      <c r="U5257">
        <v>2011</v>
      </c>
      <c r="V5257">
        <f t="shared" si="577"/>
        <v>1</v>
      </c>
      <c r="W5257">
        <v>1</v>
      </c>
      <c r="X5257">
        <v>98003</v>
      </c>
      <c r="Y5257">
        <f t="shared" si="578"/>
        <v>1</v>
      </c>
      <c r="Z5257">
        <f t="shared" si="579"/>
        <v>0</v>
      </c>
      <c r="AA5257">
        <f t="shared" si="580"/>
        <v>0</v>
      </c>
      <c r="AB5257">
        <v>1</v>
      </c>
      <c r="AC5257">
        <v>0</v>
      </c>
      <c r="AD5257">
        <v>0</v>
      </c>
      <c r="AE5257">
        <v>47.303199999999997</v>
      </c>
      <c r="AF5257">
        <v>-122.306</v>
      </c>
      <c r="AG5257">
        <v>1810</v>
      </c>
      <c r="AH5257">
        <v>8550</v>
      </c>
    </row>
    <row r="5258" spans="1:34" x14ac:dyDescent="0.3">
      <c r="A5258">
        <v>7524400250</v>
      </c>
      <c r="B5258" t="s">
        <v>176</v>
      </c>
      <c r="C5258" s="1" t="str">
        <f t="shared" si="574"/>
        <v>2014</v>
      </c>
      <c r="D5258">
        <f t="shared" si="575"/>
        <v>0</v>
      </c>
      <c r="E5258">
        <v>0</v>
      </c>
      <c r="F5258">
        <v>424240</v>
      </c>
      <c r="G5258">
        <v>3</v>
      </c>
      <c r="H5258">
        <v>2</v>
      </c>
      <c r="I5258">
        <v>2080</v>
      </c>
      <c r="J5258">
        <v>12094</v>
      </c>
      <c r="K5258">
        <v>2</v>
      </c>
      <c r="L5258">
        <v>0</v>
      </c>
      <c r="M5258">
        <v>0</v>
      </c>
      <c r="N5258">
        <v>4</v>
      </c>
      <c r="O5258">
        <v>8</v>
      </c>
      <c r="P5258">
        <v>2080</v>
      </c>
      <c r="Q5258">
        <v>0</v>
      </c>
      <c r="R5258">
        <f t="shared" si="576"/>
        <v>0</v>
      </c>
      <c r="S5258">
        <v>0</v>
      </c>
      <c r="T5258">
        <v>1982</v>
      </c>
      <c r="U5258">
        <v>0</v>
      </c>
      <c r="V5258">
        <f t="shared" si="577"/>
        <v>0</v>
      </c>
      <c r="W5258">
        <v>0</v>
      </c>
      <c r="X5258">
        <v>98052</v>
      </c>
      <c r="Y5258">
        <f t="shared" si="578"/>
        <v>0</v>
      </c>
      <c r="Z5258">
        <f t="shared" si="579"/>
        <v>1</v>
      </c>
      <c r="AA5258">
        <f t="shared" si="580"/>
        <v>0</v>
      </c>
      <c r="AB5258">
        <v>0</v>
      </c>
      <c r="AC5258">
        <v>1</v>
      </c>
      <c r="AD5258">
        <v>0</v>
      </c>
      <c r="AE5258">
        <v>47.703499999999998</v>
      </c>
      <c r="AF5258">
        <v>-122.164</v>
      </c>
      <c r="AG5258">
        <v>2230</v>
      </c>
      <c r="AH5258">
        <v>12204</v>
      </c>
    </row>
    <row r="5259" spans="1:34" x14ac:dyDescent="0.3">
      <c r="A5259">
        <v>7524400250</v>
      </c>
      <c r="B5259" t="s">
        <v>117</v>
      </c>
      <c r="C5259" s="1" t="str">
        <f t="shared" si="574"/>
        <v>2014</v>
      </c>
      <c r="D5259">
        <f t="shared" si="575"/>
        <v>0</v>
      </c>
      <c r="E5259">
        <v>0</v>
      </c>
      <c r="F5259">
        <v>589950</v>
      </c>
      <c r="G5259">
        <v>3</v>
      </c>
      <c r="H5259">
        <v>2</v>
      </c>
      <c r="I5259">
        <v>2080</v>
      </c>
      <c r="J5259">
        <v>12094</v>
      </c>
      <c r="K5259">
        <v>2</v>
      </c>
      <c r="L5259">
        <v>0</v>
      </c>
      <c r="M5259">
        <v>0</v>
      </c>
      <c r="N5259">
        <v>4</v>
      </c>
      <c r="O5259">
        <v>8</v>
      </c>
      <c r="P5259">
        <v>2080</v>
      </c>
      <c r="Q5259">
        <v>0</v>
      </c>
      <c r="R5259">
        <f t="shared" si="576"/>
        <v>0</v>
      </c>
      <c r="S5259">
        <v>0</v>
      </c>
      <c r="T5259">
        <v>1982</v>
      </c>
      <c r="U5259">
        <v>0</v>
      </c>
      <c r="V5259">
        <f t="shared" si="577"/>
        <v>0</v>
      </c>
      <c r="W5259">
        <v>0</v>
      </c>
      <c r="X5259">
        <v>98052</v>
      </c>
      <c r="Y5259">
        <f t="shared" si="578"/>
        <v>0</v>
      </c>
      <c r="Z5259">
        <f t="shared" si="579"/>
        <v>1</v>
      </c>
      <c r="AA5259">
        <f t="shared" si="580"/>
        <v>0</v>
      </c>
      <c r="AB5259">
        <v>0</v>
      </c>
      <c r="AC5259">
        <v>1</v>
      </c>
      <c r="AD5259">
        <v>0</v>
      </c>
      <c r="AE5259">
        <v>47.703499999999998</v>
      </c>
      <c r="AF5259">
        <v>-122.164</v>
      </c>
      <c r="AG5259">
        <v>2230</v>
      </c>
      <c r="AH5259">
        <v>12204</v>
      </c>
    </row>
    <row r="5260" spans="1:34" x14ac:dyDescent="0.3">
      <c r="A5260">
        <v>4441300440</v>
      </c>
      <c r="B5260" t="s">
        <v>26</v>
      </c>
      <c r="C5260" s="1" t="str">
        <f t="shared" si="574"/>
        <v>2014</v>
      </c>
      <c r="D5260">
        <f t="shared" si="575"/>
        <v>0</v>
      </c>
      <c r="E5260">
        <v>0</v>
      </c>
      <c r="F5260">
        <v>582000</v>
      </c>
      <c r="G5260">
        <v>4</v>
      </c>
      <c r="H5260">
        <v>1.75</v>
      </c>
      <c r="I5260">
        <v>2120</v>
      </c>
      <c r="J5260">
        <v>4650</v>
      </c>
      <c r="K5260">
        <v>1</v>
      </c>
      <c r="L5260">
        <v>0</v>
      </c>
      <c r="M5260">
        <v>1</v>
      </c>
      <c r="N5260">
        <v>3</v>
      </c>
      <c r="O5260">
        <v>7</v>
      </c>
      <c r="P5260">
        <v>1190</v>
      </c>
      <c r="Q5260">
        <v>930</v>
      </c>
      <c r="R5260">
        <f t="shared" si="576"/>
        <v>1</v>
      </c>
      <c r="S5260">
        <v>1</v>
      </c>
      <c r="T5260">
        <v>1951</v>
      </c>
      <c r="U5260">
        <v>0</v>
      </c>
      <c r="V5260">
        <f t="shared" si="577"/>
        <v>0</v>
      </c>
      <c r="W5260">
        <v>0</v>
      </c>
      <c r="X5260">
        <v>98117</v>
      </c>
      <c r="Y5260">
        <f t="shared" si="578"/>
        <v>0</v>
      </c>
      <c r="Z5260">
        <f t="shared" si="579"/>
        <v>0</v>
      </c>
      <c r="AA5260">
        <f t="shared" si="580"/>
        <v>1</v>
      </c>
      <c r="AB5260">
        <v>0</v>
      </c>
      <c r="AC5260">
        <v>0</v>
      </c>
      <c r="AD5260">
        <v>1</v>
      </c>
      <c r="AE5260">
        <v>47.696399999999997</v>
      </c>
      <c r="AF5260">
        <v>-122.4</v>
      </c>
      <c r="AG5260">
        <v>2070</v>
      </c>
      <c r="AH5260">
        <v>6487</v>
      </c>
    </row>
    <row r="5261" spans="1:34" x14ac:dyDescent="0.3">
      <c r="A5261">
        <v>1898200080</v>
      </c>
      <c r="B5261" t="s">
        <v>30</v>
      </c>
      <c r="C5261" s="1" t="str">
        <f t="shared" si="574"/>
        <v>2015</v>
      </c>
      <c r="D5261">
        <f t="shared" si="575"/>
        <v>1</v>
      </c>
      <c r="E5261">
        <v>1</v>
      </c>
      <c r="F5261">
        <v>349000</v>
      </c>
      <c r="G5261">
        <v>3</v>
      </c>
      <c r="H5261">
        <v>2.5</v>
      </c>
      <c r="I5261">
        <v>2550</v>
      </c>
      <c r="J5261">
        <v>7709</v>
      </c>
      <c r="K5261">
        <v>2</v>
      </c>
      <c r="L5261">
        <v>0</v>
      </c>
      <c r="M5261">
        <v>0</v>
      </c>
      <c r="N5261">
        <v>3</v>
      </c>
      <c r="O5261">
        <v>9</v>
      </c>
      <c r="P5261">
        <v>2550</v>
      </c>
      <c r="Q5261">
        <v>0</v>
      </c>
      <c r="R5261">
        <f t="shared" si="576"/>
        <v>0</v>
      </c>
      <c r="S5261">
        <v>0</v>
      </c>
      <c r="T5261">
        <v>1989</v>
      </c>
      <c r="U5261">
        <v>0</v>
      </c>
      <c r="V5261">
        <f t="shared" si="577"/>
        <v>0</v>
      </c>
      <c r="W5261">
        <v>0</v>
      </c>
      <c r="X5261">
        <v>98023</v>
      </c>
      <c r="Y5261">
        <f t="shared" si="578"/>
        <v>1</v>
      </c>
      <c r="Z5261">
        <f t="shared" si="579"/>
        <v>0</v>
      </c>
      <c r="AA5261">
        <f t="shared" si="580"/>
        <v>0</v>
      </c>
      <c r="AB5261">
        <v>1</v>
      </c>
      <c r="AC5261">
        <v>0</v>
      </c>
      <c r="AD5261">
        <v>0</v>
      </c>
      <c r="AE5261">
        <v>47.308100000000003</v>
      </c>
      <c r="AF5261">
        <v>-122.39100000000001</v>
      </c>
      <c r="AG5261">
        <v>2410</v>
      </c>
      <c r="AH5261">
        <v>9250</v>
      </c>
    </row>
    <row r="5262" spans="1:34" x14ac:dyDescent="0.3">
      <c r="A5262">
        <v>1245003375</v>
      </c>
      <c r="B5262" t="s">
        <v>214</v>
      </c>
      <c r="C5262" s="1" t="str">
        <f t="shared" si="574"/>
        <v>2015</v>
      </c>
      <c r="D5262">
        <f t="shared" si="575"/>
        <v>1</v>
      </c>
      <c r="E5262">
        <v>1</v>
      </c>
      <c r="F5262">
        <v>658000</v>
      </c>
      <c r="G5262">
        <v>3</v>
      </c>
      <c r="H5262">
        <v>1</v>
      </c>
      <c r="I5262">
        <v>1290</v>
      </c>
      <c r="J5262">
        <v>12005</v>
      </c>
      <c r="K5262">
        <v>1</v>
      </c>
      <c r="L5262">
        <v>0</v>
      </c>
      <c r="M5262">
        <v>0</v>
      </c>
      <c r="N5262">
        <v>4</v>
      </c>
      <c r="O5262">
        <v>7</v>
      </c>
      <c r="P5262">
        <v>1290</v>
      </c>
      <c r="Q5262">
        <v>0</v>
      </c>
      <c r="R5262">
        <f t="shared" si="576"/>
        <v>0</v>
      </c>
      <c r="S5262">
        <v>0</v>
      </c>
      <c r="T5262">
        <v>1966</v>
      </c>
      <c r="U5262">
        <v>0</v>
      </c>
      <c r="V5262">
        <f t="shared" si="577"/>
        <v>0</v>
      </c>
      <c r="W5262">
        <v>0</v>
      </c>
      <c r="X5262">
        <v>98033</v>
      </c>
      <c r="Y5262">
        <f t="shared" si="578"/>
        <v>1</v>
      </c>
      <c r="Z5262">
        <f t="shared" si="579"/>
        <v>0</v>
      </c>
      <c r="AA5262">
        <f t="shared" si="580"/>
        <v>0</v>
      </c>
      <c r="AB5262">
        <v>1</v>
      </c>
      <c r="AC5262">
        <v>0</v>
      </c>
      <c r="AD5262">
        <v>0</v>
      </c>
      <c r="AE5262">
        <v>47.683500000000002</v>
      </c>
      <c r="AF5262">
        <v>-122.199</v>
      </c>
      <c r="AG5262">
        <v>1930</v>
      </c>
      <c r="AH5262">
        <v>8000</v>
      </c>
    </row>
    <row r="5263" spans="1:34" x14ac:dyDescent="0.3">
      <c r="A5263">
        <v>3574300250</v>
      </c>
      <c r="B5263" t="s">
        <v>256</v>
      </c>
      <c r="C5263" s="1" t="str">
        <f t="shared" si="574"/>
        <v>2014</v>
      </c>
      <c r="D5263">
        <f t="shared" si="575"/>
        <v>0</v>
      </c>
      <c r="E5263">
        <v>0</v>
      </c>
      <c r="F5263">
        <v>294000</v>
      </c>
      <c r="G5263">
        <v>5</v>
      </c>
      <c r="H5263">
        <v>2.75</v>
      </c>
      <c r="I5263">
        <v>1790</v>
      </c>
      <c r="J5263">
        <v>5000</v>
      </c>
      <c r="K5263">
        <v>1.5</v>
      </c>
      <c r="L5263">
        <v>0</v>
      </c>
      <c r="M5263">
        <v>0</v>
      </c>
      <c r="N5263">
        <v>4</v>
      </c>
      <c r="O5263">
        <v>7</v>
      </c>
      <c r="P5263">
        <v>1060</v>
      </c>
      <c r="Q5263">
        <v>730</v>
      </c>
      <c r="R5263">
        <f t="shared" si="576"/>
        <v>1</v>
      </c>
      <c r="S5263">
        <v>1</v>
      </c>
      <c r="T5263">
        <v>1915</v>
      </c>
      <c r="U5263">
        <v>0</v>
      </c>
      <c r="V5263">
        <f t="shared" si="577"/>
        <v>0</v>
      </c>
      <c r="W5263">
        <v>0</v>
      </c>
      <c r="X5263">
        <v>98106</v>
      </c>
      <c r="Y5263">
        <f t="shared" si="578"/>
        <v>0</v>
      </c>
      <c r="Z5263">
        <f t="shared" si="579"/>
        <v>0</v>
      </c>
      <c r="AA5263">
        <f t="shared" si="580"/>
        <v>1</v>
      </c>
      <c r="AB5263">
        <v>0</v>
      </c>
      <c r="AC5263">
        <v>0</v>
      </c>
      <c r="AD5263">
        <v>1</v>
      </c>
      <c r="AE5263">
        <v>47.5655</v>
      </c>
      <c r="AF5263">
        <v>-122.363</v>
      </c>
      <c r="AG5263">
        <v>1400</v>
      </c>
      <c r="AH5263">
        <v>5000</v>
      </c>
    </row>
    <row r="5264" spans="1:34" x14ac:dyDescent="0.3">
      <c r="A5264">
        <v>5071400104</v>
      </c>
      <c r="B5264" t="s">
        <v>46</v>
      </c>
      <c r="C5264" s="1" t="str">
        <f t="shared" si="574"/>
        <v>2014</v>
      </c>
      <c r="D5264">
        <f t="shared" si="575"/>
        <v>0</v>
      </c>
      <c r="E5264">
        <v>0</v>
      </c>
      <c r="F5264">
        <v>690000</v>
      </c>
      <c r="G5264">
        <v>5</v>
      </c>
      <c r="H5264">
        <v>3.5</v>
      </c>
      <c r="I5264">
        <v>2720</v>
      </c>
      <c r="J5264">
        <v>7598</v>
      </c>
      <c r="K5264">
        <v>2</v>
      </c>
      <c r="L5264">
        <v>0</v>
      </c>
      <c r="M5264">
        <v>0</v>
      </c>
      <c r="N5264">
        <v>3</v>
      </c>
      <c r="O5264">
        <v>8</v>
      </c>
      <c r="P5264">
        <v>1860</v>
      </c>
      <c r="Q5264">
        <v>860</v>
      </c>
      <c r="R5264">
        <f t="shared" si="576"/>
        <v>1</v>
      </c>
      <c r="S5264">
        <v>1</v>
      </c>
      <c r="T5264">
        <v>1993</v>
      </c>
      <c r="U5264">
        <v>0</v>
      </c>
      <c r="V5264">
        <f t="shared" si="577"/>
        <v>0</v>
      </c>
      <c r="W5264">
        <v>0</v>
      </c>
      <c r="X5264">
        <v>98115</v>
      </c>
      <c r="Y5264">
        <f t="shared" si="578"/>
        <v>0</v>
      </c>
      <c r="Z5264">
        <f t="shared" si="579"/>
        <v>0</v>
      </c>
      <c r="AA5264">
        <f t="shared" si="580"/>
        <v>1</v>
      </c>
      <c r="AB5264">
        <v>0</v>
      </c>
      <c r="AC5264">
        <v>0</v>
      </c>
      <c r="AD5264">
        <v>1</v>
      </c>
      <c r="AE5264">
        <v>47.693100000000001</v>
      </c>
      <c r="AF5264">
        <v>-122.283</v>
      </c>
      <c r="AG5264">
        <v>2430</v>
      </c>
      <c r="AH5264">
        <v>7728</v>
      </c>
    </row>
    <row r="5265" spans="1:34" x14ac:dyDescent="0.3">
      <c r="A5265">
        <v>9287801150</v>
      </c>
      <c r="B5265" t="s">
        <v>227</v>
      </c>
      <c r="C5265" s="1" t="str">
        <f t="shared" si="574"/>
        <v>2015</v>
      </c>
      <c r="D5265">
        <f t="shared" si="575"/>
        <v>1</v>
      </c>
      <c r="E5265">
        <v>1</v>
      </c>
      <c r="F5265">
        <v>600000</v>
      </c>
      <c r="G5265">
        <v>3</v>
      </c>
      <c r="H5265">
        <v>1</v>
      </c>
      <c r="I5265">
        <v>1040</v>
      </c>
      <c r="J5265">
        <v>5000</v>
      </c>
      <c r="K5265">
        <v>1.5</v>
      </c>
      <c r="L5265">
        <v>0</v>
      </c>
      <c r="M5265">
        <v>2</v>
      </c>
      <c r="N5265">
        <v>3</v>
      </c>
      <c r="O5265">
        <v>7</v>
      </c>
      <c r="P5265">
        <v>1040</v>
      </c>
      <c r="Q5265">
        <v>0</v>
      </c>
      <c r="R5265">
        <f t="shared" si="576"/>
        <v>0</v>
      </c>
      <c r="S5265">
        <v>0</v>
      </c>
      <c r="T5265">
        <v>1912</v>
      </c>
      <c r="U5265">
        <v>0</v>
      </c>
      <c r="V5265">
        <f t="shared" si="577"/>
        <v>0</v>
      </c>
      <c r="W5265">
        <v>0</v>
      </c>
      <c r="X5265">
        <v>98107</v>
      </c>
      <c r="Y5265">
        <f t="shared" si="578"/>
        <v>0</v>
      </c>
      <c r="Z5265">
        <f t="shared" si="579"/>
        <v>0</v>
      </c>
      <c r="AA5265">
        <f t="shared" si="580"/>
        <v>1</v>
      </c>
      <c r="AB5265">
        <v>0</v>
      </c>
      <c r="AC5265">
        <v>0</v>
      </c>
      <c r="AD5265">
        <v>1</v>
      </c>
      <c r="AE5265">
        <v>47.675400000000003</v>
      </c>
      <c r="AF5265">
        <v>-122.35899999999999</v>
      </c>
      <c r="AG5265">
        <v>1440</v>
      </c>
      <c r="AH5265">
        <v>4400</v>
      </c>
    </row>
    <row r="5266" spans="1:34" x14ac:dyDescent="0.3">
      <c r="A5266">
        <v>8651431100</v>
      </c>
      <c r="B5266" t="s">
        <v>152</v>
      </c>
      <c r="C5266" s="1" t="str">
        <f t="shared" si="574"/>
        <v>2015</v>
      </c>
      <c r="D5266">
        <f t="shared" si="575"/>
        <v>1</v>
      </c>
      <c r="E5266">
        <v>1</v>
      </c>
      <c r="F5266">
        <v>199990</v>
      </c>
      <c r="G5266">
        <v>3</v>
      </c>
      <c r="H5266">
        <v>1</v>
      </c>
      <c r="I5266">
        <v>840</v>
      </c>
      <c r="J5266">
        <v>5200</v>
      </c>
      <c r="K5266">
        <v>1</v>
      </c>
      <c r="L5266">
        <v>0</v>
      </c>
      <c r="M5266">
        <v>0</v>
      </c>
      <c r="N5266">
        <v>3</v>
      </c>
      <c r="O5266">
        <v>6</v>
      </c>
      <c r="P5266">
        <v>840</v>
      </c>
      <c r="Q5266">
        <v>0</v>
      </c>
      <c r="R5266">
        <f t="shared" si="576"/>
        <v>0</v>
      </c>
      <c r="S5266">
        <v>0</v>
      </c>
      <c r="T5266">
        <v>1969</v>
      </c>
      <c r="U5266">
        <v>2014</v>
      </c>
      <c r="V5266">
        <f t="shared" si="577"/>
        <v>1</v>
      </c>
      <c r="W5266">
        <v>1</v>
      </c>
      <c r="X5266">
        <v>98042</v>
      </c>
      <c r="Y5266">
        <f t="shared" si="578"/>
        <v>1</v>
      </c>
      <c r="Z5266">
        <f t="shared" si="579"/>
        <v>0</v>
      </c>
      <c r="AA5266">
        <f t="shared" si="580"/>
        <v>0</v>
      </c>
      <c r="AB5266">
        <v>1</v>
      </c>
      <c r="AC5266">
        <v>0</v>
      </c>
      <c r="AD5266">
        <v>0</v>
      </c>
      <c r="AE5266">
        <v>47.368499999999997</v>
      </c>
      <c r="AF5266">
        <v>-122.077</v>
      </c>
      <c r="AG5266">
        <v>870</v>
      </c>
      <c r="AH5266">
        <v>5200</v>
      </c>
    </row>
    <row r="5267" spans="1:34" x14ac:dyDescent="0.3">
      <c r="A5267">
        <v>236500010</v>
      </c>
      <c r="B5267" t="s">
        <v>23</v>
      </c>
      <c r="C5267" s="1" t="str">
        <f t="shared" si="574"/>
        <v>2014</v>
      </c>
      <c r="D5267">
        <f t="shared" si="575"/>
        <v>0</v>
      </c>
      <c r="E5267">
        <v>0</v>
      </c>
      <c r="F5267">
        <v>220000</v>
      </c>
      <c r="G5267">
        <v>3</v>
      </c>
      <c r="H5267">
        <v>1.75</v>
      </c>
      <c r="I5267">
        <v>1650</v>
      </c>
      <c r="J5267">
        <v>8850</v>
      </c>
      <c r="K5267">
        <v>1</v>
      </c>
      <c r="L5267">
        <v>0</v>
      </c>
      <c r="M5267">
        <v>0</v>
      </c>
      <c r="N5267">
        <v>3</v>
      </c>
      <c r="O5267">
        <v>7</v>
      </c>
      <c r="P5267">
        <v>1650</v>
      </c>
      <c r="Q5267">
        <v>0</v>
      </c>
      <c r="R5267">
        <f t="shared" si="576"/>
        <v>0</v>
      </c>
      <c r="S5267">
        <v>0</v>
      </c>
      <c r="T5267">
        <v>1959</v>
      </c>
      <c r="U5267">
        <v>0</v>
      </c>
      <c r="V5267">
        <f t="shared" si="577"/>
        <v>0</v>
      </c>
      <c r="W5267">
        <v>0</v>
      </c>
      <c r="X5267">
        <v>98188</v>
      </c>
      <c r="Y5267">
        <f t="shared" si="578"/>
        <v>0</v>
      </c>
      <c r="Z5267">
        <f t="shared" si="579"/>
        <v>0</v>
      </c>
      <c r="AA5267">
        <f t="shared" si="580"/>
        <v>0</v>
      </c>
      <c r="AB5267">
        <v>0</v>
      </c>
      <c r="AC5267">
        <v>0</v>
      </c>
      <c r="AD5267">
        <v>0</v>
      </c>
      <c r="AE5267">
        <v>47.433100000000003</v>
      </c>
      <c r="AF5267">
        <v>-122.291</v>
      </c>
      <c r="AG5267">
        <v>1400</v>
      </c>
      <c r="AH5267">
        <v>8800</v>
      </c>
    </row>
    <row r="5268" spans="1:34" x14ac:dyDescent="0.3">
      <c r="A5268">
        <v>1441800250</v>
      </c>
      <c r="B5268" t="s">
        <v>127</v>
      </c>
      <c r="C5268" s="1" t="str">
        <f t="shared" si="574"/>
        <v>2015</v>
      </c>
      <c r="D5268">
        <f t="shared" si="575"/>
        <v>1</v>
      </c>
      <c r="E5268">
        <v>1</v>
      </c>
      <c r="F5268">
        <v>440000</v>
      </c>
      <c r="G5268">
        <v>4</v>
      </c>
      <c r="H5268">
        <v>2.25</v>
      </c>
      <c r="I5268">
        <v>2080</v>
      </c>
      <c r="J5268">
        <v>15750</v>
      </c>
      <c r="K5268">
        <v>1</v>
      </c>
      <c r="L5268">
        <v>0</v>
      </c>
      <c r="M5268">
        <v>0</v>
      </c>
      <c r="N5268">
        <v>3</v>
      </c>
      <c r="O5268">
        <v>8</v>
      </c>
      <c r="P5268">
        <v>1460</v>
      </c>
      <c r="Q5268">
        <v>620</v>
      </c>
      <c r="R5268">
        <f t="shared" si="576"/>
        <v>1</v>
      </c>
      <c r="S5268">
        <v>1</v>
      </c>
      <c r="T5268">
        <v>1976</v>
      </c>
      <c r="U5268">
        <v>0</v>
      </c>
      <c r="V5268">
        <f t="shared" si="577"/>
        <v>0</v>
      </c>
      <c r="W5268">
        <v>0</v>
      </c>
      <c r="X5268">
        <v>98034</v>
      </c>
      <c r="Y5268">
        <f t="shared" si="578"/>
        <v>1</v>
      </c>
      <c r="Z5268">
        <f t="shared" si="579"/>
        <v>0</v>
      </c>
      <c r="AA5268">
        <f t="shared" si="580"/>
        <v>0</v>
      </c>
      <c r="AB5268">
        <v>1</v>
      </c>
      <c r="AC5268">
        <v>0</v>
      </c>
      <c r="AD5268">
        <v>0</v>
      </c>
      <c r="AE5268">
        <v>47.722499999999997</v>
      </c>
      <c r="AF5268">
        <v>-122.2</v>
      </c>
      <c r="AG5268">
        <v>1960</v>
      </c>
      <c r="AH5268">
        <v>10500</v>
      </c>
    </row>
    <row r="5269" spans="1:34" x14ac:dyDescent="0.3">
      <c r="A5269">
        <v>8929000050</v>
      </c>
      <c r="B5269" t="s">
        <v>100</v>
      </c>
      <c r="C5269" s="1" t="str">
        <f t="shared" si="574"/>
        <v>2014</v>
      </c>
      <c r="D5269">
        <f t="shared" si="575"/>
        <v>0</v>
      </c>
      <c r="E5269">
        <v>0</v>
      </c>
      <c r="F5269">
        <v>439990</v>
      </c>
      <c r="G5269">
        <v>4</v>
      </c>
      <c r="H5269">
        <v>2.5</v>
      </c>
      <c r="I5269">
        <v>1540</v>
      </c>
      <c r="J5269">
        <v>1994</v>
      </c>
      <c r="K5269">
        <v>2</v>
      </c>
      <c r="L5269">
        <v>0</v>
      </c>
      <c r="M5269">
        <v>0</v>
      </c>
      <c r="N5269">
        <v>3</v>
      </c>
      <c r="O5269">
        <v>8</v>
      </c>
      <c r="P5269">
        <v>1540</v>
      </c>
      <c r="Q5269">
        <v>0</v>
      </c>
      <c r="R5269">
        <f t="shared" si="576"/>
        <v>0</v>
      </c>
      <c r="S5269">
        <v>0</v>
      </c>
      <c r="T5269">
        <v>2014</v>
      </c>
      <c r="U5269">
        <v>0</v>
      </c>
      <c r="V5269">
        <f t="shared" si="577"/>
        <v>0</v>
      </c>
      <c r="W5269">
        <v>0</v>
      </c>
      <c r="X5269">
        <v>98029</v>
      </c>
      <c r="Y5269">
        <f t="shared" si="578"/>
        <v>1</v>
      </c>
      <c r="Z5269">
        <f t="shared" si="579"/>
        <v>0</v>
      </c>
      <c r="AA5269">
        <f t="shared" si="580"/>
        <v>0</v>
      </c>
      <c r="AB5269">
        <v>1</v>
      </c>
      <c r="AC5269">
        <v>0</v>
      </c>
      <c r="AD5269">
        <v>0</v>
      </c>
      <c r="AE5269">
        <v>47.552599999999998</v>
      </c>
      <c r="AF5269">
        <v>-121.999</v>
      </c>
      <c r="AG5269">
        <v>1540</v>
      </c>
      <c r="AH5269">
        <v>1689</v>
      </c>
    </row>
    <row r="5270" spans="1:34" x14ac:dyDescent="0.3">
      <c r="A5270">
        <v>98030660</v>
      </c>
      <c r="B5270" t="s">
        <v>65</v>
      </c>
      <c r="C5270" s="1" t="str">
        <f t="shared" si="574"/>
        <v>2015</v>
      </c>
      <c r="D5270">
        <f t="shared" si="575"/>
        <v>1</v>
      </c>
      <c r="E5270">
        <v>1</v>
      </c>
      <c r="F5270">
        <v>815000</v>
      </c>
      <c r="G5270">
        <v>4</v>
      </c>
      <c r="H5270">
        <v>2.5</v>
      </c>
      <c r="I5270">
        <v>3880</v>
      </c>
      <c r="J5270">
        <v>7208</v>
      </c>
      <c r="K5270">
        <v>2</v>
      </c>
      <c r="L5270">
        <v>0</v>
      </c>
      <c r="M5270">
        <v>0</v>
      </c>
      <c r="N5270">
        <v>3</v>
      </c>
      <c r="O5270">
        <v>10</v>
      </c>
      <c r="P5270">
        <v>3880</v>
      </c>
      <c r="Q5270">
        <v>0</v>
      </c>
      <c r="R5270">
        <f t="shared" si="576"/>
        <v>0</v>
      </c>
      <c r="S5270">
        <v>0</v>
      </c>
      <c r="T5270">
        <v>2006</v>
      </c>
      <c r="U5270">
        <v>0</v>
      </c>
      <c r="V5270">
        <f t="shared" si="577"/>
        <v>0</v>
      </c>
      <c r="W5270">
        <v>0</v>
      </c>
      <c r="X5270">
        <v>98075</v>
      </c>
      <c r="Y5270">
        <f t="shared" si="578"/>
        <v>0</v>
      </c>
      <c r="Z5270">
        <f t="shared" si="579"/>
        <v>1</v>
      </c>
      <c r="AA5270">
        <f t="shared" si="580"/>
        <v>0</v>
      </c>
      <c r="AB5270">
        <v>0</v>
      </c>
      <c r="AC5270">
        <v>1</v>
      </c>
      <c r="AD5270">
        <v>0</v>
      </c>
      <c r="AE5270">
        <v>47.584099999999999</v>
      </c>
      <c r="AF5270">
        <v>-121.971</v>
      </c>
      <c r="AG5270">
        <v>3280</v>
      </c>
      <c r="AH5270">
        <v>7221</v>
      </c>
    </row>
    <row r="5271" spans="1:34" x14ac:dyDescent="0.3">
      <c r="A5271">
        <v>3905100380</v>
      </c>
      <c r="B5271" t="s">
        <v>192</v>
      </c>
      <c r="C5271" s="1" t="str">
        <f t="shared" si="574"/>
        <v>2015</v>
      </c>
      <c r="D5271">
        <f t="shared" si="575"/>
        <v>1</v>
      </c>
      <c r="E5271">
        <v>1</v>
      </c>
      <c r="F5271">
        <v>535000</v>
      </c>
      <c r="G5271">
        <v>4</v>
      </c>
      <c r="H5271">
        <v>2.25</v>
      </c>
      <c r="I5271">
        <v>1860</v>
      </c>
      <c r="J5271">
        <v>3766</v>
      </c>
      <c r="K5271">
        <v>2</v>
      </c>
      <c r="L5271">
        <v>0</v>
      </c>
      <c r="M5271">
        <v>0</v>
      </c>
      <c r="N5271">
        <v>3</v>
      </c>
      <c r="O5271">
        <v>8</v>
      </c>
      <c r="P5271">
        <v>1860</v>
      </c>
      <c r="Q5271">
        <v>0</v>
      </c>
      <c r="R5271">
        <f t="shared" si="576"/>
        <v>0</v>
      </c>
      <c r="S5271">
        <v>0</v>
      </c>
      <c r="T5271">
        <v>1995</v>
      </c>
      <c r="U5271">
        <v>0</v>
      </c>
      <c r="V5271">
        <f t="shared" si="577"/>
        <v>0</v>
      </c>
      <c r="W5271">
        <v>0</v>
      </c>
      <c r="X5271">
        <v>98029</v>
      </c>
      <c r="Y5271">
        <f t="shared" si="578"/>
        <v>1</v>
      </c>
      <c r="Z5271">
        <f t="shared" si="579"/>
        <v>0</v>
      </c>
      <c r="AA5271">
        <f t="shared" si="580"/>
        <v>0</v>
      </c>
      <c r="AB5271">
        <v>1</v>
      </c>
      <c r="AC5271">
        <v>0</v>
      </c>
      <c r="AD5271">
        <v>0</v>
      </c>
      <c r="AE5271">
        <v>47.569899999999997</v>
      </c>
      <c r="AF5271">
        <v>-122.006</v>
      </c>
      <c r="AG5271">
        <v>1860</v>
      </c>
      <c r="AH5271">
        <v>4169</v>
      </c>
    </row>
    <row r="5272" spans="1:34" x14ac:dyDescent="0.3">
      <c r="A5272">
        <v>1140000050</v>
      </c>
      <c r="B5272" t="s">
        <v>247</v>
      </c>
      <c r="C5272" s="1" t="str">
        <f t="shared" si="574"/>
        <v>2014</v>
      </c>
      <c r="D5272">
        <f t="shared" si="575"/>
        <v>0</v>
      </c>
      <c r="E5272">
        <v>0</v>
      </c>
      <c r="F5272">
        <v>215000</v>
      </c>
      <c r="G5272">
        <v>3</v>
      </c>
      <c r="H5272">
        <v>1.75</v>
      </c>
      <c r="I5272">
        <v>1280</v>
      </c>
      <c r="J5272">
        <v>10016</v>
      </c>
      <c r="K5272">
        <v>1</v>
      </c>
      <c r="L5272">
        <v>0</v>
      </c>
      <c r="M5272">
        <v>0</v>
      </c>
      <c r="N5272">
        <v>4</v>
      </c>
      <c r="O5272">
        <v>7</v>
      </c>
      <c r="P5272">
        <v>1280</v>
      </c>
      <c r="Q5272">
        <v>0</v>
      </c>
      <c r="R5272">
        <f t="shared" si="576"/>
        <v>0</v>
      </c>
      <c r="S5272">
        <v>0</v>
      </c>
      <c r="T5272">
        <v>1975</v>
      </c>
      <c r="U5272">
        <v>0</v>
      </c>
      <c r="V5272">
        <f t="shared" si="577"/>
        <v>0</v>
      </c>
      <c r="W5272">
        <v>0</v>
      </c>
      <c r="X5272">
        <v>98003</v>
      </c>
      <c r="Y5272">
        <f t="shared" si="578"/>
        <v>1</v>
      </c>
      <c r="Z5272">
        <f t="shared" si="579"/>
        <v>0</v>
      </c>
      <c r="AA5272">
        <f t="shared" si="580"/>
        <v>0</v>
      </c>
      <c r="AB5272">
        <v>1</v>
      </c>
      <c r="AC5272">
        <v>0</v>
      </c>
      <c r="AD5272">
        <v>0</v>
      </c>
      <c r="AE5272">
        <v>47.282299999999999</v>
      </c>
      <c r="AF5272">
        <v>-122.333</v>
      </c>
      <c r="AG5272">
        <v>1670</v>
      </c>
      <c r="AH5272">
        <v>9764</v>
      </c>
    </row>
    <row r="5273" spans="1:34" x14ac:dyDescent="0.3">
      <c r="A5273">
        <v>5561000010</v>
      </c>
      <c r="B5273" t="s">
        <v>74</v>
      </c>
      <c r="C5273" s="1" t="str">
        <f t="shared" si="574"/>
        <v>2015</v>
      </c>
      <c r="D5273">
        <f t="shared" si="575"/>
        <v>1</v>
      </c>
      <c r="E5273">
        <v>1</v>
      </c>
      <c r="F5273">
        <v>605000</v>
      </c>
      <c r="G5273">
        <v>3</v>
      </c>
      <c r="H5273">
        <v>2.5</v>
      </c>
      <c r="I5273">
        <v>3200</v>
      </c>
      <c r="J5273">
        <v>35012</v>
      </c>
      <c r="K5273">
        <v>1.5</v>
      </c>
      <c r="L5273">
        <v>0</v>
      </c>
      <c r="M5273">
        <v>0</v>
      </c>
      <c r="N5273">
        <v>3</v>
      </c>
      <c r="O5273">
        <v>8</v>
      </c>
      <c r="P5273">
        <v>2100</v>
      </c>
      <c r="Q5273">
        <v>1100</v>
      </c>
      <c r="R5273">
        <f t="shared" si="576"/>
        <v>1</v>
      </c>
      <c r="S5273">
        <v>1</v>
      </c>
      <c r="T5273">
        <v>1965</v>
      </c>
      <c r="U5273">
        <v>0</v>
      </c>
      <c r="V5273">
        <f t="shared" si="577"/>
        <v>0</v>
      </c>
      <c r="W5273">
        <v>0</v>
      </c>
      <c r="X5273">
        <v>98027</v>
      </c>
      <c r="Y5273">
        <f t="shared" si="578"/>
        <v>1</v>
      </c>
      <c r="Z5273">
        <f t="shared" si="579"/>
        <v>0</v>
      </c>
      <c r="AA5273">
        <f t="shared" si="580"/>
        <v>0</v>
      </c>
      <c r="AB5273">
        <v>1</v>
      </c>
      <c r="AC5273">
        <v>0</v>
      </c>
      <c r="AD5273">
        <v>0</v>
      </c>
      <c r="AE5273">
        <v>47.4651</v>
      </c>
      <c r="AF5273">
        <v>-121.99299999999999</v>
      </c>
      <c r="AG5273">
        <v>2690</v>
      </c>
      <c r="AH5273">
        <v>35100</v>
      </c>
    </row>
    <row r="5274" spans="1:34" x14ac:dyDescent="0.3">
      <c r="A5274">
        <v>8856920250</v>
      </c>
      <c r="B5274" t="s">
        <v>156</v>
      </c>
      <c r="C5274" s="1" t="str">
        <f t="shared" si="574"/>
        <v>2014</v>
      </c>
      <c r="D5274">
        <f t="shared" si="575"/>
        <v>0</v>
      </c>
      <c r="E5274">
        <v>0</v>
      </c>
      <c r="F5274">
        <v>349900</v>
      </c>
      <c r="G5274">
        <v>3</v>
      </c>
      <c r="H5274">
        <v>2.5</v>
      </c>
      <c r="I5274">
        <v>2200</v>
      </c>
      <c r="J5274">
        <v>7278</v>
      </c>
      <c r="K5274">
        <v>2</v>
      </c>
      <c r="L5274">
        <v>0</v>
      </c>
      <c r="M5274">
        <v>0</v>
      </c>
      <c r="N5274">
        <v>3</v>
      </c>
      <c r="O5274">
        <v>8</v>
      </c>
      <c r="P5274">
        <v>2200</v>
      </c>
      <c r="Q5274">
        <v>0</v>
      </c>
      <c r="R5274">
        <f t="shared" si="576"/>
        <v>0</v>
      </c>
      <c r="S5274">
        <v>0</v>
      </c>
      <c r="T5274">
        <v>1990</v>
      </c>
      <c r="U5274">
        <v>0</v>
      </c>
      <c r="V5274">
        <f t="shared" si="577"/>
        <v>0</v>
      </c>
      <c r="W5274">
        <v>0</v>
      </c>
      <c r="X5274">
        <v>98058</v>
      </c>
      <c r="Y5274">
        <f t="shared" si="578"/>
        <v>0</v>
      </c>
      <c r="Z5274">
        <f t="shared" si="579"/>
        <v>1</v>
      </c>
      <c r="AA5274">
        <f t="shared" si="580"/>
        <v>0</v>
      </c>
      <c r="AB5274">
        <v>0</v>
      </c>
      <c r="AC5274">
        <v>1</v>
      </c>
      <c r="AD5274">
        <v>0</v>
      </c>
      <c r="AE5274">
        <v>47.462400000000002</v>
      </c>
      <c r="AF5274">
        <v>-122.13200000000001</v>
      </c>
      <c r="AG5274">
        <v>2190</v>
      </c>
      <c r="AH5274">
        <v>8580</v>
      </c>
    </row>
    <row r="5275" spans="1:34" x14ac:dyDescent="0.3">
      <c r="A5275">
        <v>5100402668</v>
      </c>
      <c r="B5275" t="s">
        <v>25</v>
      </c>
      <c r="C5275" s="1" t="str">
        <f t="shared" si="574"/>
        <v>2015</v>
      </c>
      <c r="D5275">
        <f t="shared" si="575"/>
        <v>1</v>
      </c>
      <c r="E5275">
        <v>1</v>
      </c>
      <c r="F5275">
        <v>495000</v>
      </c>
      <c r="G5275">
        <v>3</v>
      </c>
      <c r="H5275">
        <v>1</v>
      </c>
      <c r="I5275">
        <v>1570</v>
      </c>
      <c r="J5275">
        <v>5510</v>
      </c>
      <c r="K5275">
        <v>1</v>
      </c>
      <c r="L5275">
        <v>0</v>
      </c>
      <c r="M5275">
        <v>0</v>
      </c>
      <c r="N5275">
        <v>4</v>
      </c>
      <c r="O5275">
        <v>7</v>
      </c>
      <c r="P5275">
        <v>1070</v>
      </c>
      <c r="Q5275">
        <v>500</v>
      </c>
      <c r="R5275">
        <f t="shared" si="576"/>
        <v>1</v>
      </c>
      <c r="S5275">
        <v>1</v>
      </c>
      <c r="T5275">
        <v>1940</v>
      </c>
      <c r="U5275">
        <v>0</v>
      </c>
      <c r="V5275">
        <f t="shared" si="577"/>
        <v>0</v>
      </c>
      <c r="W5275">
        <v>0</v>
      </c>
      <c r="X5275">
        <v>98115</v>
      </c>
      <c r="Y5275">
        <f t="shared" si="578"/>
        <v>0</v>
      </c>
      <c r="Z5275">
        <f t="shared" si="579"/>
        <v>0</v>
      </c>
      <c r="AA5275">
        <f t="shared" si="580"/>
        <v>1</v>
      </c>
      <c r="AB5275">
        <v>0</v>
      </c>
      <c r="AC5275">
        <v>0</v>
      </c>
      <c r="AD5275">
        <v>1</v>
      </c>
      <c r="AE5275">
        <v>47.694200000000002</v>
      </c>
      <c r="AF5275">
        <v>-122.319</v>
      </c>
      <c r="AG5275">
        <v>1770</v>
      </c>
      <c r="AH5275">
        <v>6380</v>
      </c>
    </row>
    <row r="5276" spans="1:34" x14ac:dyDescent="0.3">
      <c r="A5276">
        <v>2426049180</v>
      </c>
      <c r="B5276" t="s">
        <v>167</v>
      </c>
      <c r="C5276" s="1" t="str">
        <f t="shared" si="574"/>
        <v>2014</v>
      </c>
      <c r="D5276">
        <f t="shared" si="575"/>
        <v>0</v>
      </c>
      <c r="E5276">
        <v>0</v>
      </c>
      <c r="F5276">
        <v>515100</v>
      </c>
      <c r="G5276">
        <v>3</v>
      </c>
      <c r="H5276">
        <v>2.5</v>
      </c>
      <c r="I5276">
        <v>2074</v>
      </c>
      <c r="J5276">
        <v>4900</v>
      </c>
      <c r="K5276">
        <v>2</v>
      </c>
      <c r="L5276">
        <v>0</v>
      </c>
      <c r="M5276">
        <v>0</v>
      </c>
      <c r="N5276">
        <v>3</v>
      </c>
      <c r="O5276">
        <v>8</v>
      </c>
      <c r="P5276">
        <v>2074</v>
      </c>
      <c r="Q5276">
        <v>0</v>
      </c>
      <c r="R5276">
        <f t="shared" si="576"/>
        <v>0</v>
      </c>
      <c r="S5276">
        <v>0</v>
      </c>
      <c r="T5276">
        <v>1997</v>
      </c>
      <c r="U5276">
        <v>0</v>
      </c>
      <c r="V5276">
        <f t="shared" si="577"/>
        <v>0</v>
      </c>
      <c r="W5276">
        <v>0</v>
      </c>
      <c r="X5276">
        <v>98034</v>
      </c>
      <c r="Y5276">
        <f t="shared" si="578"/>
        <v>1</v>
      </c>
      <c r="Z5276">
        <f t="shared" si="579"/>
        <v>0</v>
      </c>
      <c r="AA5276">
        <f t="shared" si="580"/>
        <v>0</v>
      </c>
      <c r="AB5276">
        <v>1</v>
      </c>
      <c r="AC5276">
        <v>0</v>
      </c>
      <c r="AD5276">
        <v>0</v>
      </c>
      <c r="AE5276">
        <v>47.732700000000001</v>
      </c>
      <c r="AF5276">
        <v>-122.233</v>
      </c>
      <c r="AG5276">
        <v>1840</v>
      </c>
      <c r="AH5276">
        <v>7382</v>
      </c>
    </row>
    <row r="5277" spans="1:34" x14ac:dyDescent="0.3">
      <c r="A5277">
        <v>205000010</v>
      </c>
      <c r="B5277" t="s">
        <v>48</v>
      </c>
      <c r="C5277" s="1" t="str">
        <f t="shared" si="574"/>
        <v>2014</v>
      </c>
      <c r="D5277">
        <f t="shared" si="575"/>
        <v>0</v>
      </c>
      <c r="E5277">
        <v>0</v>
      </c>
      <c r="F5277">
        <v>620000</v>
      </c>
      <c r="G5277">
        <v>4</v>
      </c>
      <c r="H5277">
        <v>2.5</v>
      </c>
      <c r="I5277">
        <v>2450</v>
      </c>
      <c r="J5277">
        <v>55387</v>
      </c>
      <c r="K5277">
        <v>2</v>
      </c>
      <c r="L5277">
        <v>0</v>
      </c>
      <c r="M5277">
        <v>0</v>
      </c>
      <c r="N5277">
        <v>3</v>
      </c>
      <c r="O5277">
        <v>9</v>
      </c>
      <c r="P5277">
        <v>2450</v>
      </c>
      <c r="Q5277">
        <v>0</v>
      </c>
      <c r="R5277">
        <f t="shared" si="576"/>
        <v>0</v>
      </c>
      <c r="S5277">
        <v>0</v>
      </c>
      <c r="T5277">
        <v>1994</v>
      </c>
      <c r="U5277">
        <v>0</v>
      </c>
      <c r="V5277">
        <f t="shared" si="577"/>
        <v>0</v>
      </c>
      <c r="W5277">
        <v>0</v>
      </c>
      <c r="X5277">
        <v>98053</v>
      </c>
      <c r="Y5277">
        <f t="shared" si="578"/>
        <v>0</v>
      </c>
      <c r="Z5277">
        <f t="shared" si="579"/>
        <v>1</v>
      </c>
      <c r="AA5277">
        <f t="shared" si="580"/>
        <v>0</v>
      </c>
      <c r="AB5277">
        <v>0</v>
      </c>
      <c r="AC5277">
        <v>1</v>
      </c>
      <c r="AD5277">
        <v>0</v>
      </c>
      <c r="AE5277">
        <v>47.632300000000001</v>
      </c>
      <c r="AF5277">
        <v>-121.985</v>
      </c>
      <c r="AG5277">
        <v>2730</v>
      </c>
      <c r="AH5277">
        <v>38827</v>
      </c>
    </row>
    <row r="5278" spans="1:34" x14ac:dyDescent="0.3">
      <c r="A5278">
        <v>7504060020</v>
      </c>
      <c r="B5278" t="s">
        <v>284</v>
      </c>
      <c r="C5278" s="1" t="str">
        <f t="shared" si="574"/>
        <v>2015</v>
      </c>
      <c r="D5278">
        <f t="shared" si="575"/>
        <v>1</v>
      </c>
      <c r="E5278">
        <v>1</v>
      </c>
      <c r="F5278">
        <v>657500</v>
      </c>
      <c r="G5278">
        <v>4</v>
      </c>
      <c r="H5278">
        <v>2.25</v>
      </c>
      <c r="I5278">
        <v>2520</v>
      </c>
      <c r="J5278">
        <v>10370</v>
      </c>
      <c r="K5278">
        <v>2</v>
      </c>
      <c r="L5278">
        <v>0</v>
      </c>
      <c r="M5278">
        <v>0</v>
      </c>
      <c r="N5278">
        <v>3</v>
      </c>
      <c r="O5278">
        <v>9</v>
      </c>
      <c r="P5278">
        <v>2520</v>
      </c>
      <c r="Q5278">
        <v>0</v>
      </c>
      <c r="R5278">
        <f t="shared" si="576"/>
        <v>0</v>
      </c>
      <c r="S5278">
        <v>0</v>
      </c>
      <c r="T5278">
        <v>1980</v>
      </c>
      <c r="U5278">
        <v>0</v>
      </c>
      <c r="V5278">
        <f t="shared" si="577"/>
        <v>0</v>
      </c>
      <c r="W5278">
        <v>0</v>
      </c>
      <c r="X5278">
        <v>98074</v>
      </c>
      <c r="Y5278">
        <f t="shared" si="578"/>
        <v>0</v>
      </c>
      <c r="Z5278">
        <f t="shared" si="579"/>
        <v>1</v>
      </c>
      <c r="AA5278">
        <f t="shared" si="580"/>
        <v>0</v>
      </c>
      <c r="AB5278">
        <v>0</v>
      </c>
      <c r="AC5278">
        <v>1</v>
      </c>
      <c r="AD5278">
        <v>0</v>
      </c>
      <c r="AE5278">
        <v>47.637700000000002</v>
      </c>
      <c r="AF5278">
        <v>-122.04900000000001</v>
      </c>
      <c r="AG5278">
        <v>2848</v>
      </c>
      <c r="AH5278">
        <v>12682</v>
      </c>
    </row>
    <row r="5279" spans="1:34" x14ac:dyDescent="0.3">
      <c r="A5279">
        <v>4204400098</v>
      </c>
      <c r="B5279" t="s">
        <v>317</v>
      </c>
      <c r="C5279" s="1" t="str">
        <f t="shared" si="574"/>
        <v>2015</v>
      </c>
      <c r="D5279">
        <f t="shared" si="575"/>
        <v>1</v>
      </c>
      <c r="E5279">
        <v>1</v>
      </c>
      <c r="F5279">
        <v>250000</v>
      </c>
      <c r="G5279">
        <v>5</v>
      </c>
      <c r="H5279">
        <v>1.75</v>
      </c>
      <c r="I5279">
        <v>2190</v>
      </c>
      <c r="J5279">
        <v>8250</v>
      </c>
      <c r="K5279">
        <v>1</v>
      </c>
      <c r="L5279">
        <v>0</v>
      </c>
      <c r="M5279">
        <v>2</v>
      </c>
      <c r="N5279">
        <v>3</v>
      </c>
      <c r="O5279">
        <v>7</v>
      </c>
      <c r="P5279">
        <v>1190</v>
      </c>
      <c r="Q5279">
        <v>1000</v>
      </c>
      <c r="R5279">
        <f t="shared" si="576"/>
        <v>1</v>
      </c>
      <c r="S5279">
        <v>1</v>
      </c>
      <c r="T5279">
        <v>1963</v>
      </c>
      <c r="U5279">
        <v>0</v>
      </c>
      <c r="V5279">
        <f t="shared" si="577"/>
        <v>0</v>
      </c>
      <c r="W5279">
        <v>0</v>
      </c>
      <c r="X5279">
        <v>98055</v>
      </c>
      <c r="Y5279">
        <f t="shared" si="578"/>
        <v>0</v>
      </c>
      <c r="Z5279">
        <f t="shared" si="579"/>
        <v>1</v>
      </c>
      <c r="AA5279">
        <f t="shared" si="580"/>
        <v>0</v>
      </c>
      <c r="AB5279">
        <v>0</v>
      </c>
      <c r="AC5279">
        <v>1</v>
      </c>
      <c r="AD5279">
        <v>0</v>
      </c>
      <c r="AE5279">
        <v>47.488700000000001</v>
      </c>
      <c r="AF5279">
        <v>-122.223</v>
      </c>
      <c r="AG5279">
        <v>2570</v>
      </c>
      <c r="AH5279">
        <v>8250</v>
      </c>
    </row>
    <row r="5280" spans="1:34" x14ac:dyDescent="0.3">
      <c r="A5280">
        <v>4204400098</v>
      </c>
      <c r="B5280" t="s">
        <v>192</v>
      </c>
      <c r="C5280" s="1" t="str">
        <f t="shared" si="574"/>
        <v>2015</v>
      </c>
      <c r="D5280">
        <f t="shared" si="575"/>
        <v>1</v>
      </c>
      <c r="E5280">
        <v>1</v>
      </c>
      <c r="F5280">
        <v>385000</v>
      </c>
      <c r="G5280">
        <v>5</v>
      </c>
      <c r="H5280">
        <v>1.75</v>
      </c>
      <c r="I5280">
        <v>2190</v>
      </c>
      <c r="J5280">
        <v>8250</v>
      </c>
      <c r="K5280">
        <v>1</v>
      </c>
      <c r="L5280">
        <v>0</v>
      </c>
      <c r="M5280">
        <v>2</v>
      </c>
      <c r="N5280">
        <v>3</v>
      </c>
      <c r="O5280">
        <v>7</v>
      </c>
      <c r="P5280">
        <v>1190</v>
      </c>
      <c r="Q5280">
        <v>1000</v>
      </c>
      <c r="R5280">
        <f t="shared" si="576"/>
        <v>1</v>
      </c>
      <c r="S5280">
        <v>1</v>
      </c>
      <c r="T5280">
        <v>1963</v>
      </c>
      <c r="U5280">
        <v>0</v>
      </c>
      <c r="V5280">
        <f t="shared" si="577"/>
        <v>0</v>
      </c>
      <c r="W5280">
        <v>0</v>
      </c>
      <c r="X5280">
        <v>98055</v>
      </c>
      <c r="Y5280">
        <f t="shared" si="578"/>
        <v>0</v>
      </c>
      <c r="Z5280">
        <f t="shared" si="579"/>
        <v>1</v>
      </c>
      <c r="AA5280">
        <f t="shared" si="580"/>
        <v>0</v>
      </c>
      <c r="AB5280">
        <v>0</v>
      </c>
      <c r="AC5280">
        <v>1</v>
      </c>
      <c r="AD5280">
        <v>0</v>
      </c>
      <c r="AE5280">
        <v>47.488700000000001</v>
      </c>
      <c r="AF5280">
        <v>-122.223</v>
      </c>
      <c r="AG5280">
        <v>2570</v>
      </c>
      <c r="AH5280">
        <v>8250</v>
      </c>
    </row>
    <row r="5281" spans="1:34" x14ac:dyDescent="0.3">
      <c r="A5281">
        <v>2131200766</v>
      </c>
      <c r="B5281" t="s">
        <v>101</v>
      </c>
      <c r="C5281" s="1" t="str">
        <f t="shared" si="574"/>
        <v>2014</v>
      </c>
      <c r="D5281">
        <f t="shared" si="575"/>
        <v>0</v>
      </c>
      <c r="E5281">
        <v>0</v>
      </c>
      <c r="F5281">
        <v>307000</v>
      </c>
      <c r="G5281">
        <v>3</v>
      </c>
      <c r="H5281">
        <v>1.5</v>
      </c>
      <c r="I5281">
        <v>2320</v>
      </c>
      <c r="J5281">
        <v>7500</v>
      </c>
      <c r="K5281">
        <v>1</v>
      </c>
      <c r="L5281">
        <v>0</v>
      </c>
      <c r="M5281">
        <v>0</v>
      </c>
      <c r="N5281">
        <v>3</v>
      </c>
      <c r="O5281">
        <v>7</v>
      </c>
      <c r="P5281">
        <v>2320</v>
      </c>
      <c r="Q5281">
        <v>0</v>
      </c>
      <c r="R5281">
        <f t="shared" si="576"/>
        <v>0</v>
      </c>
      <c r="S5281">
        <v>0</v>
      </c>
      <c r="T5281">
        <v>1976</v>
      </c>
      <c r="U5281">
        <v>0</v>
      </c>
      <c r="V5281">
        <f t="shared" si="577"/>
        <v>0</v>
      </c>
      <c r="W5281">
        <v>0</v>
      </c>
      <c r="X5281">
        <v>98019</v>
      </c>
      <c r="Y5281">
        <f t="shared" si="578"/>
        <v>1</v>
      </c>
      <c r="Z5281">
        <f t="shared" si="579"/>
        <v>0</v>
      </c>
      <c r="AA5281">
        <f t="shared" si="580"/>
        <v>0</v>
      </c>
      <c r="AB5281">
        <v>1</v>
      </c>
      <c r="AC5281">
        <v>0</v>
      </c>
      <c r="AD5281">
        <v>0</v>
      </c>
      <c r="AE5281">
        <v>47.741300000000003</v>
      </c>
      <c r="AF5281">
        <v>-121.979</v>
      </c>
      <c r="AG5281">
        <v>1480</v>
      </c>
      <c r="AH5281">
        <v>10000</v>
      </c>
    </row>
    <row r="5282" spans="1:34" x14ac:dyDescent="0.3">
      <c r="A5282">
        <v>7760400480</v>
      </c>
      <c r="B5282" t="s">
        <v>204</v>
      </c>
      <c r="C5282" s="1" t="str">
        <f t="shared" si="574"/>
        <v>2015</v>
      </c>
      <c r="D5282">
        <f t="shared" si="575"/>
        <v>1</v>
      </c>
      <c r="E5282">
        <v>1</v>
      </c>
      <c r="F5282">
        <v>288000</v>
      </c>
      <c r="G5282">
        <v>3</v>
      </c>
      <c r="H5282">
        <v>2.5</v>
      </c>
      <c r="I5282">
        <v>1370</v>
      </c>
      <c r="J5282">
        <v>9253</v>
      </c>
      <c r="K5282">
        <v>1</v>
      </c>
      <c r="L5282">
        <v>0</v>
      </c>
      <c r="M5282">
        <v>0</v>
      </c>
      <c r="N5282">
        <v>3</v>
      </c>
      <c r="O5282">
        <v>7</v>
      </c>
      <c r="P5282">
        <v>1090</v>
      </c>
      <c r="Q5282">
        <v>280</v>
      </c>
      <c r="R5282">
        <f t="shared" si="576"/>
        <v>1</v>
      </c>
      <c r="S5282">
        <v>1</v>
      </c>
      <c r="T5282">
        <v>1994</v>
      </c>
      <c r="U5282">
        <v>0</v>
      </c>
      <c r="V5282">
        <f t="shared" si="577"/>
        <v>0</v>
      </c>
      <c r="W5282">
        <v>0</v>
      </c>
      <c r="X5282">
        <v>98042</v>
      </c>
      <c r="Y5282">
        <f t="shared" si="578"/>
        <v>1</v>
      </c>
      <c r="Z5282">
        <f t="shared" si="579"/>
        <v>0</v>
      </c>
      <c r="AA5282">
        <f t="shared" si="580"/>
        <v>0</v>
      </c>
      <c r="AB5282">
        <v>1</v>
      </c>
      <c r="AC5282">
        <v>0</v>
      </c>
      <c r="AD5282">
        <v>0</v>
      </c>
      <c r="AE5282">
        <v>47.371699999999997</v>
      </c>
      <c r="AF5282">
        <v>-122.07299999999999</v>
      </c>
      <c r="AG5282">
        <v>1470</v>
      </c>
      <c r="AH5282">
        <v>9253</v>
      </c>
    </row>
    <row r="5283" spans="1:34" x14ac:dyDescent="0.3">
      <c r="A5283">
        <v>1863900225</v>
      </c>
      <c r="B5283" t="s">
        <v>59</v>
      </c>
      <c r="C5283" s="1" t="str">
        <f t="shared" si="574"/>
        <v>2014</v>
      </c>
      <c r="D5283">
        <f t="shared" si="575"/>
        <v>0</v>
      </c>
      <c r="E5283">
        <v>0</v>
      </c>
      <c r="F5283">
        <v>226450</v>
      </c>
      <c r="G5283">
        <v>3</v>
      </c>
      <c r="H5283">
        <v>1.75</v>
      </c>
      <c r="I5283">
        <v>1730</v>
      </c>
      <c r="J5283">
        <v>7200</v>
      </c>
      <c r="K5283">
        <v>1.5</v>
      </c>
      <c r="L5283">
        <v>0</v>
      </c>
      <c r="M5283">
        <v>0</v>
      </c>
      <c r="N5283">
        <v>4</v>
      </c>
      <c r="O5283">
        <v>6</v>
      </c>
      <c r="P5283">
        <v>1730</v>
      </c>
      <c r="Q5283">
        <v>0</v>
      </c>
      <c r="R5283">
        <f t="shared" si="576"/>
        <v>0</v>
      </c>
      <c r="S5283">
        <v>0</v>
      </c>
      <c r="T5283">
        <v>1944</v>
      </c>
      <c r="U5283">
        <v>0</v>
      </c>
      <c r="V5283">
        <f t="shared" si="577"/>
        <v>0</v>
      </c>
      <c r="W5283">
        <v>0</v>
      </c>
      <c r="X5283">
        <v>98032</v>
      </c>
      <c r="Y5283">
        <f t="shared" si="578"/>
        <v>1</v>
      </c>
      <c r="Z5283">
        <f t="shared" si="579"/>
        <v>0</v>
      </c>
      <c r="AA5283">
        <f t="shared" si="580"/>
        <v>0</v>
      </c>
      <c r="AB5283">
        <v>1</v>
      </c>
      <c r="AC5283">
        <v>0</v>
      </c>
      <c r="AD5283">
        <v>0</v>
      </c>
      <c r="AE5283">
        <v>47.377400000000002</v>
      </c>
      <c r="AF5283">
        <v>-122.236</v>
      </c>
      <c r="AG5283">
        <v>860</v>
      </c>
      <c r="AH5283">
        <v>7200</v>
      </c>
    </row>
    <row r="5284" spans="1:34" x14ac:dyDescent="0.3">
      <c r="A5284">
        <v>1787600224</v>
      </c>
      <c r="B5284" t="s">
        <v>260</v>
      </c>
      <c r="C5284" s="1" t="str">
        <f t="shared" si="574"/>
        <v>2015</v>
      </c>
      <c r="D5284">
        <f t="shared" si="575"/>
        <v>1</v>
      </c>
      <c r="E5284">
        <v>1</v>
      </c>
      <c r="F5284">
        <v>390000</v>
      </c>
      <c r="G5284">
        <v>3</v>
      </c>
      <c r="H5284">
        <v>2.5</v>
      </c>
      <c r="I5284">
        <v>1640</v>
      </c>
      <c r="J5284">
        <v>6991</v>
      </c>
      <c r="K5284">
        <v>1</v>
      </c>
      <c r="L5284">
        <v>0</v>
      </c>
      <c r="M5284">
        <v>0</v>
      </c>
      <c r="N5284">
        <v>3</v>
      </c>
      <c r="O5284">
        <v>7</v>
      </c>
      <c r="P5284">
        <v>1110</v>
      </c>
      <c r="Q5284">
        <v>530</v>
      </c>
      <c r="R5284">
        <f t="shared" si="576"/>
        <v>1</v>
      </c>
      <c r="S5284">
        <v>1</v>
      </c>
      <c r="T5284">
        <v>1967</v>
      </c>
      <c r="U5284">
        <v>0</v>
      </c>
      <c r="V5284">
        <f t="shared" si="577"/>
        <v>0</v>
      </c>
      <c r="W5284">
        <v>0</v>
      </c>
      <c r="X5284">
        <v>98125</v>
      </c>
      <c r="Y5284">
        <f t="shared" si="578"/>
        <v>0</v>
      </c>
      <c r="Z5284">
        <f t="shared" si="579"/>
        <v>0</v>
      </c>
      <c r="AA5284">
        <f t="shared" si="580"/>
        <v>1</v>
      </c>
      <c r="AB5284">
        <v>0</v>
      </c>
      <c r="AC5284">
        <v>0</v>
      </c>
      <c r="AD5284">
        <v>1</v>
      </c>
      <c r="AE5284">
        <v>47.725499999999997</v>
      </c>
      <c r="AF5284">
        <v>-122.327</v>
      </c>
      <c r="AG5284">
        <v>1860</v>
      </c>
      <c r="AH5284">
        <v>7342</v>
      </c>
    </row>
    <row r="5285" spans="1:34" x14ac:dyDescent="0.3">
      <c r="A5285">
        <v>323089134</v>
      </c>
      <c r="B5285" t="s">
        <v>265</v>
      </c>
      <c r="C5285" s="1" t="str">
        <f t="shared" si="574"/>
        <v>2014</v>
      </c>
      <c r="D5285">
        <f t="shared" si="575"/>
        <v>0</v>
      </c>
      <c r="E5285">
        <v>0</v>
      </c>
      <c r="F5285">
        <v>350000</v>
      </c>
      <c r="G5285">
        <v>3</v>
      </c>
      <c r="H5285">
        <v>1</v>
      </c>
      <c r="I5285">
        <v>1300</v>
      </c>
      <c r="J5285">
        <v>10236</v>
      </c>
      <c r="K5285">
        <v>1</v>
      </c>
      <c r="L5285">
        <v>0</v>
      </c>
      <c r="M5285">
        <v>0</v>
      </c>
      <c r="N5285">
        <v>4</v>
      </c>
      <c r="O5285">
        <v>6</v>
      </c>
      <c r="P5285">
        <v>1300</v>
      </c>
      <c r="Q5285">
        <v>0</v>
      </c>
      <c r="R5285">
        <f t="shared" si="576"/>
        <v>0</v>
      </c>
      <c r="S5285">
        <v>0</v>
      </c>
      <c r="T5285">
        <v>1971</v>
      </c>
      <c r="U5285">
        <v>0</v>
      </c>
      <c r="V5285">
        <f t="shared" si="577"/>
        <v>0</v>
      </c>
      <c r="W5285">
        <v>0</v>
      </c>
      <c r="X5285">
        <v>98045</v>
      </c>
      <c r="Y5285">
        <f t="shared" si="578"/>
        <v>1</v>
      </c>
      <c r="Z5285">
        <f t="shared" si="579"/>
        <v>0</v>
      </c>
      <c r="AA5285">
        <f t="shared" si="580"/>
        <v>0</v>
      </c>
      <c r="AB5285">
        <v>1</v>
      </c>
      <c r="AC5285">
        <v>0</v>
      </c>
      <c r="AD5285">
        <v>0</v>
      </c>
      <c r="AE5285">
        <v>47.502800000000001</v>
      </c>
      <c r="AF5285">
        <v>-121.77</v>
      </c>
      <c r="AG5285">
        <v>1380</v>
      </c>
      <c r="AH5285">
        <v>11325</v>
      </c>
    </row>
    <row r="5286" spans="1:34" x14ac:dyDescent="0.3">
      <c r="A5286">
        <v>7663700759</v>
      </c>
      <c r="B5286" t="s">
        <v>47</v>
      </c>
      <c r="C5286" s="1" t="str">
        <f t="shared" si="574"/>
        <v>2014</v>
      </c>
      <c r="D5286">
        <f t="shared" si="575"/>
        <v>0</v>
      </c>
      <c r="E5286">
        <v>0</v>
      </c>
      <c r="F5286">
        <v>368000</v>
      </c>
      <c r="G5286">
        <v>3</v>
      </c>
      <c r="H5286">
        <v>1.5</v>
      </c>
      <c r="I5286">
        <v>1560</v>
      </c>
      <c r="J5286">
        <v>7884</v>
      </c>
      <c r="K5286">
        <v>1</v>
      </c>
      <c r="L5286">
        <v>0</v>
      </c>
      <c r="M5286">
        <v>0</v>
      </c>
      <c r="N5286">
        <v>3</v>
      </c>
      <c r="O5286">
        <v>7</v>
      </c>
      <c r="P5286">
        <v>1060</v>
      </c>
      <c r="Q5286">
        <v>500</v>
      </c>
      <c r="R5286">
        <f t="shared" si="576"/>
        <v>1</v>
      </c>
      <c r="S5286">
        <v>1</v>
      </c>
      <c r="T5286">
        <v>1969</v>
      </c>
      <c r="U5286">
        <v>0</v>
      </c>
      <c r="V5286">
        <f t="shared" si="577"/>
        <v>0</v>
      </c>
      <c r="W5286">
        <v>0</v>
      </c>
      <c r="X5286">
        <v>98125</v>
      </c>
      <c r="Y5286">
        <f t="shared" si="578"/>
        <v>0</v>
      </c>
      <c r="Z5286">
        <f t="shared" si="579"/>
        <v>0</v>
      </c>
      <c r="AA5286">
        <f t="shared" si="580"/>
        <v>1</v>
      </c>
      <c r="AB5286">
        <v>0</v>
      </c>
      <c r="AC5286">
        <v>0</v>
      </c>
      <c r="AD5286">
        <v>1</v>
      </c>
      <c r="AE5286">
        <v>47.731200000000001</v>
      </c>
      <c r="AF5286">
        <v>-122.298</v>
      </c>
      <c r="AG5286">
        <v>1820</v>
      </c>
      <c r="AH5286">
        <v>9000</v>
      </c>
    </row>
    <row r="5287" spans="1:34" x14ac:dyDescent="0.3">
      <c r="A5287">
        <v>3856904970</v>
      </c>
      <c r="B5287" t="s">
        <v>163</v>
      </c>
      <c r="C5287" s="1" t="str">
        <f t="shared" si="574"/>
        <v>2014</v>
      </c>
      <c r="D5287">
        <f t="shared" si="575"/>
        <v>0</v>
      </c>
      <c r="E5287">
        <v>0</v>
      </c>
      <c r="F5287">
        <v>469000</v>
      </c>
      <c r="G5287">
        <v>2</v>
      </c>
      <c r="H5287">
        <v>1</v>
      </c>
      <c r="I5287">
        <v>1120</v>
      </c>
      <c r="J5287">
        <v>4284</v>
      </c>
      <c r="K5287">
        <v>1</v>
      </c>
      <c r="L5287">
        <v>0</v>
      </c>
      <c r="M5287">
        <v>0</v>
      </c>
      <c r="N5287">
        <v>3</v>
      </c>
      <c r="O5287">
        <v>6</v>
      </c>
      <c r="P5287">
        <v>730</v>
      </c>
      <c r="Q5287">
        <v>390</v>
      </c>
      <c r="R5287">
        <f t="shared" si="576"/>
        <v>1</v>
      </c>
      <c r="S5287">
        <v>1</v>
      </c>
      <c r="T5287">
        <v>1921</v>
      </c>
      <c r="U5287">
        <v>0</v>
      </c>
      <c r="V5287">
        <f t="shared" si="577"/>
        <v>0</v>
      </c>
      <c r="W5287">
        <v>0</v>
      </c>
      <c r="X5287">
        <v>98105</v>
      </c>
      <c r="Y5287">
        <f t="shared" si="578"/>
        <v>0</v>
      </c>
      <c r="Z5287">
        <f t="shared" si="579"/>
        <v>0</v>
      </c>
      <c r="AA5287">
        <f t="shared" si="580"/>
        <v>1</v>
      </c>
      <c r="AB5287">
        <v>0</v>
      </c>
      <c r="AC5287">
        <v>0</v>
      </c>
      <c r="AD5287">
        <v>1</v>
      </c>
      <c r="AE5287">
        <v>47.668799999999997</v>
      </c>
      <c r="AF5287">
        <v>-122.324</v>
      </c>
      <c r="AG5287">
        <v>2050</v>
      </c>
      <c r="AH5287">
        <v>4160</v>
      </c>
    </row>
    <row r="5288" spans="1:34" x14ac:dyDescent="0.3">
      <c r="A5288">
        <v>1126059007</v>
      </c>
      <c r="B5288" t="s">
        <v>92</v>
      </c>
      <c r="C5288" s="1" t="str">
        <f t="shared" si="574"/>
        <v>2015</v>
      </c>
      <c r="D5288">
        <f t="shared" si="575"/>
        <v>1</v>
      </c>
      <c r="E5288">
        <v>1</v>
      </c>
      <c r="F5288">
        <v>865000</v>
      </c>
      <c r="G5288">
        <v>3</v>
      </c>
      <c r="H5288">
        <v>2.25</v>
      </c>
      <c r="I5288">
        <v>2670</v>
      </c>
      <c r="J5288">
        <v>150270</v>
      </c>
      <c r="K5288">
        <v>2</v>
      </c>
      <c r="L5288">
        <v>0</v>
      </c>
      <c r="M5288">
        <v>0</v>
      </c>
      <c r="N5288">
        <v>3</v>
      </c>
      <c r="O5288">
        <v>9</v>
      </c>
      <c r="P5288">
        <v>2670</v>
      </c>
      <c r="Q5288">
        <v>0</v>
      </c>
      <c r="R5288">
        <f t="shared" si="576"/>
        <v>0</v>
      </c>
      <c r="S5288">
        <v>0</v>
      </c>
      <c r="T5288">
        <v>1985</v>
      </c>
      <c r="U5288">
        <v>0</v>
      </c>
      <c r="V5288">
        <f t="shared" si="577"/>
        <v>0</v>
      </c>
      <c r="W5288">
        <v>0</v>
      </c>
      <c r="X5288">
        <v>98072</v>
      </c>
      <c r="Y5288">
        <f t="shared" si="578"/>
        <v>0</v>
      </c>
      <c r="Z5288">
        <f t="shared" si="579"/>
        <v>1</v>
      </c>
      <c r="AA5288">
        <f t="shared" si="580"/>
        <v>0</v>
      </c>
      <c r="AB5288">
        <v>0</v>
      </c>
      <c r="AC5288">
        <v>1</v>
      </c>
      <c r="AD5288">
        <v>0</v>
      </c>
      <c r="AE5288">
        <v>47.760100000000001</v>
      </c>
      <c r="AF5288">
        <v>-122.134</v>
      </c>
      <c r="AG5288">
        <v>3080</v>
      </c>
      <c r="AH5288">
        <v>81054</v>
      </c>
    </row>
    <row r="5289" spans="1:34" x14ac:dyDescent="0.3">
      <c r="A5289">
        <v>2473002850</v>
      </c>
      <c r="B5289" t="s">
        <v>166</v>
      </c>
      <c r="C5289" s="1" t="str">
        <f t="shared" si="574"/>
        <v>2015</v>
      </c>
      <c r="D5289">
        <f t="shared" si="575"/>
        <v>1</v>
      </c>
      <c r="E5289">
        <v>1</v>
      </c>
      <c r="F5289">
        <v>515000</v>
      </c>
      <c r="G5289">
        <v>5</v>
      </c>
      <c r="H5289">
        <v>2.5</v>
      </c>
      <c r="I5289">
        <v>3810</v>
      </c>
      <c r="J5289">
        <v>15916</v>
      </c>
      <c r="K5289">
        <v>1.5</v>
      </c>
      <c r="L5289">
        <v>0</v>
      </c>
      <c r="M5289">
        <v>0</v>
      </c>
      <c r="N5289">
        <v>5</v>
      </c>
      <c r="O5289">
        <v>8</v>
      </c>
      <c r="P5289">
        <v>3810</v>
      </c>
      <c r="Q5289">
        <v>0</v>
      </c>
      <c r="R5289">
        <f t="shared" si="576"/>
        <v>0</v>
      </c>
      <c r="S5289">
        <v>0</v>
      </c>
      <c r="T5289">
        <v>1967</v>
      </c>
      <c r="U5289">
        <v>0</v>
      </c>
      <c r="V5289">
        <f t="shared" si="577"/>
        <v>0</v>
      </c>
      <c r="W5289">
        <v>0</v>
      </c>
      <c r="X5289">
        <v>98058</v>
      </c>
      <c r="Y5289">
        <f t="shared" si="578"/>
        <v>0</v>
      </c>
      <c r="Z5289">
        <f t="shared" si="579"/>
        <v>1</v>
      </c>
      <c r="AA5289">
        <f t="shared" si="580"/>
        <v>0</v>
      </c>
      <c r="AB5289">
        <v>0</v>
      </c>
      <c r="AC5289">
        <v>1</v>
      </c>
      <c r="AD5289">
        <v>0</v>
      </c>
      <c r="AE5289">
        <v>47.452100000000002</v>
      </c>
      <c r="AF5289">
        <v>-122.14</v>
      </c>
      <c r="AG5289">
        <v>2470</v>
      </c>
      <c r="AH5289">
        <v>11662</v>
      </c>
    </row>
    <row r="5290" spans="1:34" x14ac:dyDescent="0.3">
      <c r="A5290">
        <v>1112700130</v>
      </c>
      <c r="B5290" t="s">
        <v>263</v>
      </c>
      <c r="C5290" s="1" t="str">
        <f t="shared" si="574"/>
        <v>2015</v>
      </c>
      <c r="D5290">
        <f t="shared" si="575"/>
        <v>1</v>
      </c>
      <c r="E5290">
        <v>1</v>
      </c>
      <c r="F5290">
        <v>410000</v>
      </c>
      <c r="G5290">
        <v>3</v>
      </c>
      <c r="H5290">
        <v>1.75</v>
      </c>
      <c r="I5290">
        <v>1440</v>
      </c>
      <c r="J5290">
        <v>8560</v>
      </c>
      <c r="K5290">
        <v>1</v>
      </c>
      <c r="L5290">
        <v>0</v>
      </c>
      <c r="M5290">
        <v>0</v>
      </c>
      <c r="N5290">
        <v>4</v>
      </c>
      <c r="O5290">
        <v>7</v>
      </c>
      <c r="P5290">
        <v>1440</v>
      </c>
      <c r="Q5290">
        <v>0</v>
      </c>
      <c r="R5290">
        <f t="shared" si="576"/>
        <v>0</v>
      </c>
      <c r="S5290">
        <v>0</v>
      </c>
      <c r="T5290">
        <v>1979</v>
      </c>
      <c r="U5290">
        <v>0</v>
      </c>
      <c r="V5290">
        <f t="shared" si="577"/>
        <v>0</v>
      </c>
      <c r="W5290">
        <v>0</v>
      </c>
      <c r="X5290">
        <v>98034</v>
      </c>
      <c r="Y5290">
        <f t="shared" si="578"/>
        <v>1</v>
      </c>
      <c r="Z5290">
        <f t="shared" si="579"/>
        <v>0</v>
      </c>
      <c r="AA5290">
        <f t="shared" si="580"/>
        <v>0</v>
      </c>
      <c r="AB5290">
        <v>1</v>
      </c>
      <c r="AC5290">
        <v>0</v>
      </c>
      <c r="AD5290">
        <v>0</v>
      </c>
      <c r="AE5290">
        <v>47.729599999999998</v>
      </c>
      <c r="AF5290">
        <v>-122.232</v>
      </c>
      <c r="AG5290">
        <v>1460</v>
      </c>
      <c r="AH5290">
        <v>7560</v>
      </c>
    </row>
    <row r="5291" spans="1:34" x14ac:dyDescent="0.3">
      <c r="A5291">
        <v>121059007</v>
      </c>
      <c r="B5291" t="s">
        <v>250</v>
      </c>
      <c r="C5291" s="1" t="str">
        <f t="shared" si="574"/>
        <v>2014</v>
      </c>
      <c r="D5291">
        <f t="shared" si="575"/>
        <v>0</v>
      </c>
      <c r="E5291">
        <v>0</v>
      </c>
      <c r="F5291">
        <v>210000</v>
      </c>
      <c r="G5291">
        <v>4</v>
      </c>
      <c r="H5291">
        <v>1</v>
      </c>
      <c r="I5291">
        <v>1200</v>
      </c>
      <c r="J5291">
        <v>43560</v>
      </c>
      <c r="K5291">
        <v>1</v>
      </c>
      <c r="L5291">
        <v>0</v>
      </c>
      <c r="M5291">
        <v>0</v>
      </c>
      <c r="N5291">
        <v>3</v>
      </c>
      <c r="O5291">
        <v>5</v>
      </c>
      <c r="P5291">
        <v>1200</v>
      </c>
      <c r="Q5291">
        <v>0</v>
      </c>
      <c r="R5291">
        <f t="shared" si="576"/>
        <v>0</v>
      </c>
      <c r="S5291">
        <v>0</v>
      </c>
      <c r="T5291">
        <v>1968</v>
      </c>
      <c r="U5291">
        <v>0</v>
      </c>
      <c r="V5291">
        <f t="shared" si="577"/>
        <v>0</v>
      </c>
      <c r="W5291">
        <v>0</v>
      </c>
      <c r="X5291">
        <v>98042</v>
      </c>
      <c r="Y5291">
        <f t="shared" si="578"/>
        <v>1</v>
      </c>
      <c r="Z5291">
        <f t="shared" si="579"/>
        <v>0</v>
      </c>
      <c r="AA5291">
        <f t="shared" si="580"/>
        <v>0</v>
      </c>
      <c r="AB5291">
        <v>1</v>
      </c>
      <c r="AC5291">
        <v>0</v>
      </c>
      <c r="AD5291">
        <v>0</v>
      </c>
      <c r="AE5291">
        <v>47.337499999999999</v>
      </c>
      <c r="AF5291">
        <v>-122.123</v>
      </c>
      <c r="AG5291">
        <v>1400</v>
      </c>
      <c r="AH5291">
        <v>54450</v>
      </c>
    </row>
    <row r="5292" spans="1:34" x14ac:dyDescent="0.3">
      <c r="A5292">
        <v>2896600020</v>
      </c>
      <c r="B5292" t="s">
        <v>62</v>
      </c>
      <c r="C5292" s="1" t="str">
        <f t="shared" si="574"/>
        <v>2015</v>
      </c>
      <c r="D5292">
        <f t="shared" si="575"/>
        <v>1</v>
      </c>
      <c r="E5292">
        <v>1</v>
      </c>
      <c r="F5292">
        <v>460000</v>
      </c>
      <c r="G5292">
        <v>3</v>
      </c>
      <c r="H5292">
        <v>1.75</v>
      </c>
      <c r="I5292">
        <v>1520</v>
      </c>
      <c r="J5292">
        <v>7700</v>
      </c>
      <c r="K5292">
        <v>1</v>
      </c>
      <c r="L5292">
        <v>0</v>
      </c>
      <c r="M5292">
        <v>0</v>
      </c>
      <c r="N5292">
        <v>3</v>
      </c>
      <c r="O5292">
        <v>7</v>
      </c>
      <c r="P5292">
        <v>820</v>
      </c>
      <c r="Q5292">
        <v>700</v>
      </c>
      <c r="R5292">
        <f t="shared" si="576"/>
        <v>1</v>
      </c>
      <c r="S5292">
        <v>1</v>
      </c>
      <c r="T5292">
        <v>1969</v>
      </c>
      <c r="U5292">
        <v>0</v>
      </c>
      <c r="V5292">
        <f t="shared" si="577"/>
        <v>0</v>
      </c>
      <c r="W5292">
        <v>0</v>
      </c>
      <c r="X5292">
        <v>98034</v>
      </c>
      <c r="Y5292">
        <f t="shared" si="578"/>
        <v>1</v>
      </c>
      <c r="Z5292">
        <f t="shared" si="579"/>
        <v>0</v>
      </c>
      <c r="AA5292">
        <f t="shared" si="580"/>
        <v>0</v>
      </c>
      <c r="AB5292">
        <v>1</v>
      </c>
      <c r="AC5292">
        <v>0</v>
      </c>
      <c r="AD5292">
        <v>0</v>
      </c>
      <c r="AE5292">
        <v>47.7226</v>
      </c>
      <c r="AF5292">
        <v>-122.21899999999999</v>
      </c>
      <c r="AG5292">
        <v>1420</v>
      </c>
      <c r="AH5292">
        <v>7674</v>
      </c>
    </row>
    <row r="5293" spans="1:34" x14ac:dyDescent="0.3">
      <c r="A5293">
        <v>9264900660</v>
      </c>
      <c r="B5293" t="s">
        <v>170</v>
      </c>
      <c r="C5293" s="1" t="str">
        <f t="shared" si="574"/>
        <v>2014</v>
      </c>
      <c r="D5293">
        <f t="shared" si="575"/>
        <v>0</v>
      </c>
      <c r="E5293">
        <v>0</v>
      </c>
      <c r="F5293">
        <v>241500</v>
      </c>
      <c r="G5293">
        <v>4</v>
      </c>
      <c r="H5293">
        <v>2.5</v>
      </c>
      <c r="I5293">
        <v>2500</v>
      </c>
      <c r="J5293">
        <v>9654</v>
      </c>
      <c r="K5293">
        <v>1</v>
      </c>
      <c r="L5293">
        <v>0</v>
      </c>
      <c r="M5293">
        <v>0</v>
      </c>
      <c r="N5293">
        <v>3</v>
      </c>
      <c r="O5293">
        <v>8</v>
      </c>
      <c r="P5293">
        <v>1830</v>
      </c>
      <c r="Q5293">
        <v>670</v>
      </c>
      <c r="R5293">
        <f t="shared" si="576"/>
        <v>1</v>
      </c>
      <c r="S5293">
        <v>1</v>
      </c>
      <c r="T5293">
        <v>1979</v>
      </c>
      <c r="U5293">
        <v>0</v>
      </c>
      <c r="V5293">
        <f t="shared" si="577"/>
        <v>0</v>
      </c>
      <c r="W5293">
        <v>0</v>
      </c>
      <c r="X5293">
        <v>98023</v>
      </c>
      <c r="Y5293">
        <f t="shared" si="578"/>
        <v>1</v>
      </c>
      <c r="Z5293">
        <f t="shared" si="579"/>
        <v>0</v>
      </c>
      <c r="AA5293">
        <f t="shared" si="580"/>
        <v>0</v>
      </c>
      <c r="AB5293">
        <v>1</v>
      </c>
      <c r="AC5293">
        <v>0</v>
      </c>
      <c r="AD5293">
        <v>0</v>
      </c>
      <c r="AE5293">
        <v>47.313699999999997</v>
      </c>
      <c r="AF5293">
        <v>-122.343</v>
      </c>
      <c r="AG5293">
        <v>2500</v>
      </c>
      <c r="AH5293">
        <v>8839</v>
      </c>
    </row>
    <row r="5294" spans="1:34" x14ac:dyDescent="0.3">
      <c r="A5294">
        <v>7754900280</v>
      </c>
      <c r="B5294" t="s">
        <v>119</v>
      </c>
      <c r="C5294" s="1" t="str">
        <f t="shared" si="574"/>
        <v>2014</v>
      </c>
      <c r="D5294">
        <f t="shared" si="575"/>
        <v>0</v>
      </c>
      <c r="E5294">
        <v>0</v>
      </c>
      <c r="F5294">
        <v>322200</v>
      </c>
      <c r="G5294">
        <v>4</v>
      </c>
      <c r="H5294">
        <v>2.25</v>
      </c>
      <c r="I5294">
        <v>2010</v>
      </c>
      <c r="J5294">
        <v>19000</v>
      </c>
      <c r="K5294">
        <v>2</v>
      </c>
      <c r="L5294">
        <v>0</v>
      </c>
      <c r="M5294">
        <v>0</v>
      </c>
      <c r="N5294">
        <v>4</v>
      </c>
      <c r="O5294">
        <v>8</v>
      </c>
      <c r="P5294">
        <v>2010</v>
      </c>
      <c r="Q5294">
        <v>0</v>
      </c>
      <c r="R5294">
        <f t="shared" si="576"/>
        <v>0</v>
      </c>
      <c r="S5294">
        <v>0</v>
      </c>
      <c r="T5294">
        <v>1975</v>
      </c>
      <c r="U5294">
        <v>0</v>
      </c>
      <c r="V5294">
        <f t="shared" si="577"/>
        <v>0</v>
      </c>
      <c r="W5294">
        <v>0</v>
      </c>
      <c r="X5294">
        <v>98042</v>
      </c>
      <c r="Y5294">
        <f t="shared" si="578"/>
        <v>1</v>
      </c>
      <c r="Z5294">
        <f t="shared" si="579"/>
        <v>0</v>
      </c>
      <c r="AA5294">
        <f t="shared" si="580"/>
        <v>0</v>
      </c>
      <c r="AB5294">
        <v>1</v>
      </c>
      <c r="AC5294">
        <v>0</v>
      </c>
      <c r="AD5294">
        <v>0</v>
      </c>
      <c r="AE5294">
        <v>47.373399999999997</v>
      </c>
      <c r="AF5294">
        <v>-122.119</v>
      </c>
      <c r="AG5294">
        <v>1950</v>
      </c>
      <c r="AH5294">
        <v>19626</v>
      </c>
    </row>
    <row r="5295" spans="1:34" x14ac:dyDescent="0.3">
      <c r="A5295">
        <v>9282801950</v>
      </c>
      <c r="B5295" t="s">
        <v>163</v>
      </c>
      <c r="C5295" s="1" t="str">
        <f t="shared" si="574"/>
        <v>2014</v>
      </c>
      <c r="D5295">
        <f t="shared" si="575"/>
        <v>0</v>
      </c>
      <c r="E5295">
        <v>0</v>
      </c>
      <c r="F5295">
        <v>279000</v>
      </c>
      <c r="G5295">
        <v>4</v>
      </c>
      <c r="H5295">
        <v>1</v>
      </c>
      <c r="I5295">
        <v>1210</v>
      </c>
      <c r="J5295">
        <v>6000</v>
      </c>
      <c r="K5295">
        <v>1.5</v>
      </c>
      <c r="L5295">
        <v>0</v>
      </c>
      <c r="M5295">
        <v>2</v>
      </c>
      <c r="N5295">
        <v>3</v>
      </c>
      <c r="O5295">
        <v>7</v>
      </c>
      <c r="P5295">
        <v>1210</v>
      </c>
      <c r="Q5295">
        <v>0</v>
      </c>
      <c r="R5295">
        <f t="shared" si="576"/>
        <v>0</v>
      </c>
      <c r="S5295">
        <v>0</v>
      </c>
      <c r="T5295">
        <v>1943</v>
      </c>
      <c r="U5295">
        <v>0</v>
      </c>
      <c r="V5295">
        <f t="shared" si="577"/>
        <v>0</v>
      </c>
      <c r="W5295">
        <v>0</v>
      </c>
      <c r="X5295">
        <v>98178</v>
      </c>
      <c r="Y5295">
        <f t="shared" si="578"/>
        <v>0</v>
      </c>
      <c r="Z5295">
        <f t="shared" si="579"/>
        <v>0</v>
      </c>
      <c r="AA5295">
        <f t="shared" si="580"/>
        <v>0</v>
      </c>
      <c r="AB5295">
        <v>0</v>
      </c>
      <c r="AC5295">
        <v>0</v>
      </c>
      <c r="AD5295">
        <v>0</v>
      </c>
      <c r="AE5295">
        <v>47.502600000000001</v>
      </c>
      <c r="AF5295">
        <v>-122.23399999999999</v>
      </c>
      <c r="AG5295">
        <v>1470</v>
      </c>
      <c r="AH5295">
        <v>6000</v>
      </c>
    </row>
    <row r="5296" spans="1:34" x14ac:dyDescent="0.3">
      <c r="A5296">
        <v>3123039063</v>
      </c>
      <c r="B5296" t="s">
        <v>105</v>
      </c>
      <c r="C5296" s="1" t="str">
        <f t="shared" si="574"/>
        <v>2014</v>
      </c>
      <c r="D5296">
        <f t="shared" si="575"/>
        <v>0</v>
      </c>
      <c r="E5296">
        <v>0</v>
      </c>
      <c r="F5296">
        <v>303000</v>
      </c>
      <c r="G5296">
        <v>2</v>
      </c>
      <c r="H5296">
        <v>1</v>
      </c>
      <c r="I5296">
        <v>1100</v>
      </c>
      <c r="J5296">
        <v>27007</v>
      </c>
      <c r="K5296">
        <v>1</v>
      </c>
      <c r="L5296">
        <v>0</v>
      </c>
      <c r="M5296">
        <v>0</v>
      </c>
      <c r="N5296">
        <v>4</v>
      </c>
      <c r="O5296">
        <v>6</v>
      </c>
      <c r="P5296">
        <v>1100</v>
      </c>
      <c r="Q5296">
        <v>0</v>
      </c>
      <c r="R5296">
        <f t="shared" si="576"/>
        <v>0</v>
      </c>
      <c r="S5296">
        <v>0</v>
      </c>
      <c r="T5296">
        <v>1943</v>
      </c>
      <c r="U5296">
        <v>0</v>
      </c>
      <c r="V5296">
        <f t="shared" si="577"/>
        <v>0</v>
      </c>
      <c r="W5296">
        <v>0</v>
      </c>
      <c r="X5296">
        <v>98070</v>
      </c>
      <c r="Y5296">
        <f t="shared" si="578"/>
        <v>0</v>
      </c>
      <c r="Z5296">
        <f t="shared" si="579"/>
        <v>1</v>
      </c>
      <c r="AA5296">
        <f t="shared" si="580"/>
        <v>0</v>
      </c>
      <c r="AB5296">
        <v>0</v>
      </c>
      <c r="AC5296">
        <v>1</v>
      </c>
      <c r="AD5296">
        <v>0</v>
      </c>
      <c r="AE5296">
        <v>47.447099999999999</v>
      </c>
      <c r="AF5296">
        <v>-122.473</v>
      </c>
      <c r="AG5296">
        <v>1746</v>
      </c>
      <c r="AH5296">
        <v>91476</v>
      </c>
    </row>
    <row r="5297" spans="1:34" x14ac:dyDescent="0.3">
      <c r="A5297">
        <v>2770606915</v>
      </c>
      <c r="B5297" t="s">
        <v>193</v>
      </c>
      <c r="C5297" s="1" t="str">
        <f t="shared" si="574"/>
        <v>2014</v>
      </c>
      <c r="D5297">
        <f t="shared" si="575"/>
        <v>0</v>
      </c>
      <c r="E5297">
        <v>0</v>
      </c>
      <c r="F5297">
        <v>420000</v>
      </c>
      <c r="G5297">
        <v>3</v>
      </c>
      <c r="H5297">
        <v>1.5</v>
      </c>
      <c r="I5297">
        <v>1050</v>
      </c>
      <c r="J5297">
        <v>6615</v>
      </c>
      <c r="K5297">
        <v>1</v>
      </c>
      <c r="L5297">
        <v>0</v>
      </c>
      <c r="M5297">
        <v>0</v>
      </c>
      <c r="N5297">
        <v>4</v>
      </c>
      <c r="O5297">
        <v>6</v>
      </c>
      <c r="P5297">
        <v>800</v>
      </c>
      <c r="Q5297">
        <v>250</v>
      </c>
      <c r="R5297">
        <f t="shared" si="576"/>
        <v>1</v>
      </c>
      <c r="S5297">
        <v>1</v>
      </c>
      <c r="T5297">
        <v>1950</v>
      </c>
      <c r="U5297">
        <v>0</v>
      </c>
      <c r="V5297">
        <f t="shared" si="577"/>
        <v>0</v>
      </c>
      <c r="W5297">
        <v>0</v>
      </c>
      <c r="X5297">
        <v>98199</v>
      </c>
      <c r="Y5297">
        <f t="shared" si="578"/>
        <v>0</v>
      </c>
      <c r="Z5297">
        <f t="shared" si="579"/>
        <v>0</v>
      </c>
      <c r="AA5297">
        <f t="shared" si="580"/>
        <v>0</v>
      </c>
      <c r="AB5297">
        <v>0</v>
      </c>
      <c r="AC5297">
        <v>0</v>
      </c>
      <c r="AD5297">
        <v>0</v>
      </c>
      <c r="AE5297">
        <v>47.657800000000002</v>
      </c>
      <c r="AF5297">
        <v>-122.39</v>
      </c>
      <c r="AG5297">
        <v>1530</v>
      </c>
      <c r="AH5297">
        <v>5250</v>
      </c>
    </row>
    <row r="5298" spans="1:34" x14ac:dyDescent="0.3">
      <c r="A5298">
        <v>5379804690</v>
      </c>
      <c r="B5298" t="s">
        <v>128</v>
      </c>
      <c r="C5298" s="1" t="str">
        <f t="shared" si="574"/>
        <v>2014</v>
      </c>
      <c r="D5298">
        <f t="shared" si="575"/>
        <v>0</v>
      </c>
      <c r="E5298">
        <v>0</v>
      </c>
      <c r="F5298">
        <v>249000</v>
      </c>
      <c r="G5298">
        <v>3</v>
      </c>
      <c r="H5298">
        <v>1.75</v>
      </c>
      <c r="I5298">
        <v>2120</v>
      </c>
      <c r="J5298">
        <v>18335</v>
      </c>
      <c r="K5298">
        <v>1</v>
      </c>
      <c r="L5298">
        <v>0</v>
      </c>
      <c r="M5298">
        <v>0</v>
      </c>
      <c r="N5298">
        <v>3</v>
      </c>
      <c r="O5298">
        <v>7</v>
      </c>
      <c r="P5298">
        <v>1380</v>
      </c>
      <c r="Q5298">
        <v>740</v>
      </c>
      <c r="R5298">
        <f t="shared" si="576"/>
        <v>1</v>
      </c>
      <c r="S5298">
        <v>1</v>
      </c>
      <c r="T5298">
        <v>1961</v>
      </c>
      <c r="U5298">
        <v>0</v>
      </c>
      <c r="V5298">
        <f t="shared" si="577"/>
        <v>0</v>
      </c>
      <c r="W5298">
        <v>0</v>
      </c>
      <c r="X5298">
        <v>98188</v>
      </c>
      <c r="Y5298">
        <f t="shared" si="578"/>
        <v>0</v>
      </c>
      <c r="Z5298">
        <f t="shared" si="579"/>
        <v>0</v>
      </c>
      <c r="AA5298">
        <f t="shared" si="580"/>
        <v>0</v>
      </c>
      <c r="AB5298">
        <v>0</v>
      </c>
      <c r="AC5298">
        <v>0</v>
      </c>
      <c r="AD5298">
        <v>0</v>
      </c>
      <c r="AE5298">
        <v>47.451000000000001</v>
      </c>
      <c r="AF5298">
        <v>-122.273</v>
      </c>
      <c r="AG5298">
        <v>2050</v>
      </c>
      <c r="AH5298">
        <v>18333</v>
      </c>
    </row>
    <row r="5299" spans="1:34" x14ac:dyDescent="0.3">
      <c r="A5299">
        <v>6855700080</v>
      </c>
      <c r="B5299" t="s">
        <v>280</v>
      </c>
      <c r="C5299" s="1" t="str">
        <f t="shared" si="574"/>
        <v>2014</v>
      </c>
      <c r="D5299">
        <f t="shared" si="575"/>
        <v>0</v>
      </c>
      <c r="E5299">
        <v>0</v>
      </c>
      <c r="F5299">
        <v>294950</v>
      </c>
      <c r="G5299">
        <v>3</v>
      </c>
      <c r="H5299">
        <v>1</v>
      </c>
      <c r="I5299">
        <v>1240</v>
      </c>
      <c r="J5299">
        <v>8840</v>
      </c>
      <c r="K5299">
        <v>1</v>
      </c>
      <c r="L5299">
        <v>0</v>
      </c>
      <c r="M5299">
        <v>0</v>
      </c>
      <c r="N5299">
        <v>3</v>
      </c>
      <c r="O5299">
        <v>6</v>
      </c>
      <c r="P5299">
        <v>1240</v>
      </c>
      <c r="Q5299">
        <v>0</v>
      </c>
      <c r="R5299">
        <f t="shared" si="576"/>
        <v>0</v>
      </c>
      <c r="S5299">
        <v>0</v>
      </c>
      <c r="T5299">
        <v>1952</v>
      </c>
      <c r="U5299">
        <v>0</v>
      </c>
      <c r="V5299">
        <f t="shared" si="577"/>
        <v>0</v>
      </c>
      <c r="W5299">
        <v>0</v>
      </c>
      <c r="X5299">
        <v>98125</v>
      </c>
      <c r="Y5299">
        <f t="shared" si="578"/>
        <v>0</v>
      </c>
      <c r="Z5299">
        <f t="shared" si="579"/>
        <v>0</v>
      </c>
      <c r="AA5299">
        <f t="shared" si="580"/>
        <v>1</v>
      </c>
      <c r="AB5299">
        <v>0</v>
      </c>
      <c r="AC5299">
        <v>0</v>
      </c>
      <c r="AD5299">
        <v>1</v>
      </c>
      <c r="AE5299">
        <v>47.727699999999999</v>
      </c>
      <c r="AF5299">
        <v>-122.30800000000001</v>
      </c>
      <c r="AG5299">
        <v>1250</v>
      </c>
      <c r="AH5299">
        <v>8840</v>
      </c>
    </row>
    <row r="5300" spans="1:34" x14ac:dyDescent="0.3">
      <c r="A5300">
        <v>3856900507</v>
      </c>
      <c r="B5300" t="s">
        <v>26</v>
      </c>
      <c r="C5300" s="1" t="str">
        <f t="shared" si="574"/>
        <v>2014</v>
      </c>
      <c r="D5300">
        <f t="shared" si="575"/>
        <v>0</v>
      </c>
      <c r="E5300">
        <v>0</v>
      </c>
      <c r="F5300" s="2">
        <v>1315000</v>
      </c>
      <c r="G5300">
        <v>4</v>
      </c>
      <c r="H5300">
        <v>3.5</v>
      </c>
      <c r="I5300">
        <v>3460</v>
      </c>
      <c r="J5300">
        <v>3997</v>
      </c>
      <c r="K5300">
        <v>2</v>
      </c>
      <c r="L5300">
        <v>0</v>
      </c>
      <c r="M5300">
        <v>0</v>
      </c>
      <c r="N5300">
        <v>3</v>
      </c>
      <c r="O5300">
        <v>10</v>
      </c>
      <c r="P5300">
        <v>2560</v>
      </c>
      <c r="Q5300">
        <v>900</v>
      </c>
      <c r="R5300">
        <f t="shared" si="576"/>
        <v>1</v>
      </c>
      <c r="S5300">
        <v>1</v>
      </c>
      <c r="T5300">
        <v>2004</v>
      </c>
      <c r="U5300">
        <v>0</v>
      </c>
      <c r="V5300">
        <f t="shared" si="577"/>
        <v>0</v>
      </c>
      <c r="W5300">
        <v>0</v>
      </c>
      <c r="X5300">
        <v>98103</v>
      </c>
      <c r="Y5300">
        <f t="shared" si="578"/>
        <v>0</v>
      </c>
      <c r="Z5300">
        <f t="shared" si="579"/>
        <v>0</v>
      </c>
      <c r="AA5300">
        <f t="shared" si="580"/>
        <v>1</v>
      </c>
      <c r="AB5300">
        <v>0</v>
      </c>
      <c r="AC5300">
        <v>0</v>
      </c>
      <c r="AD5300">
        <v>1</v>
      </c>
      <c r="AE5300">
        <v>47.671799999999998</v>
      </c>
      <c r="AF5300">
        <v>-122.32899999999999</v>
      </c>
      <c r="AG5300">
        <v>1860</v>
      </c>
      <c r="AH5300">
        <v>4000</v>
      </c>
    </row>
    <row r="5301" spans="1:34" x14ac:dyDescent="0.3">
      <c r="A5301">
        <v>3501600185</v>
      </c>
      <c r="B5301" t="s">
        <v>295</v>
      </c>
      <c r="C5301" s="1" t="str">
        <f t="shared" si="574"/>
        <v>2014</v>
      </c>
      <c r="D5301">
        <f t="shared" si="575"/>
        <v>0</v>
      </c>
      <c r="E5301">
        <v>0</v>
      </c>
      <c r="F5301">
        <v>335000</v>
      </c>
      <c r="G5301">
        <v>3</v>
      </c>
      <c r="H5301">
        <v>1.75</v>
      </c>
      <c r="I5301">
        <v>1270</v>
      </c>
      <c r="J5301">
        <v>4800</v>
      </c>
      <c r="K5301">
        <v>1</v>
      </c>
      <c r="L5301">
        <v>0</v>
      </c>
      <c r="M5301">
        <v>0</v>
      </c>
      <c r="N5301">
        <v>3</v>
      </c>
      <c r="O5301">
        <v>7</v>
      </c>
      <c r="P5301">
        <v>1270</v>
      </c>
      <c r="Q5301">
        <v>0</v>
      </c>
      <c r="R5301">
        <f t="shared" si="576"/>
        <v>0</v>
      </c>
      <c r="S5301">
        <v>0</v>
      </c>
      <c r="T5301">
        <v>1953</v>
      </c>
      <c r="U5301">
        <v>0</v>
      </c>
      <c r="V5301">
        <f t="shared" si="577"/>
        <v>0</v>
      </c>
      <c r="W5301">
        <v>0</v>
      </c>
      <c r="X5301">
        <v>98117</v>
      </c>
      <c r="Y5301">
        <f t="shared" si="578"/>
        <v>0</v>
      </c>
      <c r="Z5301">
        <f t="shared" si="579"/>
        <v>0</v>
      </c>
      <c r="AA5301">
        <f t="shared" si="580"/>
        <v>1</v>
      </c>
      <c r="AB5301">
        <v>0</v>
      </c>
      <c r="AC5301">
        <v>0</v>
      </c>
      <c r="AD5301">
        <v>1</v>
      </c>
      <c r="AE5301">
        <v>47.692999999999998</v>
      </c>
      <c r="AF5301">
        <v>-122.361</v>
      </c>
      <c r="AG5301">
        <v>1490</v>
      </c>
      <c r="AH5301">
        <v>4800</v>
      </c>
    </row>
    <row r="5302" spans="1:34" x14ac:dyDescent="0.3">
      <c r="A5302">
        <v>1068000235</v>
      </c>
      <c r="B5302" t="s">
        <v>150</v>
      </c>
      <c r="C5302" s="1" t="str">
        <f t="shared" si="574"/>
        <v>2014</v>
      </c>
      <c r="D5302">
        <f t="shared" si="575"/>
        <v>0</v>
      </c>
      <c r="E5302">
        <v>0</v>
      </c>
      <c r="F5302" s="2">
        <v>1155000</v>
      </c>
      <c r="G5302">
        <v>4</v>
      </c>
      <c r="H5302">
        <v>2.25</v>
      </c>
      <c r="I5302">
        <v>2980</v>
      </c>
      <c r="J5302">
        <v>8051</v>
      </c>
      <c r="K5302">
        <v>1.5</v>
      </c>
      <c r="L5302">
        <v>0</v>
      </c>
      <c r="M5302">
        <v>2</v>
      </c>
      <c r="N5302">
        <v>4</v>
      </c>
      <c r="O5302">
        <v>10</v>
      </c>
      <c r="P5302">
        <v>2020</v>
      </c>
      <c r="Q5302">
        <v>960</v>
      </c>
      <c r="R5302">
        <f t="shared" si="576"/>
        <v>1</v>
      </c>
      <c r="S5302">
        <v>1</v>
      </c>
      <c r="T5302">
        <v>1935</v>
      </c>
      <c r="U5302">
        <v>0</v>
      </c>
      <c r="V5302">
        <f t="shared" si="577"/>
        <v>0</v>
      </c>
      <c r="W5302">
        <v>0</v>
      </c>
      <c r="X5302">
        <v>98199</v>
      </c>
      <c r="Y5302">
        <f t="shared" si="578"/>
        <v>0</v>
      </c>
      <c r="Z5302">
        <f t="shared" si="579"/>
        <v>0</v>
      </c>
      <c r="AA5302">
        <f t="shared" si="580"/>
        <v>0</v>
      </c>
      <c r="AB5302">
        <v>0</v>
      </c>
      <c r="AC5302">
        <v>0</v>
      </c>
      <c r="AD5302">
        <v>0</v>
      </c>
      <c r="AE5302">
        <v>47.642600000000002</v>
      </c>
      <c r="AF5302">
        <v>-122.40900000000001</v>
      </c>
      <c r="AG5302">
        <v>2760</v>
      </c>
      <c r="AH5302">
        <v>5499</v>
      </c>
    </row>
    <row r="5303" spans="1:34" x14ac:dyDescent="0.3">
      <c r="A5303">
        <v>7519000585</v>
      </c>
      <c r="B5303" t="s">
        <v>65</v>
      </c>
      <c r="C5303" s="1" t="str">
        <f t="shared" si="574"/>
        <v>2015</v>
      </c>
      <c r="D5303">
        <f t="shared" si="575"/>
        <v>1</v>
      </c>
      <c r="E5303">
        <v>1</v>
      </c>
      <c r="F5303">
        <v>520000</v>
      </c>
      <c r="G5303">
        <v>2</v>
      </c>
      <c r="H5303">
        <v>1</v>
      </c>
      <c r="I5303">
        <v>1250</v>
      </c>
      <c r="J5303">
        <v>3708</v>
      </c>
      <c r="K5303">
        <v>1.5</v>
      </c>
      <c r="L5303">
        <v>0</v>
      </c>
      <c r="M5303">
        <v>0</v>
      </c>
      <c r="N5303">
        <v>3</v>
      </c>
      <c r="O5303">
        <v>7</v>
      </c>
      <c r="P5303">
        <v>1250</v>
      </c>
      <c r="Q5303">
        <v>0</v>
      </c>
      <c r="R5303">
        <f t="shared" si="576"/>
        <v>0</v>
      </c>
      <c r="S5303">
        <v>0</v>
      </c>
      <c r="T5303">
        <v>1926</v>
      </c>
      <c r="U5303">
        <v>0</v>
      </c>
      <c r="V5303">
        <f t="shared" si="577"/>
        <v>0</v>
      </c>
      <c r="W5303">
        <v>0</v>
      </c>
      <c r="X5303">
        <v>98117</v>
      </c>
      <c r="Y5303">
        <f t="shared" si="578"/>
        <v>0</v>
      </c>
      <c r="Z5303">
        <f t="shared" si="579"/>
        <v>0</v>
      </c>
      <c r="AA5303">
        <f t="shared" si="580"/>
        <v>1</v>
      </c>
      <c r="AB5303">
        <v>0</v>
      </c>
      <c r="AC5303">
        <v>0</v>
      </c>
      <c r="AD5303">
        <v>1</v>
      </c>
      <c r="AE5303">
        <v>47.685000000000002</v>
      </c>
      <c r="AF5303">
        <v>-122.363</v>
      </c>
      <c r="AG5303">
        <v>1430</v>
      </c>
      <c r="AH5303">
        <v>3708</v>
      </c>
    </row>
    <row r="5304" spans="1:34" x14ac:dyDescent="0.3">
      <c r="A5304">
        <v>1562200380</v>
      </c>
      <c r="B5304" t="s">
        <v>66</v>
      </c>
      <c r="C5304" s="1" t="str">
        <f t="shared" si="574"/>
        <v>2014</v>
      </c>
      <c r="D5304">
        <f t="shared" si="575"/>
        <v>0</v>
      </c>
      <c r="E5304">
        <v>0</v>
      </c>
      <c r="F5304">
        <v>560000</v>
      </c>
      <c r="G5304">
        <v>4</v>
      </c>
      <c r="H5304">
        <v>1.75</v>
      </c>
      <c r="I5304">
        <v>1740</v>
      </c>
      <c r="J5304">
        <v>8800</v>
      </c>
      <c r="K5304">
        <v>1</v>
      </c>
      <c r="L5304">
        <v>0</v>
      </c>
      <c r="M5304">
        <v>0</v>
      </c>
      <c r="N5304">
        <v>4</v>
      </c>
      <c r="O5304">
        <v>8</v>
      </c>
      <c r="P5304">
        <v>1740</v>
      </c>
      <c r="Q5304">
        <v>0</v>
      </c>
      <c r="R5304">
        <f t="shared" si="576"/>
        <v>0</v>
      </c>
      <c r="S5304">
        <v>0</v>
      </c>
      <c r="T5304">
        <v>1965</v>
      </c>
      <c r="U5304">
        <v>0</v>
      </c>
      <c r="V5304">
        <f t="shared" si="577"/>
        <v>0</v>
      </c>
      <c r="W5304">
        <v>0</v>
      </c>
      <c r="X5304">
        <v>98007</v>
      </c>
      <c r="Y5304">
        <f t="shared" si="578"/>
        <v>1</v>
      </c>
      <c r="Z5304">
        <f t="shared" si="579"/>
        <v>0</v>
      </c>
      <c r="AA5304">
        <f t="shared" si="580"/>
        <v>0</v>
      </c>
      <c r="AB5304">
        <v>1</v>
      </c>
      <c r="AC5304">
        <v>0</v>
      </c>
      <c r="AD5304">
        <v>0</v>
      </c>
      <c r="AE5304">
        <v>47.623199999999997</v>
      </c>
      <c r="AF5304">
        <v>-122.142</v>
      </c>
      <c r="AG5304">
        <v>2180</v>
      </c>
      <c r="AH5304">
        <v>8436</v>
      </c>
    </row>
    <row r="5305" spans="1:34" x14ac:dyDescent="0.3">
      <c r="A5305">
        <v>7523700305</v>
      </c>
      <c r="B5305" t="s">
        <v>351</v>
      </c>
      <c r="C5305" s="1" t="str">
        <f t="shared" si="574"/>
        <v>2014</v>
      </c>
      <c r="D5305">
        <f t="shared" si="575"/>
        <v>0</v>
      </c>
      <c r="E5305">
        <v>0</v>
      </c>
      <c r="F5305">
        <v>243400</v>
      </c>
      <c r="G5305">
        <v>4</v>
      </c>
      <c r="H5305">
        <v>1.5</v>
      </c>
      <c r="I5305">
        <v>1730</v>
      </c>
      <c r="J5305">
        <v>7464</v>
      </c>
      <c r="K5305">
        <v>2</v>
      </c>
      <c r="L5305">
        <v>0</v>
      </c>
      <c r="M5305">
        <v>0</v>
      </c>
      <c r="N5305">
        <v>4</v>
      </c>
      <c r="O5305">
        <v>7</v>
      </c>
      <c r="P5305">
        <v>1730</v>
      </c>
      <c r="Q5305">
        <v>0</v>
      </c>
      <c r="R5305">
        <f t="shared" si="576"/>
        <v>0</v>
      </c>
      <c r="S5305">
        <v>0</v>
      </c>
      <c r="T5305">
        <v>1959</v>
      </c>
      <c r="U5305">
        <v>0</v>
      </c>
      <c r="V5305">
        <f t="shared" si="577"/>
        <v>0</v>
      </c>
      <c r="W5305">
        <v>0</v>
      </c>
      <c r="X5305">
        <v>98032</v>
      </c>
      <c r="Y5305">
        <f t="shared" si="578"/>
        <v>1</v>
      </c>
      <c r="Z5305">
        <f t="shared" si="579"/>
        <v>0</v>
      </c>
      <c r="AA5305">
        <f t="shared" si="580"/>
        <v>0</v>
      </c>
      <c r="AB5305">
        <v>1</v>
      </c>
      <c r="AC5305">
        <v>0</v>
      </c>
      <c r="AD5305">
        <v>0</v>
      </c>
      <c r="AE5305">
        <v>47.3782</v>
      </c>
      <c r="AF5305">
        <v>-122.304</v>
      </c>
      <c r="AG5305">
        <v>1370</v>
      </c>
      <c r="AH5305">
        <v>7860</v>
      </c>
    </row>
    <row r="5306" spans="1:34" x14ac:dyDescent="0.3">
      <c r="A5306">
        <v>8807810050</v>
      </c>
      <c r="B5306" t="s">
        <v>37</v>
      </c>
      <c r="C5306" s="1" t="str">
        <f t="shared" si="574"/>
        <v>2014</v>
      </c>
      <c r="D5306">
        <f t="shared" si="575"/>
        <v>0</v>
      </c>
      <c r="E5306">
        <v>0</v>
      </c>
      <c r="F5306">
        <v>405000</v>
      </c>
      <c r="G5306">
        <v>3</v>
      </c>
      <c r="H5306">
        <v>2</v>
      </c>
      <c r="I5306">
        <v>1240</v>
      </c>
      <c r="J5306">
        <v>14404</v>
      </c>
      <c r="K5306">
        <v>1</v>
      </c>
      <c r="L5306">
        <v>0</v>
      </c>
      <c r="M5306">
        <v>0</v>
      </c>
      <c r="N5306">
        <v>3</v>
      </c>
      <c r="O5306">
        <v>7</v>
      </c>
      <c r="P5306">
        <v>1240</v>
      </c>
      <c r="Q5306">
        <v>0</v>
      </c>
      <c r="R5306">
        <f t="shared" si="576"/>
        <v>0</v>
      </c>
      <c r="S5306">
        <v>0</v>
      </c>
      <c r="T5306">
        <v>1988</v>
      </c>
      <c r="U5306">
        <v>0</v>
      </c>
      <c r="V5306">
        <f t="shared" si="577"/>
        <v>0</v>
      </c>
      <c r="W5306">
        <v>0</v>
      </c>
      <c r="X5306">
        <v>98053</v>
      </c>
      <c r="Y5306">
        <f t="shared" si="578"/>
        <v>0</v>
      </c>
      <c r="Z5306">
        <f t="shared" si="579"/>
        <v>1</v>
      </c>
      <c r="AA5306">
        <f t="shared" si="580"/>
        <v>0</v>
      </c>
      <c r="AB5306">
        <v>0</v>
      </c>
      <c r="AC5306">
        <v>1</v>
      </c>
      <c r="AD5306">
        <v>0</v>
      </c>
      <c r="AE5306">
        <v>47.6614</v>
      </c>
      <c r="AF5306">
        <v>-122.06</v>
      </c>
      <c r="AG5306">
        <v>1350</v>
      </c>
      <c r="AH5306">
        <v>9990</v>
      </c>
    </row>
    <row r="5307" spans="1:34" x14ac:dyDescent="0.3">
      <c r="A5307">
        <v>3699100130</v>
      </c>
      <c r="B5307" t="s">
        <v>211</v>
      </c>
      <c r="C5307" s="1" t="str">
        <f t="shared" si="574"/>
        <v>2014</v>
      </c>
      <c r="D5307">
        <f t="shared" si="575"/>
        <v>0</v>
      </c>
      <c r="E5307">
        <v>0</v>
      </c>
      <c r="F5307">
        <v>495000</v>
      </c>
      <c r="G5307">
        <v>2</v>
      </c>
      <c r="H5307">
        <v>1</v>
      </c>
      <c r="I5307">
        <v>1670</v>
      </c>
      <c r="J5307">
        <v>14695</v>
      </c>
      <c r="K5307">
        <v>1.5</v>
      </c>
      <c r="L5307">
        <v>0</v>
      </c>
      <c r="M5307">
        <v>0</v>
      </c>
      <c r="N5307">
        <v>5</v>
      </c>
      <c r="O5307">
        <v>7</v>
      </c>
      <c r="P5307">
        <v>1670</v>
      </c>
      <c r="Q5307">
        <v>0</v>
      </c>
      <c r="R5307">
        <f t="shared" si="576"/>
        <v>0</v>
      </c>
      <c r="S5307">
        <v>0</v>
      </c>
      <c r="T5307">
        <v>1930</v>
      </c>
      <c r="U5307">
        <v>0</v>
      </c>
      <c r="V5307">
        <f t="shared" si="577"/>
        <v>0</v>
      </c>
      <c r="W5307">
        <v>0</v>
      </c>
      <c r="X5307">
        <v>98033</v>
      </c>
      <c r="Y5307">
        <f t="shared" si="578"/>
        <v>1</v>
      </c>
      <c r="Z5307">
        <f t="shared" si="579"/>
        <v>0</v>
      </c>
      <c r="AA5307">
        <f t="shared" si="580"/>
        <v>0</v>
      </c>
      <c r="AB5307">
        <v>1</v>
      </c>
      <c r="AC5307">
        <v>0</v>
      </c>
      <c r="AD5307">
        <v>0</v>
      </c>
      <c r="AE5307">
        <v>47.700099999999999</v>
      </c>
      <c r="AF5307">
        <v>-122.2</v>
      </c>
      <c r="AG5307">
        <v>1800</v>
      </c>
      <c r="AH5307">
        <v>11355</v>
      </c>
    </row>
    <row r="5308" spans="1:34" x14ac:dyDescent="0.3">
      <c r="A5308">
        <v>2215901650</v>
      </c>
      <c r="B5308" t="s">
        <v>112</v>
      </c>
      <c r="C5308" s="1" t="str">
        <f t="shared" si="574"/>
        <v>2015</v>
      </c>
      <c r="D5308">
        <f t="shared" si="575"/>
        <v>1</v>
      </c>
      <c r="E5308">
        <v>1</v>
      </c>
      <c r="F5308">
        <v>350000</v>
      </c>
      <c r="G5308">
        <v>4</v>
      </c>
      <c r="H5308">
        <v>2.5</v>
      </c>
      <c r="I5308">
        <v>2140</v>
      </c>
      <c r="J5308">
        <v>7095</v>
      </c>
      <c r="K5308">
        <v>2</v>
      </c>
      <c r="L5308">
        <v>0</v>
      </c>
      <c r="M5308">
        <v>0</v>
      </c>
      <c r="N5308">
        <v>3</v>
      </c>
      <c r="O5308">
        <v>8</v>
      </c>
      <c r="P5308">
        <v>2140</v>
      </c>
      <c r="Q5308">
        <v>0</v>
      </c>
      <c r="R5308">
        <f t="shared" si="576"/>
        <v>0</v>
      </c>
      <c r="S5308">
        <v>0</v>
      </c>
      <c r="T5308">
        <v>1992</v>
      </c>
      <c r="U5308">
        <v>0</v>
      </c>
      <c r="V5308">
        <f t="shared" si="577"/>
        <v>0</v>
      </c>
      <c r="W5308">
        <v>0</v>
      </c>
      <c r="X5308">
        <v>98038</v>
      </c>
      <c r="Y5308">
        <f t="shared" si="578"/>
        <v>1</v>
      </c>
      <c r="Z5308">
        <f t="shared" si="579"/>
        <v>0</v>
      </c>
      <c r="AA5308">
        <f t="shared" si="580"/>
        <v>0</v>
      </c>
      <c r="AB5308">
        <v>1</v>
      </c>
      <c r="AC5308">
        <v>0</v>
      </c>
      <c r="AD5308">
        <v>0</v>
      </c>
      <c r="AE5308">
        <v>47.352800000000002</v>
      </c>
      <c r="AF5308">
        <v>-122.057</v>
      </c>
      <c r="AG5308">
        <v>1600</v>
      </c>
      <c r="AH5308">
        <v>7182</v>
      </c>
    </row>
    <row r="5309" spans="1:34" x14ac:dyDescent="0.3">
      <c r="A5309">
        <v>1099900020</v>
      </c>
      <c r="B5309" t="s">
        <v>264</v>
      </c>
      <c r="C5309" s="1" t="str">
        <f t="shared" si="574"/>
        <v>2014</v>
      </c>
      <c r="D5309">
        <f t="shared" si="575"/>
        <v>0</v>
      </c>
      <c r="E5309">
        <v>0</v>
      </c>
      <c r="F5309">
        <v>368500</v>
      </c>
      <c r="G5309">
        <v>5</v>
      </c>
      <c r="H5309">
        <v>2.75</v>
      </c>
      <c r="I5309">
        <v>2530</v>
      </c>
      <c r="J5309">
        <v>7601</v>
      </c>
      <c r="K5309">
        <v>1</v>
      </c>
      <c r="L5309">
        <v>0</v>
      </c>
      <c r="M5309">
        <v>0</v>
      </c>
      <c r="N5309">
        <v>3</v>
      </c>
      <c r="O5309">
        <v>7</v>
      </c>
      <c r="P5309">
        <v>1520</v>
      </c>
      <c r="Q5309">
        <v>1010</v>
      </c>
      <c r="R5309">
        <f t="shared" si="576"/>
        <v>1</v>
      </c>
      <c r="S5309">
        <v>1</v>
      </c>
      <c r="T5309">
        <v>1992</v>
      </c>
      <c r="U5309">
        <v>0</v>
      </c>
      <c r="V5309">
        <f t="shared" si="577"/>
        <v>0</v>
      </c>
      <c r="W5309">
        <v>0</v>
      </c>
      <c r="X5309">
        <v>98188</v>
      </c>
      <c r="Y5309">
        <f t="shared" si="578"/>
        <v>0</v>
      </c>
      <c r="Z5309">
        <f t="shared" si="579"/>
        <v>0</v>
      </c>
      <c r="AA5309">
        <f t="shared" si="580"/>
        <v>0</v>
      </c>
      <c r="AB5309">
        <v>0</v>
      </c>
      <c r="AC5309">
        <v>0</v>
      </c>
      <c r="AD5309">
        <v>0</v>
      </c>
      <c r="AE5309">
        <v>47.468299999999999</v>
      </c>
      <c r="AF5309">
        <v>-122.26300000000001</v>
      </c>
      <c r="AG5309">
        <v>2400</v>
      </c>
      <c r="AH5309">
        <v>7776</v>
      </c>
    </row>
    <row r="5310" spans="1:34" x14ac:dyDescent="0.3">
      <c r="A5310">
        <v>5128000010</v>
      </c>
      <c r="B5310" t="s">
        <v>85</v>
      </c>
      <c r="C5310" s="1" t="str">
        <f t="shared" si="574"/>
        <v>2015</v>
      </c>
      <c r="D5310">
        <f t="shared" si="575"/>
        <v>1</v>
      </c>
      <c r="E5310">
        <v>1</v>
      </c>
      <c r="F5310">
        <v>99000</v>
      </c>
      <c r="G5310">
        <v>2</v>
      </c>
      <c r="H5310">
        <v>1</v>
      </c>
      <c r="I5310">
        <v>960</v>
      </c>
      <c r="J5310">
        <v>8236</v>
      </c>
      <c r="K5310">
        <v>1</v>
      </c>
      <c r="L5310">
        <v>0</v>
      </c>
      <c r="M5310">
        <v>0</v>
      </c>
      <c r="N5310">
        <v>2</v>
      </c>
      <c r="O5310">
        <v>6</v>
      </c>
      <c r="P5310">
        <v>960</v>
      </c>
      <c r="Q5310">
        <v>0</v>
      </c>
      <c r="R5310">
        <f t="shared" si="576"/>
        <v>0</v>
      </c>
      <c r="S5310">
        <v>0</v>
      </c>
      <c r="T5310">
        <v>1948</v>
      </c>
      <c r="U5310">
        <v>0</v>
      </c>
      <c r="V5310">
        <f t="shared" si="577"/>
        <v>0</v>
      </c>
      <c r="W5310">
        <v>0</v>
      </c>
      <c r="X5310">
        <v>98058</v>
      </c>
      <c r="Y5310">
        <f t="shared" si="578"/>
        <v>0</v>
      </c>
      <c r="Z5310">
        <f t="shared" si="579"/>
        <v>1</v>
      </c>
      <c r="AA5310">
        <f t="shared" si="580"/>
        <v>0</v>
      </c>
      <c r="AB5310">
        <v>0</v>
      </c>
      <c r="AC5310">
        <v>1</v>
      </c>
      <c r="AD5310">
        <v>0</v>
      </c>
      <c r="AE5310">
        <v>47.469799999999999</v>
      </c>
      <c r="AF5310">
        <v>-122.166</v>
      </c>
      <c r="AG5310">
        <v>1260</v>
      </c>
      <c r="AH5310">
        <v>8236</v>
      </c>
    </row>
    <row r="5311" spans="1:34" x14ac:dyDescent="0.3">
      <c r="A5311">
        <v>3303980660</v>
      </c>
      <c r="B5311" t="s">
        <v>79</v>
      </c>
      <c r="C5311" s="1" t="str">
        <f t="shared" si="574"/>
        <v>2014</v>
      </c>
      <c r="D5311">
        <f t="shared" si="575"/>
        <v>0</v>
      </c>
      <c r="E5311">
        <v>0</v>
      </c>
      <c r="F5311" s="2">
        <v>1070000</v>
      </c>
      <c r="G5311">
        <v>4</v>
      </c>
      <c r="H5311">
        <v>3.75</v>
      </c>
      <c r="I5311">
        <v>4130</v>
      </c>
      <c r="J5311">
        <v>12320</v>
      </c>
      <c r="K5311">
        <v>2</v>
      </c>
      <c r="L5311">
        <v>0</v>
      </c>
      <c r="M5311">
        <v>0</v>
      </c>
      <c r="N5311">
        <v>3</v>
      </c>
      <c r="O5311">
        <v>11</v>
      </c>
      <c r="P5311">
        <v>4130</v>
      </c>
      <c r="Q5311">
        <v>0</v>
      </c>
      <c r="R5311">
        <f t="shared" si="576"/>
        <v>0</v>
      </c>
      <c r="S5311">
        <v>0</v>
      </c>
      <c r="T5311">
        <v>2001</v>
      </c>
      <c r="U5311">
        <v>0</v>
      </c>
      <c r="V5311">
        <f t="shared" si="577"/>
        <v>0</v>
      </c>
      <c r="W5311">
        <v>0</v>
      </c>
      <c r="X5311">
        <v>98059</v>
      </c>
      <c r="Y5311">
        <f t="shared" si="578"/>
        <v>0</v>
      </c>
      <c r="Z5311">
        <f t="shared" si="579"/>
        <v>1</v>
      </c>
      <c r="AA5311">
        <f t="shared" si="580"/>
        <v>0</v>
      </c>
      <c r="AB5311">
        <v>0</v>
      </c>
      <c r="AC5311">
        <v>1</v>
      </c>
      <c r="AD5311">
        <v>0</v>
      </c>
      <c r="AE5311">
        <v>47.519399999999997</v>
      </c>
      <c r="AF5311">
        <v>-122.151</v>
      </c>
      <c r="AG5311">
        <v>3690</v>
      </c>
      <c r="AH5311">
        <v>11227</v>
      </c>
    </row>
    <row r="5312" spans="1:34" x14ac:dyDescent="0.3">
      <c r="A5312">
        <v>1155640050</v>
      </c>
      <c r="B5312" t="s">
        <v>41</v>
      </c>
      <c r="C5312" s="1" t="str">
        <f t="shared" si="574"/>
        <v>2014</v>
      </c>
      <c r="D5312">
        <f t="shared" si="575"/>
        <v>0</v>
      </c>
      <c r="E5312">
        <v>0</v>
      </c>
      <c r="F5312">
        <v>430000</v>
      </c>
      <c r="G5312">
        <v>4</v>
      </c>
      <c r="H5312">
        <v>1.75</v>
      </c>
      <c r="I5312">
        <v>1710</v>
      </c>
      <c r="J5312">
        <v>7724</v>
      </c>
      <c r="K5312">
        <v>1</v>
      </c>
      <c r="L5312">
        <v>0</v>
      </c>
      <c r="M5312">
        <v>0</v>
      </c>
      <c r="N5312">
        <v>3</v>
      </c>
      <c r="O5312">
        <v>8</v>
      </c>
      <c r="P5312">
        <v>1710</v>
      </c>
      <c r="Q5312">
        <v>0</v>
      </c>
      <c r="R5312">
        <f t="shared" si="576"/>
        <v>0</v>
      </c>
      <c r="S5312">
        <v>0</v>
      </c>
      <c r="T5312">
        <v>1983</v>
      </c>
      <c r="U5312">
        <v>0</v>
      </c>
      <c r="V5312">
        <f t="shared" si="577"/>
        <v>0</v>
      </c>
      <c r="W5312">
        <v>0</v>
      </c>
      <c r="X5312">
        <v>98155</v>
      </c>
      <c r="Y5312">
        <f t="shared" si="578"/>
        <v>0</v>
      </c>
      <c r="Z5312">
        <f t="shared" si="579"/>
        <v>0</v>
      </c>
      <c r="AA5312">
        <f t="shared" si="580"/>
        <v>0</v>
      </c>
      <c r="AB5312">
        <v>0</v>
      </c>
      <c r="AC5312">
        <v>0</v>
      </c>
      <c r="AD5312">
        <v>0</v>
      </c>
      <c r="AE5312">
        <v>47.772100000000002</v>
      </c>
      <c r="AF5312">
        <v>-122.29300000000001</v>
      </c>
      <c r="AG5312">
        <v>1940</v>
      </c>
      <c r="AH5312">
        <v>7724</v>
      </c>
    </row>
    <row r="5313" spans="1:34" x14ac:dyDescent="0.3">
      <c r="A5313">
        <v>8087800020</v>
      </c>
      <c r="B5313" t="s">
        <v>164</v>
      </c>
      <c r="C5313" s="1" t="str">
        <f t="shared" si="574"/>
        <v>2014</v>
      </c>
      <c r="D5313">
        <f t="shared" si="575"/>
        <v>0</v>
      </c>
      <c r="E5313">
        <v>0</v>
      </c>
      <c r="F5313">
        <v>412500</v>
      </c>
      <c r="G5313">
        <v>3</v>
      </c>
      <c r="H5313">
        <v>1.5</v>
      </c>
      <c r="I5313">
        <v>1490</v>
      </c>
      <c r="J5313">
        <v>8475</v>
      </c>
      <c r="K5313">
        <v>1</v>
      </c>
      <c r="L5313">
        <v>0</v>
      </c>
      <c r="M5313">
        <v>0</v>
      </c>
      <c r="N5313">
        <v>4</v>
      </c>
      <c r="O5313">
        <v>7</v>
      </c>
      <c r="P5313">
        <v>1490</v>
      </c>
      <c r="Q5313">
        <v>0</v>
      </c>
      <c r="R5313">
        <f t="shared" si="576"/>
        <v>0</v>
      </c>
      <c r="S5313">
        <v>0</v>
      </c>
      <c r="T5313">
        <v>1963</v>
      </c>
      <c r="U5313">
        <v>0</v>
      </c>
      <c r="V5313">
        <f t="shared" si="577"/>
        <v>0</v>
      </c>
      <c r="W5313">
        <v>0</v>
      </c>
      <c r="X5313">
        <v>98052</v>
      </c>
      <c r="Y5313">
        <f t="shared" si="578"/>
        <v>0</v>
      </c>
      <c r="Z5313">
        <f t="shared" si="579"/>
        <v>1</v>
      </c>
      <c r="AA5313">
        <f t="shared" si="580"/>
        <v>0</v>
      </c>
      <c r="AB5313">
        <v>0</v>
      </c>
      <c r="AC5313">
        <v>1</v>
      </c>
      <c r="AD5313">
        <v>0</v>
      </c>
      <c r="AE5313">
        <v>47.6571</v>
      </c>
      <c r="AF5313">
        <v>-122.133</v>
      </c>
      <c r="AG5313">
        <v>1490</v>
      </c>
      <c r="AH5313">
        <v>8540</v>
      </c>
    </row>
    <row r="5314" spans="1:34" x14ac:dyDescent="0.3">
      <c r="A5314">
        <v>3293200190</v>
      </c>
      <c r="B5314" t="s">
        <v>348</v>
      </c>
      <c r="C5314" s="1" t="str">
        <f t="shared" si="574"/>
        <v>2014</v>
      </c>
      <c r="D5314">
        <f t="shared" si="575"/>
        <v>0</v>
      </c>
      <c r="E5314">
        <v>0</v>
      </c>
      <c r="F5314" s="2">
        <v>1122500</v>
      </c>
      <c r="G5314">
        <v>4</v>
      </c>
      <c r="H5314">
        <v>3.25</v>
      </c>
      <c r="I5314">
        <v>4750</v>
      </c>
      <c r="J5314">
        <v>62365</v>
      </c>
      <c r="K5314">
        <v>2</v>
      </c>
      <c r="L5314">
        <v>0</v>
      </c>
      <c r="M5314">
        <v>0</v>
      </c>
      <c r="N5314">
        <v>3</v>
      </c>
      <c r="O5314">
        <v>11</v>
      </c>
      <c r="P5314">
        <v>4750</v>
      </c>
      <c r="Q5314">
        <v>0</v>
      </c>
      <c r="R5314">
        <f t="shared" si="576"/>
        <v>0</v>
      </c>
      <c r="S5314">
        <v>0</v>
      </c>
      <c r="T5314">
        <v>1988</v>
      </c>
      <c r="U5314">
        <v>0</v>
      </c>
      <c r="V5314">
        <f t="shared" si="577"/>
        <v>0</v>
      </c>
      <c r="W5314">
        <v>0</v>
      </c>
      <c r="X5314">
        <v>98052</v>
      </c>
      <c r="Y5314">
        <f t="shared" si="578"/>
        <v>0</v>
      </c>
      <c r="Z5314">
        <f t="shared" si="579"/>
        <v>1</v>
      </c>
      <c r="AA5314">
        <f t="shared" si="580"/>
        <v>0</v>
      </c>
      <c r="AB5314">
        <v>0</v>
      </c>
      <c r="AC5314">
        <v>1</v>
      </c>
      <c r="AD5314">
        <v>0</v>
      </c>
      <c r="AE5314">
        <v>47.7149</v>
      </c>
      <c r="AF5314">
        <v>-122.099</v>
      </c>
      <c r="AG5314">
        <v>3300</v>
      </c>
      <c r="AH5314">
        <v>31866</v>
      </c>
    </row>
    <row r="5315" spans="1:34" x14ac:dyDescent="0.3">
      <c r="A5315">
        <v>1862000010</v>
      </c>
      <c r="B5315" t="s">
        <v>76</v>
      </c>
      <c r="C5315" s="1" t="str">
        <f t="shared" si="574"/>
        <v>2014</v>
      </c>
      <c r="D5315">
        <f t="shared" si="575"/>
        <v>0</v>
      </c>
      <c r="E5315">
        <v>0</v>
      </c>
      <c r="F5315">
        <v>915000</v>
      </c>
      <c r="G5315">
        <v>4</v>
      </c>
      <c r="H5315">
        <v>2.5</v>
      </c>
      <c r="I5315">
        <v>3400</v>
      </c>
      <c r="J5315">
        <v>35062</v>
      </c>
      <c r="K5315">
        <v>2</v>
      </c>
      <c r="L5315">
        <v>0</v>
      </c>
      <c r="M5315">
        <v>0</v>
      </c>
      <c r="N5315">
        <v>4</v>
      </c>
      <c r="O5315">
        <v>11</v>
      </c>
      <c r="P5315">
        <v>3400</v>
      </c>
      <c r="Q5315">
        <v>0</v>
      </c>
      <c r="R5315">
        <f t="shared" si="576"/>
        <v>0</v>
      </c>
      <c r="S5315">
        <v>0</v>
      </c>
      <c r="T5315">
        <v>1988</v>
      </c>
      <c r="U5315">
        <v>0</v>
      </c>
      <c r="V5315">
        <f t="shared" si="577"/>
        <v>0</v>
      </c>
      <c r="W5315">
        <v>0</v>
      </c>
      <c r="X5315">
        <v>98052</v>
      </c>
      <c r="Y5315">
        <f t="shared" si="578"/>
        <v>0</v>
      </c>
      <c r="Z5315">
        <f t="shared" si="579"/>
        <v>1</v>
      </c>
      <c r="AA5315">
        <f t="shared" si="580"/>
        <v>0</v>
      </c>
      <c r="AB5315">
        <v>0</v>
      </c>
      <c r="AC5315">
        <v>1</v>
      </c>
      <c r="AD5315">
        <v>0</v>
      </c>
      <c r="AE5315">
        <v>47.716799999999999</v>
      </c>
      <c r="AF5315">
        <v>-122.113</v>
      </c>
      <c r="AG5315">
        <v>2880</v>
      </c>
      <c r="AH5315">
        <v>9705</v>
      </c>
    </row>
    <row r="5316" spans="1:34" x14ac:dyDescent="0.3">
      <c r="A5316">
        <v>5711200170</v>
      </c>
      <c r="B5316" t="s">
        <v>113</v>
      </c>
      <c r="C5316" s="1" t="str">
        <f t="shared" si="574"/>
        <v>2014</v>
      </c>
      <c r="D5316">
        <f t="shared" si="575"/>
        <v>0</v>
      </c>
      <c r="E5316">
        <v>0</v>
      </c>
      <c r="F5316">
        <v>535000</v>
      </c>
      <c r="G5316">
        <v>3</v>
      </c>
      <c r="H5316">
        <v>2.5</v>
      </c>
      <c r="I5316">
        <v>2210</v>
      </c>
      <c r="J5316">
        <v>7620</v>
      </c>
      <c r="K5316">
        <v>2</v>
      </c>
      <c r="L5316">
        <v>0</v>
      </c>
      <c r="M5316">
        <v>0</v>
      </c>
      <c r="N5316">
        <v>3</v>
      </c>
      <c r="O5316">
        <v>8</v>
      </c>
      <c r="P5316">
        <v>2210</v>
      </c>
      <c r="Q5316">
        <v>0</v>
      </c>
      <c r="R5316">
        <f t="shared" si="576"/>
        <v>0</v>
      </c>
      <c r="S5316">
        <v>0</v>
      </c>
      <c r="T5316">
        <v>1994</v>
      </c>
      <c r="U5316">
        <v>0</v>
      </c>
      <c r="V5316">
        <f t="shared" si="577"/>
        <v>0</v>
      </c>
      <c r="W5316">
        <v>0</v>
      </c>
      <c r="X5316">
        <v>98052</v>
      </c>
      <c r="Y5316">
        <f t="shared" si="578"/>
        <v>0</v>
      </c>
      <c r="Z5316">
        <f t="shared" si="579"/>
        <v>1</v>
      </c>
      <c r="AA5316">
        <f t="shared" si="580"/>
        <v>0</v>
      </c>
      <c r="AB5316">
        <v>0</v>
      </c>
      <c r="AC5316">
        <v>1</v>
      </c>
      <c r="AD5316">
        <v>0</v>
      </c>
      <c r="AE5316">
        <v>47.693800000000003</v>
      </c>
      <c r="AF5316">
        <v>-122.13</v>
      </c>
      <c r="AG5316">
        <v>1920</v>
      </c>
      <c r="AH5316">
        <v>7440</v>
      </c>
    </row>
    <row r="5317" spans="1:34" x14ac:dyDescent="0.3">
      <c r="A5317">
        <v>8690800130</v>
      </c>
      <c r="B5317" t="s">
        <v>125</v>
      </c>
      <c r="C5317" s="1" t="str">
        <f t="shared" si="574"/>
        <v>2014</v>
      </c>
      <c r="D5317">
        <f t="shared" si="575"/>
        <v>0</v>
      </c>
      <c r="E5317">
        <v>0</v>
      </c>
      <c r="F5317">
        <v>390000</v>
      </c>
      <c r="G5317">
        <v>3</v>
      </c>
      <c r="H5317">
        <v>1.5</v>
      </c>
      <c r="I5317">
        <v>1650</v>
      </c>
      <c r="J5317">
        <v>8676</v>
      </c>
      <c r="K5317">
        <v>1</v>
      </c>
      <c r="L5317">
        <v>0</v>
      </c>
      <c r="M5317">
        <v>0</v>
      </c>
      <c r="N5317">
        <v>4</v>
      </c>
      <c r="O5317">
        <v>8</v>
      </c>
      <c r="P5317">
        <v>1130</v>
      </c>
      <c r="Q5317">
        <v>520</v>
      </c>
      <c r="R5317">
        <f t="shared" si="576"/>
        <v>1</v>
      </c>
      <c r="S5317">
        <v>1</v>
      </c>
      <c r="T5317">
        <v>1979</v>
      </c>
      <c r="U5317">
        <v>0</v>
      </c>
      <c r="V5317">
        <f t="shared" si="577"/>
        <v>0</v>
      </c>
      <c r="W5317">
        <v>0</v>
      </c>
      <c r="X5317">
        <v>98133</v>
      </c>
      <c r="Y5317">
        <f t="shared" si="578"/>
        <v>0</v>
      </c>
      <c r="Z5317">
        <f t="shared" si="579"/>
        <v>0</v>
      </c>
      <c r="AA5317">
        <f t="shared" si="580"/>
        <v>1</v>
      </c>
      <c r="AB5317">
        <v>0</v>
      </c>
      <c r="AC5317">
        <v>0</v>
      </c>
      <c r="AD5317">
        <v>1</v>
      </c>
      <c r="AE5317">
        <v>47.747100000000003</v>
      </c>
      <c r="AF5317">
        <v>-122.352</v>
      </c>
      <c r="AG5317">
        <v>1400</v>
      </c>
      <c r="AH5317">
        <v>8499</v>
      </c>
    </row>
    <row r="5318" spans="1:34" x14ac:dyDescent="0.3">
      <c r="A5318">
        <v>2768100545</v>
      </c>
      <c r="B5318" t="s">
        <v>105</v>
      </c>
      <c r="C5318" s="1" t="str">
        <f t="shared" si="574"/>
        <v>2014</v>
      </c>
      <c r="D5318">
        <f t="shared" si="575"/>
        <v>0</v>
      </c>
      <c r="E5318">
        <v>0</v>
      </c>
      <c r="F5318">
        <v>499000</v>
      </c>
      <c r="G5318">
        <v>3</v>
      </c>
      <c r="H5318">
        <v>1.5</v>
      </c>
      <c r="I5318">
        <v>1260</v>
      </c>
      <c r="J5318">
        <v>3135</v>
      </c>
      <c r="K5318">
        <v>1</v>
      </c>
      <c r="L5318">
        <v>0</v>
      </c>
      <c r="M5318">
        <v>0</v>
      </c>
      <c r="N5318">
        <v>4</v>
      </c>
      <c r="O5318">
        <v>7</v>
      </c>
      <c r="P5318">
        <v>780</v>
      </c>
      <c r="Q5318">
        <v>480</v>
      </c>
      <c r="R5318">
        <f t="shared" si="576"/>
        <v>1</v>
      </c>
      <c r="S5318">
        <v>1</v>
      </c>
      <c r="T5318">
        <v>1944</v>
      </c>
      <c r="U5318">
        <v>0</v>
      </c>
      <c r="V5318">
        <f t="shared" si="577"/>
        <v>0</v>
      </c>
      <c r="W5318">
        <v>0</v>
      </c>
      <c r="X5318">
        <v>98107</v>
      </c>
      <c r="Y5318">
        <f t="shared" si="578"/>
        <v>0</v>
      </c>
      <c r="Z5318">
        <f t="shared" si="579"/>
        <v>0</v>
      </c>
      <c r="AA5318">
        <f t="shared" si="580"/>
        <v>1</v>
      </c>
      <c r="AB5318">
        <v>0</v>
      </c>
      <c r="AC5318">
        <v>0</v>
      </c>
      <c r="AD5318">
        <v>1</v>
      </c>
      <c r="AE5318">
        <v>47.6693</v>
      </c>
      <c r="AF5318">
        <v>-122.371</v>
      </c>
      <c r="AG5318">
        <v>1540</v>
      </c>
      <c r="AH5318">
        <v>3025</v>
      </c>
    </row>
    <row r="5319" spans="1:34" x14ac:dyDescent="0.3">
      <c r="A5319">
        <v>2596400050</v>
      </c>
      <c r="B5319" t="s">
        <v>239</v>
      </c>
      <c r="C5319" s="1" t="str">
        <f t="shared" ref="C5319:C5382" si="581">LEFT(B5319,4)</f>
        <v>2014</v>
      </c>
      <c r="D5319">
        <f t="shared" si="575"/>
        <v>0</v>
      </c>
      <c r="E5319">
        <v>0</v>
      </c>
      <c r="F5319">
        <v>375000</v>
      </c>
      <c r="G5319">
        <v>3</v>
      </c>
      <c r="H5319">
        <v>1</v>
      </c>
      <c r="I5319">
        <v>1960</v>
      </c>
      <c r="J5319">
        <v>7955</v>
      </c>
      <c r="K5319">
        <v>1</v>
      </c>
      <c r="L5319">
        <v>0</v>
      </c>
      <c r="M5319">
        <v>0</v>
      </c>
      <c r="N5319">
        <v>4</v>
      </c>
      <c r="O5319">
        <v>7</v>
      </c>
      <c r="P5319">
        <v>1260</v>
      </c>
      <c r="Q5319">
        <v>700</v>
      </c>
      <c r="R5319">
        <f t="shared" si="576"/>
        <v>1</v>
      </c>
      <c r="S5319">
        <v>1</v>
      </c>
      <c r="T5319">
        <v>1963</v>
      </c>
      <c r="U5319">
        <v>0</v>
      </c>
      <c r="V5319">
        <f t="shared" si="577"/>
        <v>0</v>
      </c>
      <c r="W5319">
        <v>0</v>
      </c>
      <c r="X5319">
        <v>98177</v>
      </c>
      <c r="Y5319">
        <f t="shared" si="578"/>
        <v>0</v>
      </c>
      <c r="Z5319">
        <f t="shared" si="579"/>
        <v>0</v>
      </c>
      <c r="AA5319">
        <f t="shared" si="580"/>
        <v>0</v>
      </c>
      <c r="AB5319">
        <v>0</v>
      </c>
      <c r="AC5319">
        <v>0</v>
      </c>
      <c r="AD5319">
        <v>0</v>
      </c>
      <c r="AE5319">
        <v>47.764099999999999</v>
      </c>
      <c r="AF5319">
        <v>-122.364</v>
      </c>
      <c r="AG5319">
        <v>1850</v>
      </c>
      <c r="AH5319">
        <v>8219</v>
      </c>
    </row>
    <row r="5320" spans="1:34" x14ac:dyDescent="0.3">
      <c r="A5320">
        <v>2641400290</v>
      </c>
      <c r="B5320" t="s">
        <v>59</v>
      </c>
      <c r="C5320" s="1" t="str">
        <f t="shared" si="581"/>
        <v>2014</v>
      </c>
      <c r="D5320">
        <f t="shared" ref="D5320:D5383" si="582">IF(C5320="2015",1,0)</f>
        <v>0</v>
      </c>
      <c r="E5320">
        <v>0</v>
      </c>
      <c r="F5320">
        <v>349000</v>
      </c>
      <c r="G5320">
        <v>4</v>
      </c>
      <c r="H5320">
        <v>2.5</v>
      </c>
      <c r="I5320">
        <v>1800</v>
      </c>
      <c r="J5320">
        <v>7620</v>
      </c>
      <c r="K5320">
        <v>2</v>
      </c>
      <c r="L5320">
        <v>0</v>
      </c>
      <c r="M5320">
        <v>0</v>
      </c>
      <c r="N5320">
        <v>3</v>
      </c>
      <c r="O5320">
        <v>8</v>
      </c>
      <c r="P5320">
        <v>1800</v>
      </c>
      <c r="Q5320">
        <v>0</v>
      </c>
      <c r="R5320">
        <f t="shared" ref="R5320:R5383" si="583">IF(Q5320&gt;0,1,0)</f>
        <v>0</v>
      </c>
      <c r="S5320">
        <v>0</v>
      </c>
      <c r="T5320">
        <v>1995</v>
      </c>
      <c r="U5320">
        <v>0</v>
      </c>
      <c r="V5320">
        <f t="shared" ref="V5320:V5383" si="584">IF(U5320&gt;0,1,0)</f>
        <v>0</v>
      </c>
      <c r="W5320">
        <v>0</v>
      </c>
      <c r="X5320">
        <v>98055</v>
      </c>
      <c r="Y5320">
        <f t="shared" ref="Y5320:Y5383" si="585">IF(AND(X5320&gt;=98000,X5320&lt;98050),1,0)</f>
        <v>0</v>
      </c>
      <c r="Z5320">
        <f t="shared" ref="Z5320:Z5383" si="586">IF(AND(X5320&gt;=98050,X5320&lt;98100),1,0)</f>
        <v>1</v>
      </c>
      <c r="AA5320">
        <f t="shared" ref="AA5320:AA5383" si="587">IF(AND(X5320&gt;=98100,X5320&lt;98150),1,0)</f>
        <v>0</v>
      </c>
      <c r="AB5320">
        <v>0</v>
      </c>
      <c r="AC5320">
        <v>1</v>
      </c>
      <c r="AD5320">
        <v>0</v>
      </c>
      <c r="AE5320">
        <v>47.434600000000003</v>
      </c>
      <c r="AF5320">
        <v>-122.20099999999999</v>
      </c>
      <c r="AG5320">
        <v>1800</v>
      </c>
      <c r="AH5320">
        <v>6879</v>
      </c>
    </row>
    <row r="5321" spans="1:34" x14ac:dyDescent="0.3">
      <c r="A5321">
        <v>3210600010</v>
      </c>
      <c r="B5321" t="s">
        <v>305</v>
      </c>
      <c r="C5321" s="1" t="str">
        <f t="shared" si="581"/>
        <v>2014</v>
      </c>
      <c r="D5321">
        <f t="shared" si="582"/>
        <v>0</v>
      </c>
      <c r="E5321">
        <v>0</v>
      </c>
      <c r="F5321">
        <v>635000</v>
      </c>
      <c r="G5321">
        <v>3</v>
      </c>
      <c r="H5321">
        <v>2.25</v>
      </c>
      <c r="I5321">
        <v>1940</v>
      </c>
      <c r="J5321">
        <v>7482</v>
      </c>
      <c r="K5321">
        <v>1</v>
      </c>
      <c r="L5321">
        <v>0</v>
      </c>
      <c r="M5321">
        <v>0</v>
      </c>
      <c r="N5321">
        <v>4</v>
      </c>
      <c r="O5321">
        <v>7</v>
      </c>
      <c r="P5321">
        <v>1240</v>
      </c>
      <c r="Q5321">
        <v>700</v>
      </c>
      <c r="R5321">
        <f t="shared" si="583"/>
        <v>1</v>
      </c>
      <c r="S5321">
        <v>1</v>
      </c>
      <c r="T5321">
        <v>1964</v>
      </c>
      <c r="U5321">
        <v>0</v>
      </c>
      <c r="V5321">
        <f t="shared" si="584"/>
        <v>0</v>
      </c>
      <c r="W5321">
        <v>0</v>
      </c>
      <c r="X5321">
        <v>98004</v>
      </c>
      <c r="Y5321">
        <f t="shared" si="585"/>
        <v>1</v>
      </c>
      <c r="Z5321">
        <f t="shared" si="586"/>
        <v>0</v>
      </c>
      <c r="AA5321">
        <f t="shared" si="587"/>
        <v>0</v>
      </c>
      <c r="AB5321">
        <v>1</v>
      </c>
      <c r="AC5321">
        <v>0</v>
      </c>
      <c r="AD5321">
        <v>0</v>
      </c>
      <c r="AE5321">
        <v>47.6004</v>
      </c>
      <c r="AF5321">
        <v>-122.19499999999999</v>
      </c>
      <c r="AG5321">
        <v>2340</v>
      </c>
      <c r="AH5321">
        <v>9310</v>
      </c>
    </row>
    <row r="5322" spans="1:34" x14ac:dyDescent="0.3">
      <c r="A5322">
        <v>8691370290</v>
      </c>
      <c r="B5322" t="s">
        <v>278</v>
      </c>
      <c r="C5322" s="1" t="str">
        <f t="shared" si="581"/>
        <v>2014</v>
      </c>
      <c r="D5322">
        <f t="shared" si="582"/>
        <v>0</v>
      </c>
      <c r="E5322">
        <v>0</v>
      </c>
      <c r="F5322">
        <v>682000</v>
      </c>
      <c r="G5322">
        <v>4</v>
      </c>
      <c r="H5322">
        <v>2.75</v>
      </c>
      <c r="I5322">
        <v>2820</v>
      </c>
      <c r="J5322">
        <v>8009</v>
      </c>
      <c r="K5322">
        <v>2</v>
      </c>
      <c r="L5322">
        <v>0</v>
      </c>
      <c r="M5322">
        <v>0</v>
      </c>
      <c r="N5322">
        <v>3</v>
      </c>
      <c r="O5322">
        <v>9</v>
      </c>
      <c r="P5322">
        <v>2820</v>
      </c>
      <c r="Q5322">
        <v>0</v>
      </c>
      <c r="R5322">
        <f t="shared" si="583"/>
        <v>0</v>
      </c>
      <c r="S5322">
        <v>0</v>
      </c>
      <c r="T5322">
        <v>2001</v>
      </c>
      <c r="U5322">
        <v>0</v>
      </c>
      <c r="V5322">
        <f t="shared" si="584"/>
        <v>0</v>
      </c>
      <c r="W5322">
        <v>0</v>
      </c>
      <c r="X5322">
        <v>98075</v>
      </c>
      <c r="Y5322">
        <f t="shared" si="585"/>
        <v>0</v>
      </c>
      <c r="Z5322">
        <f t="shared" si="586"/>
        <v>1</v>
      </c>
      <c r="AA5322">
        <f t="shared" si="587"/>
        <v>0</v>
      </c>
      <c r="AB5322">
        <v>0</v>
      </c>
      <c r="AC5322">
        <v>1</v>
      </c>
      <c r="AD5322">
        <v>0</v>
      </c>
      <c r="AE5322">
        <v>47.6</v>
      </c>
      <c r="AF5322">
        <v>-121.977</v>
      </c>
      <c r="AG5322">
        <v>2820</v>
      </c>
      <c r="AH5322">
        <v>7398</v>
      </c>
    </row>
    <row r="5323" spans="1:34" x14ac:dyDescent="0.3">
      <c r="A5323">
        <v>1790000080</v>
      </c>
      <c r="B5323" t="s">
        <v>310</v>
      </c>
      <c r="C5323" s="1" t="str">
        <f t="shared" si="581"/>
        <v>2015</v>
      </c>
      <c r="D5323">
        <f t="shared" si="582"/>
        <v>1</v>
      </c>
      <c r="E5323">
        <v>1</v>
      </c>
      <c r="F5323">
        <v>321027</v>
      </c>
      <c r="G5323">
        <v>4</v>
      </c>
      <c r="H5323">
        <v>2.25</v>
      </c>
      <c r="I5323">
        <v>2820</v>
      </c>
      <c r="J5323">
        <v>16770</v>
      </c>
      <c r="K5323">
        <v>1</v>
      </c>
      <c r="L5323">
        <v>0</v>
      </c>
      <c r="M5323">
        <v>0</v>
      </c>
      <c r="N5323">
        <v>4</v>
      </c>
      <c r="O5323">
        <v>8</v>
      </c>
      <c r="P5323">
        <v>1920</v>
      </c>
      <c r="Q5323">
        <v>900</v>
      </c>
      <c r="R5323">
        <f t="shared" si="583"/>
        <v>1</v>
      </c>
      <c r="S5323">
        <v>1</v>
      </c>
      <c r="T5323">
        <v>1966</v>
      </c>
      <c r="U5323">
        <v>0</v>
      </c>
      <c r="V5323">
        <f t="shared" si="584"/>
        <v>0</v>
      </c>
      <c r="W5323">
        <v>0</v>
      </c>
      <c r="X5323">
        <v>98023</v>
      </c>
      <c r="Y5323">
        <f t="shared" si="585"/>
        <v>1</v>
      </c>
      <c r="Z5323">
        <f t="shared" si="586"/>
        <v>0</v>
      </c>
      <c r="AA5323">
        <f t="shared" si="587"/>
        <v>0</v>
      </c>
      <c r="AB5323">
        <v>1</v>
      </c>
      <c r="AC5323">
        <v>0</v>
      </c>
      <c r="AD5323">
        <v>0</v>
      </c>
      <c r="AE5323">
        <v>47.318600000000004</v>
      </c>
      <c r="AF5323">
        <v>-122.364</v>
      </c>
      <c r="AG5323">
        <v>2320</v>
      </c>
      <c r="AH5323">
        <v>13850</v>
      </c>
    </row>
    <row r="5324" spans="1:34" x14ac:dyDescent="0.3">
      <c r="A5324">
        <v>7116000425</v>
      </c>
      <c r="B5324" t="s">
        <v>286</v>
      </c>
      <c r="C5324" s="1" t="str">
        <f t="shared" si="581"/>
        <v>2014</v>
      </c>
      <c r="D5324">
        <f t="shared" si="582"/>
        <v>0</v>
      </c>
      <c r="E5324">
        <v>0</v>
      </c>
      <c r="F5324">
        <v>150000</v>
      </c>
      <c r="G5324">
        <v>2</v>
      </c>
      <c r="H5324">
        <v>1</v>
      </c>
      <c r="I5324">
        <v>720</v>
      </c>
      <c r="J5324">
        <v>4120</v>
      </c>
      <c r="K5324">
        <v>1</v>
      </c>
      <c r="L5324">
        <v>0</v>
      </c>
      <c r="M5324">
        <v>0</v>
      </c>
      <c r="N5324">
        <v>5</v>
      </c>
      <c r="O5324">
        <v>5</v>
      </c>
      <c r="P5324">
        <v>720</v>
      </c>
      <c r="Q5324">
        <v>0</v>
      </c>
      <c r="R5324">
        <f t="shared" si="583"/>
        <v>0</v>
      </c>
      <c r="S5324">
        <v>0</v>
      </c>
      <c r="T5324">
        <v>1915</v>
      </c>
      <c r="U5324">
        <v>0</v>
      </c>
      <c r="V5324">
        <f t="shared" si="584"/>
        <v>0</v>
      </c>
      <c r="W5324">
        <v>0</v>
      </c>
      <c r="X5324">
        <v>98002</v>
      </c>
      <c r="Y5324">
        <f t="shared" si="585"/>
        <v>1</v>
      </c>
      <c r="Z5324">
        <f t="shared" si="586"/>
        <v>0</v>
      </c>
      <c r="AA5324">
        <f t="shared" si="587"/>
        <v>0</v>
      </c>
      <c r="AB5324">
        <v>1</v>
      </c>
      <c r="AC5324">
        <v>0</v>
      </c>
      <c r="AD5324">
        <v>0</v>
      </c>
      <c r="AE5324">
        <v>47.302999999999997</v>
      </c>
      <c r="AF5324">
        <v>-122.217</v>
      </c>
      <c r="AG5324">
        <v>940</v>
      </c>
      <c r="AH5324">
        <v>6180</v>
      </c>
    </row>
    <row r="5325" spans="1:34" x14ac:dyDescent="0.3">
      <c r="A5325">
        <v>8143100500</v>
      </c>
      <c r="B5325" t="s">
        <v>348</v>
      </c>
      <c r="C5325" s="1" t="str">
        <f t="shared" si="581"/>
        <v>2014</v>
      </c>
      <c r="D5325">
        <f t="shared" si="582"/>
        <v>0</v>
      </c>
      <c r="E5325">
        <v>0</v>
      </c>
      <c r="F5325">
        <v>410000</v>
      </c>
      <c r="G5325">
        <v>3</v>
      </c>
      <c r="H5325">
        <v>1.75</v>
      </c>
      <c r="I5325">
        <v>1640</v>
      </c>
      <c r="J5325">
        <v>17583</v>
      </c>
      <c r="K5325">
        <v>1</v>
      </c>
      <c r="L5325">
        <v>0</v>
      </c>
      <c r="M5325">
        <v>0</v>
      </c>
      <c r="N5325">
        <v>3</v>
      </c>
      <c r="O5325">
        <v>7</v>
      </c>
      <c r="P5325">
        <v>1110</v>
      </c>
      <c r="Q5325">
        <v>530</v>
      </c>
      <c r="R5325">
        <f t="shared" si="583"/>
        <v>1</v>
      </c>
      <c r="S5325">
        <v>1</v>
      </c>
      <c r="T5325">
        <v>1969</v>
      </c>
      <c r="U5325">
        <v>0</v>
      </c>
      <c r="V5325">
        <f t="shared" si="584"/>
        <v>0</v>
      </c>
      <c r="W5325">
        <v>0</v>
      </c>
      <c r="X5325">
        <v>98034</v>
      </c>
      <c r="Y5325">
        <f t="shared" si="585"/>
        <v>1</v>
      </c>
      <c r="Z5325">
        <f t="shared" si="586"/>
        <v>0</v>
      </c>
      <c r="AA5325">
        <f t="shared" si="587"/>
        <v>0</v>
      </c>
      <c r="AB5325">
        <v>1</v>
      </c>
      <c r="AC5325">
        <v>0</v>
      </c>
      <c r="AD5325">
        <v>0</v>
      </c>
      <c r="AE5325">
        <v>47.725999999999999</v>
      </c>
      <c r="AF5325">
        <v>-122.203</v>
      </c>
      <c r="AG5325">
        <v>1420</v>
      </c>
      <c r="AH5325">
        <v>11680</v>
      </c>
    </row>
    <row r="5326" spans="1:34" x14ac:dyDescent="0.3">
      <c r="A5326">
        <v>3735900545</v>
      </c>
      <c r="B5326" t="s">
        <v>113</v>
      </c>
      <c r="C5326" s="1" t="str">
        <f t="shared" si="581"/>
        <v>2014</v>
      </c>
      <c r="D5326">
        <f t="shared" si="582"/>
        <v>0</v>
      </c>
      <c r="E5326">
        <v>0</v>
      </c>
      <c r="F5326">
        <v>449950</v>
      </c>
      <c r="G5326">
        <v>3</v>
      </c>
      <c r="H5326">
        <v>2</v>
      </c>
      <c r="I5326">
        <v>1560</v>
      </c>
      <c r="J5326">
        <v>4080</v>
      </c>
      <c r="K5326">
        <v>2</v>
      </c>
      <c r="L5326">
        <v>0</v>
      </c>
      <c r="M5326">
        <v>0</v>
      </c>
      <c r="N5326">
        <v>3</v>
      </c>
      <c r="O5326">
        <v>7</v>
      </c>
      <c r="P5326">
        <v>1560</v>
      </c>
      <c r="Q5326">
        <v>0</v>
      </c>
      <c r="R5326">
        <f t="shared" si="583"/>
        <v>0</v>
      </c>
      <c r="S5326">
        <v>0</v>
      </c>
      <c r="T5326">
        <v>1923</v>
      </c>
      <c r="U5326">
        <v>1982</v>
      </c>
      <c r="V5326">
        <f t="shared" si="584"/>
        <v>1</v>
      </c>
      <c r="W5326">
        <v>1</v>
      </c>
      <c r="X5326">
        <v>98115</v>
      </c>
      <c r="Y5326">
        <f t="shared" si="585"/>
        <v>0</v>
      </c>
      <c r="Z5326">
        <f t="shared" si="586"/>
        <v>0</v>
      </c>
      <c r="AA5326">
        <f t="shared" si="587"/>
        <v>1</v>
      </c>
      <c r="AB5326">
        <v>0</v>
      </c>
      <c r="AC5326">
        <v>0</v>
      </c>
      <c r="AD5326">
        <v>1</v>
      </c>
      <c r="AE5326">
        <v>47.6892</v>
      </c>
      <c r="AF5326">
        <v>-122.319</v>
      </c>
      <c r="AG5326">
        <v>1900</v>
      </c>
      <c r="AH5326">
        <v>4080</v>
      </c>
    </row>
    <row r="5327" spans="1:34" x14ac:dyDescent="0.3">
      <c r="A5327">
        <v>1443500305</v>
      </c>
      <c r="B5327" t="s">
        <v>22</v>
      </c>
      <c r="C5327" s="1" t="str">
        <f t="shared" si="581"/>
        <v>2014</v>
      </c>
      <c r="D5327">
        <f t="shared" si="582"/>
        <v>0</v>
      </c>
      <c r="E5327">
        <v>0</v>
      </c>
      <c r="F5327">
        <v>194990</v>
      </c>
      <c r="G5327">
        <v>6</v>
      </c>
      <c r="H5327">
        <v>2.5</v>
      </c>
      <c r="I5327">
        <v>1560</v>
      </c>
      <c r="J5327">
        <v>7144</v>
      </c>
      <c r="K5327">
        <v>1</v>
      </c>
      <c r="L5327">
        <v>0</v>
      </c>
      <c r="M5327">
        <v>0</v>
      </c>
      <c r="N5327">
        <v>3</v>
      </c>
      <c r="O5327">
        <v>6</v>
      </c>
      <c r="P5327">
        <v>1060</v>
      </c>
      <c r="Q5327">
        <v>500</v>
      </c>
      <c r="R5327">
        <f t="shared" si="583"/>
        <v>1</v>
      </c>
      <c r="S5327">
        <v>1</v>
      </c>
      <c r="T5327">
        <v>1913</v>
      </c>
      <c r="U5327">
        <v>0</v>
      </c>
      <c r="V5327">
        <f t="shared" si="584"/>
        <v>0</v>
      </c>
      <c r="W5327">
        <v>0</v>
      </c>
      <c r="X5327">
        <v>98118</v>
      </c>
      <c r="Y5327">
        <f t="shared" si="585"/>
        <v>0</v>
      </c>
      <c r="Z5327">
        <f t="shared" si="586"/>
        <v>0</v>
      </c>
      <c r="AA5327">
        <f t="shared" si="587"/>
        <v>1</v>
      </c>
      <c r="AB5327">
        <v>0</v>
      </c>
      <c r="AC5327">
        <v>0</v>
      </c>
      <c r="AD5327">
        <v>1</v>
      </c>
      <c r="AE5327">
        <v>47.533499999999997</v>
      </c>
      <c r="AF5327">
        <v>-122.27200000000001</v>
      </c>
      <c r="AG5327">
        <v>1300</v>
      </c>
      <c r="AH5327">
        <v>6232</v>
      </c>
    </row>
    <row r="5328" spans="1:34" x14ac:dyDescent="0.3">
      <c r="A5328">
        <v>3649100103</v>
      </c>
      <c r="B5328" t="s">
        <v>122</v>
      </c>
      <c r="C5328" s="1" t="str">
        <f t="shared" si="581"/>
        <v>2015</v>
      </c>
      <c r="D5328">
        <f t="shared" si="582"/>
        <v>1</v>
      </c>
      <c r="E5328">
        <v>1</v>
      </c>
      <c r="F5328">
        <v>475000</v>
      </c>
      <c r="G5328">
        <v>4</v>
      </c>
      <c r="H5328">
        <v>1.75</v>
      </c>
      <c r="I5328">
        <v>1910</v>
      </c>
      <c r="J5328">
        <v>8775</v>
      </c>
      <c r="K5328">
        <v>1</v>
      </c>
      <c r="L5328">
        <v>0</v>
      </c>
      <c r="M5328">
        <v>0</v>
      </c>
      <c r="N5328">
        <v>3</v>
      </c>
      <c r="O5328">
        <v>7</v>
      </c>
      <c r="P5328">
        <v>1210</v>
      </c>
      <c r="Q5328">
        <v>700</v>
      </c>
      <c r="R5328">
        <f t="shared" si="583"/>
        <v>1</v>
      </c>
      <c r="S5328">
        <v>1</v>
      </c>
      <c r="T5328">
        <v>1956</v>
      </c>
      <c r="U5328">
        <v>0</v>
      </c>
      <c r="V5328">
        <f t="shared" si="584"/>
        <v>0</v>
      </c>
      <c r="W5328">
        <v>0</v>
      </c>
      <c r="X5328">
        <v>98028</v>
      </c>
      <c r="Y5328">
        <f t="shared" si="585"/>
        <v>1</v>
      </c>
      <c r="Z5328">
        <f t="shared" si="586"/>
        <v>0</v>
      </c>
      <c r="AA5328">
        <f t="shared" si="587"/>
        <v>0</v>
      </c>
      <c r="AB5328">
        <v>1</v>
      </c>
      <c r="AC5328">
        <v>0</v>
      </c>
      <c r="AD5328">
        <v>0</v>
      </c>
      <c r="AE5328">
        <v>47.739600000000003</v>
      </c>
      <c r="AF5328">
        <v>-122.247</v>
      </c>
      <c r="AG5328">
        <v>2210</v>
      </c>
      <c r="AH5328">
        <v>8778</v>
      </c>
    </row>
    <row r="5329" spans="1:34" x14ac:dyDescent="0.3">
      <c r="A5329">
        <v>6746700605</v>
      </c>
      <c r="B5329" t="s">
        <v>95</v>
      </c>
      <c r="C5329" s="1" t="str">
        <f t="shared" si="581"/>
        <v>2015</v>
      </c>
      <c r="D5329">
        <f t="shared" si="582"/>
        <v>1</v>
      </c>
      <c r="E5329">
        <v>1</v>
      </c>
      <c r="F5329">
        <v>530000</v>
      </c>
      <c r="G5329">
        <v>5</v>
      </c>
      <c r="H5329">
        <v>1.75</v>
      </c>
      <c r="I5329">
        <v>1570</v>
      </c>
      <c r="J5329">
        <v>3000</v>
      </c>
      <c r="K5329">
        <v>2</v>
      </c>
      <c r="L5329">
        <v>0</v>
      </c>
      <c r="M5329">
        <v>0</v>
      </c>
      <c r="N5329">
        <v>4</v>
      </c>
      <c r="O5329">
        <v>7</v>
      </c>
      <c r="P5329">
        <v>1570</v>
      </c>
      <c r="Q5329">
        <v>0</v>
      </c>
      <c r="R5329">
        <f t="shared" si="583"/>
        <v>0</v>
      </c>
      <c r="S5329">
        <v>0</v>
      </c>
      <c r="T5329">
        <v>1908</v>
      </c>
      <c r="U5329">
        <v>0</v>
      </c>
      <c r="V5329">
        <f t="shared" si="584"/>
        <v>0</v>
      </c>
      <c r="W5329">
        <v>0</v>
      </c>
      <c r="X5329">
        <v>98105</v>
      </c>
      <c r="Y5329">
        <f t="shared" si="585"/>
        <v>0</v>
      </c>
      <c r="Z5329">
        <f t="shared" si="586"/>
        <v>0</v>
      </c>
      <c r="AA5329">
        <f t="shared" si="587"/>
        <v>1</v>
      </c>
      <c r="AB5329">
        <v>0</v>
      </c>
      <c r="AC5329">
        <v>0</v>
      </c>
      <c r="AD5329">
        <v>1</v>
      </c>
      <c r="AE5329">
        <v>47.667700000000004</v>
      </c>
      <c r="AF5329">
        <v>-122.316</v>
      </c>
      <c r="AG5329">
        <v>1610</v>
      </c>
      <c r="AH5329">
        <v>3000</v>
      </c>
    </row>
    <row r="5330" spans="1:34" x14ac:dyDescent="0.3">
      <c r="A5330">
        <v>7999950020</v>
      </c>
      <c r="B5330" t="s">
        <v>219</v>
      </c>
      <c r="C5330" s="1" t="str">
        <f t="shared" si="581"/>
        <v>2014</v>
      </c>
      <c r="D5330">
        <f t="shared" si="582"/>
        <v>0</v>
      </c>
      <c r="E5330">
        <v>0</v>
      </c>
      <c r="F5330">
        <v>319950</v>
      </c>
      <c r="G5330">
        <v>4</v>
      </c>
      <c r="H5330">
        <v>2.5</v>
      </c>
      <c r="I5330">
        <v>2038</v>
      </c>
      <c r="J5330">
        <v>7643</v>
      </c>
      <c r="K5330">
        <v>2</v>
      </c>
      <c r="L5330">
        <v>0</v>
      </c>
      <c r="M5330">
        <v>0</v>
      </c>
      <c r="N5330">
        <v>3</v>
      </c>
      <c r="O5330">
        <v>8</v>
      </c>
      <c r="P5330">
        <v>2038</v>
      </c>
      <c r="Q5330">
        <v>0</v>
      </c>
      <c r="R5330">
        <f t="shared" si="583"/>
        <v>0</v>
      </c>
      <c r="S5330">
        <v>0</v>
      </c>
      <c r="T5330">
        <v>2011</v>
      </c>
      <c r="U5330">
        <v>0</v>
      </c>
      <c r="V5330">
        <f t="shared" si="584"/>
        <v>0</v>
      </c>
      <c r="W5330">
        <v>0</v>
      </c>
      <c r="X5330">
        <v>98092</v>
      </c>
      <c r="Y5330">
        <f t="shared" si="585"/>
        <v>0</v>
      </c>
      <c r="Z5330">
        <f t="shared" si="586"/>
        <v>1</v>
      </c>
      <c r="AA5330">
        <f t="shared" si="587"/>
        <v>0</v>
      </c>
      <c r="AB5330">
        <v>0</v>
      </c>
      <c r="AC5330">
        <v>1</v>
      </c>
      <c r="AD5330">
        <v>0</v>
      </c>
      <c r="AE5330">
        <v>47.329599999999999</v>
      </c>
      <c r="AF5330">
        <v>-122.18</v>
      </c>
      <c r="AG5330">
        <v>2634</v>
      </c>
      <c r="AH5330">
        <v>6824</v>
      </c>
    </row>
    <row r="5331" spans="1:34" x14ac:dyDescent="0.3">
      <c r="A5331">
        <v>9211500010</v>
      </c>
      <c r="B5331" t="s">
        <v>306</v>
      </c>
      <c r="C5331" s="1" t="str">
        <f t="shared" si="581"/>
        <v>2015</v>
      </c>
      <c r="D5331">
        <f t="shared" si="582"/>
        <v>1</v>
      </c>
      <c r="E5331">
        <v>1</v>
      </c>
      <c r="F5331">
        <v>210000</v>
      </c>
      <c r="G5331">
        <v>3</v>
      </c>
      <c r="H5331">
        <v>2.25</v>
      </c>
      <c r="I5331">
        <v>1720</v>
      </c>
      <c r="J5331">
        <v>9435</v>
      </c>
      <c r="K5331">
        <v>1</v>
      </c>
      <c r="L5331">
        <v>0</v>
      </c>
      <c r="M5331">
        <v>0</v>
      </c>
      <c r="N5331">
        <v>4</v>
      </c>
      <c r="O5331">
        <v>7</v>
      </c>
      <c r="P5331">
        <v>1220</v>
      </c>
      <c r="Q5331">
        <v>500</v>
      </c>
      <c r="R5331">
        <f t="shared" si="583"/>
        <v>1</v>
      </c>
      <c r="S5331">
        <v>1</v>
      </c>
      <c r="T5331">
        <v>1978</v>
      </c>
      <c r="U5331">
        <v>0</v>
      </c>
      <c r="V5331">
        <f t="shared" si="584"/>
        <v>0</v>
      </c>
      <c r="W5331">
        <v>0</v>
      </c>
      <c r="X5331">
        <v>98023</v>
      </c>
      <c r="Y5331">
        <f t="shared" si="585"/>
        <v>1</v>
      </c>
      <c r="Z5331">
        <f t="shared" si="586"/>
        <v>0</v>
      </c>
      <c r="AA5331">
        <f t="shared" si="587"/>
        <v>0</v>
      </c>
      <c r="AB5331">
        <v>1</v>
      </c>
      <c r="AC5331">
        <v>0</v>
      </c>
      <c r="AD5331">
        <v>0</v>
      </c>
      <c r="AE5331">
        <v>47.297899999999998</v>
      </c>
      <c r="AF5331">
        <v>-122.377</v>
      </c>
      <c r="AG5331">
        <v>1690</v>
      </c>
      <c r="AH5331">
        <v>7215</v>
      </c>
    </row>
    <row r="5332" spans="1:34" x14ac:dyDescent="0.3">
      <c r="A5332">
        <v>1324300290</v>
      </c>
      <c r="B5332" t="s">
        <v>288</v>
      </c>
      <c r="C5332" s="1" t="str">
        <f t="shared" si="581"/>
        <v>2014</v>
      </c>
      <c r="D5332">
        <f t="shared" si="582"/>
        <v>0</v>
      </c>
      <c r="E5332">
        <v>0</v>
      </c>
      <c r="F5332">
        <v>485000</v>
      </c>
      <c r="G5332">
        <v>3</v>
      </c>
      <c r="H5332">
        <v>2.75</v>
      </c>
      <c r="I5332">
        <v>1670</v>
      </c>
      <c r="J5332">
        <v>3330</v>
      </c>
      <c r="K5332">
        <v>1.5</v>
      </c>
      <c r="L5332">
        <v>0</v>
      </c>
      <c r="M5332">
        <v>0</v>
      </c>
      <c r="N5332">
        <v>4</v>
      </c>
      <c r="O5332">
        <v>7</v>
      </c>
      <c r="P5332">
        <v>1670</v>
      </c>
      <c r="Q5332">
        <v>0</v>
      </c>
      <c r="R5332">
        <f t="shared" si="583"/>
        <v>0</v>
      </c>
      <c r="S5332">
        <v>0</v>
      </c>
      <c r="T5332">
        <v>1925</v>
      </c>
      <c r="U5332">
        <v>0</v>
      </c>
      <c r="V5332">
        <f t="shared" si="584"/>
        <v>0</v>
      </c>
      <c r="W5332">
        <v>0</v>
      </c>
      <c r="X5332">
        <v>98107</v>
      </c>
      <c r="Y5332">
        <f t="shared" si="585"/>
        <v>0</v>
      </c>
      <c r="Z5332">
        <f t="shared" si="586"/>
        <v>0</v>
      </c>
      <c r="AA5332">
        <f t="shared" si="587"/>
        <v>1</v>
      </c>
      <c r="AB5332">
        <v>0</v>
      </c>
      <c r="AC5332">
        <v>0</v>
      </c>
      <c r="AD5332">
        <v>1</v>
      </c>
      <c r="AE5332">
        <v>47.655099999999997</v>
      </c>
      <c r="AF5332">
        <v>-122.36</v>
      </c>
      <c r="AG5332">
        <v>1370</v>
      </c>
      <c r="AH5332">
        <v>5000</v>
      </c>
    </row>
    <row r="5333" spans="1:34" x14ac:dyDescent="0.3">
      <c r="A5333">
        <v>8691310380</v>
      </c>
      <c r="B5333" t="s">
        <v>95</v>
      </c>
      <c r="C5333" s="1" t="str">
        <f t="shared" si="581"/>
        <v>2015</v>
      </c>
      <c r="D5333">
        <f t="shared" si="582"/>
        <v>1</v>
      </c>
      <c r="E5333">
        <v>1</v>
      </c>
      <c r="F5333">
        <v>774000</v>
      </c>
      <c r="G5333">
        <v>4</v>
      </c>
      <c r="H5333">
        <v>2.75</v>
      </c>
      <c r="I5333">
        <v>2830</v>
      </c>
      <c r="J5333">
        <v>10240</v>
      </c>
      <c r="K5333">
        <v>2</v>
      </c>
      <c r="L5333">
        <v>0</v>
      </c>
      <c r="M5333">
        <v>0</v>
      </c>
      <c r="N5333">
        <v>4</v>
      </c>
      <c r="O5333">
        <v>9</v>
      </c>
      <c r="P5333">
        <v>2830</v>
      </c>
      <c r="Q5333">
        <v>0</v>
      </c>
      <c r="R5333">
        <f t="shared" si="583"/>
        <v>0</v>
      </c>
      <c r="S5333">
        <v>0</v>
      </c>
      <c r="T5333">
        <v>1998</v>
      </c>
      <c r="U5333">
        <v>0</v>
      </c>
      <c r="V5333">
        <f t="shared" si="584"/>
        <v>0</v>
      </c>
      <c r="W5333">
        <v>0</v>
      </c>
      <c r="X5333">
        <v>98075</v>
      </c>
      <c r="Y5333">
        <f t="shared" si="585"/>
        <v>0</v>
      </c>
      <c r="Z5333">
        <f t="shared" si="586"/>
        <v>1</v>
      </c>
      <c r="AA5333">
        <f t="shared" si="587"/>
        <v>0</v>
      </c>
      <c r="AB5333">
        <v>0</v>
      </c>
      <c r="AC5333">
        <v>1</v>
      </c>
      <c r="AD5333">
        <v>0</v>
      </c>
      <c r="AE5333">
        <v>47.590299999999999</v>
      </c>
      <c r="AF5333">
        <v>-121.986</v>
      </c>
      <c r="AG5333">
        <v>3490</v>
      </c>
      <c r="AH5333">
        <v>10240</v>
      </c>
    </row>
    <row r="5334" spans="1:34" x14ac:dyDescent="0.3">
      <c r="A5334">
        <v>4037400430</v>
      </c>
      <c r="B5334" t="s">
        <v>248</v>
      </c>
      <c r="C5334" s="1" t="str">
        <f t="shared" si="581"/>
        <v>2014</v>
      </c>
      <c r="D5334">
        <f t="shared" si="582"/>
        <v>0</v>
      </c>
      <c r="E5334">
        <v>0</v>
      </c>
      <c r="F5334">
        <v>478000</v>
      </c>
      <c r="G5334">
        <v>4</v>
      </c>
      <c r="H5334">
        <v>2</v>
      </c>
      <c r="I5334">
        <v>1690</v>
      </c>
      <c r="J5334">
        <v>8208</v>
      </c>
      <c r="K5334">
        <v>1</v>
      </c>
      <c r="L5334">
        <v>0</v>
      </c>
      <c r="M5334">
        <v>0</v>
      </c>
      <c r="N5334">
        <v>4</v>
      </c>
      <c r="O5334">
        <v>7</v>
      </c>
      <c r="P5334">
        <v>1210</v>
      </c>
      <c r="Q5334">
        <v>480</v>
      </c>
      <c r="R5334">
        <f t="shared" si="583"/>
        <v>1</v>
      </c>
      <c r="S5334">
        <v>1</v>
      </c>
      <c r="T5334">
        <v>1958</v>
      </c>
      <c r="U5334">
        <v>0</v>
      </c>
      <c r="V5334">
        <f t="shared" si="584"/>
        <v>0</v>
      </c>
      <c r="W5334">
        <v>0</v>
      </c>
      <c r="X5334">
        <v>98008</v>
      </c>
      <c r="Y5334">
        <f t="shared" si="585"/>
        <v>1</v>
      </c>
      <c r="Z5334">
        <f t="shared" si="586"/>
        <v>0</v>
      </c>
      <c r="AA5334">
        <f t="shared" si="587"/>
        <v>0</v>
      </c>
      <c r="AB5334">
        <v>1</v>
      </c>
      <c r="AC5334">
        <v>0</v>
      </c>
      <c r="AD5334">
        <v>0</v>
      </c>
      <c r="AE5334">
        <v>47.605200000000004</v>
      </c>
      <c r="AF5334">
        <v>-122.126</v>
      </c>
      <c r="AG5334">
        <v>1620</v>
      </c>
      <c r="AH5334">
        <v>8496</v>
      </c>
    </row>
    <row r="5335" spans="1:34" x14ac:dyDescent="0.3">
      <c r="A5335">
        <v>254000545</v>
      </c>
      <c r="B5335" t="s">
        <v>175</v>
      </c>
      <c r="C5335" s="1" t="str">
        <f t="shared" si="581"/>
        <v>2014</v>
      </c>
      <c r="D5335">
        <f t="shared" si="582"/>
        <v>0</v>
      </c>
      <c r="E5335">
        <v>0</v>
      </c>
      <c r="F5335">
        <v>385000</v>
      </c>
      <c r="G5335">
        <v>4</v>
      </c>
      <c r="H5335">
        <v>2.5</v>
      </c>
      <c r="I5335">
        <v>1620</v>
      </c>
      <c r="J5335">
        <v>5280</v>
      </c>
      <c r="K5335">
        <v>2</v>
      </c>
      <c r="L5335">
        <v>0</v>
      </c>
      <c r="M5335">
        <v>0</v>
      </c>
      <c r="N5335">
        <v>4</v>
      </c>
      <c r="O5335">
        <v>7</v>
      </c>
      <c r="P5335">
        <v>1620</v>
      </c>
      <c r="Q5335">
        <v>0</v>
      </c>
      <c r="R5335">
        <f t="shared" si="583"/>
        <v>0</v>
      </c>
      <c r="S5335">
        <v>0</v>
      </c>
      <c r="T5335">
        <v>1924</v>
      </c>
      <c r="U5335">
        <v>1971</v>
      </c>
      <c r="V5335">
        <f t="shared" si="584"/>
        <v>1</v>
      </c>
      <c r="W5335">
        <v>1</v>
      </c>
      <c r="X5335">
        <v>98146</v>
      </c>
      <c r="Y5335">
        <f t="shared" si="585"/>
        <v>0</v>
      </c>
      <c r="Z5335">
        <f t="shared" si="586"/>
        <v>0</v>
      </c>
      <c r="AA5335">
        <f t="shared" si="587"/>
        <v>1</v>
      </c>
      <c r="AB5335">
        <v>0</v>
      </c>
      <c r="AC5335">
        <v>0</v>
      </c>
      <c r="AD5335">
        <v>1</v>
      </c>
      <c r="AE5335">
        <v>47.513199999999998</v>
      </c>
      <c r="AF5335">
        <v>-122.384</v>
      </c>
      <c r="AG5335">
        <v>1590</v>
      </c>
      <c r="AH5335">
        <v>5280</v>
      </c>
    </row>
    <row r="5336" spans="1:34" x14ac:dyDescent="0.3">
      <c r="A5336">
        <v>7214780020</v>
      </c>
      <c r="B5336" t="s">
        <v>236</v>
      </c>
      <c r="C5336" s="1" t="str">
        <f t="shared" si="581"/>
        <v>2015</v>
      </c>
      <c r="D5336">
        <f t="shared" si="582"/>
        <v>1</v>
      </c>
      <c r="E5336">
        <v>1</v>
      </c>
      <c r="F5336">
        <v>595000</v>
      </c>
      <c r="G5336">
        <v>4</v>
      </c>
      <c r="H5336">
        <v>2.5</v>
      </c>
      <c r="I5336">
        <v>2360</v>
      </c>
      <c r="J5336">
        <v>43017</v>
      </c>
      <c r="K5336">
        <v>2</v>
      </c>
      <c r="L5336">
        <v>0</v>
      </c>
      <c r="M5336">
        <v>0</v>
      </c>
      <c r="N5336">
        <v>3</v>
      </c>
      <c r="O5336">
        <v>9</v>
      </c>
      <c r="P5336">
        <v>2360</v>
      </c>
      <c r="Q5336">
        <v>0</v>
      </c>
      <c r="R5336">
        <f t="shared" si="583"/>
        <v>0</v>
      </c>
      <c r="S5336">
        <v>0</v>
      </c>
      <c r="T5336">
        <v>1989</v>
      </c>
      <c r="U5336">
        <v>0</v>
      </c>
      <c r="V5336">
        <f t="shared" si="584"/>
        <v>0</v>
      </c>
      <c r="W5336">
        <v>0</v>
      </c>
      <c r="X5336">
        <v>98077</v>
      </c>
      <c r="Y5336">
        <f t="shared" si="585"/>
        <v>0</v>
      </c>
      <c r="Z5336">
        <f t="shared" si="586"/>
        <v>1</v>
      </c>
      <c r="AA5336">
        <f t="shared" si="587"/>
        <v>0</v>
      </c>
      <c r="AB5336">
        <v>0</v>
      </c>
      <c r="AC5336">
        <v>1</v>
      </c>
      <c r="AD5336">
        <v>0</v>
      </c>
      <c r="AE5336">
        <v>47.774000000000001</v>
      </c>
      <c r="AF5336">
        <v>-122.077</v>
      </c>
      <c r="AG5336">
        <v>2750</v>
      </c>
      <c r="AH5336">
        <v>40334</v>
      </c>
    </row>
    <row r="5337" spans="1:34" x14ac:dyDescent="0.3">
      <c r="A5337">
        <v>114100314</v>
      </c>
      <c r="B5337" t="s">
        <v>238</v>
      </c>
      <c r="C5337" s="1" t="str">
        <f t="shared" si="581"/>
        <v>2015</v>
      </c>
      <c r="D5337">
        <f t="shared" si="582"/>
        <v>1</v>
      </c>
      <c r="E5337">
        <v>1</v>
      </c>
      <c r="F5337">
        <v>285000</v>
      </c>
      <c r="G5337">
        <v>3</v>
      </c>
      <c r="H5337">
        <v>1.5</v>
      </c>
      <c r="I5337">
        <v>1480</v>
      </c>
      <c r="J5337">
        <v>7117</v>
      </c>
      <c r="K5337">
        <v>1</v>
      </c>
      <c r="L5337">
        <v>0</v>
      </c>
      <c r="M5337">
        <v>0</v>
      </c>
      <c r="N5337">
        <v>3</v>
      </c>
      <c r="O5337">
        <v>7</v>
      </c>
      <c r="P5337">
        <v>1170</v>
      </c>
      <c r="Q5337">
        <v>310</v>
      </c>
      <c r="R5337">
        <f t="shared" si="583"/>
        <v>1</v>
      </c>
      <c r="S5337">
        <v>1</v>
      </c>
      <c r="T5337">
        <v>1960</v>
      </c>
      <c r="U5337">
        <v>0</v>
      </c>
      <c r="V5337">
        <f t="shared" si="584"/>
        <v>0</v>
      </c>
      <c r="W5337">
        <v>0</v>
      </c>
      <c r="X5337">
        <v>98028</v>
      </c>
      <c r="Y5337">
        <f t="shared" si="585"/>
        <v>1</v>
      </c>
      <c r="Z5337">
        <f t="shared" si="586"/>
        <v>0</v>
      </c>
      <c r="AA5337">
        <f t="shared" si="587"/>
        <v>0</v>
      </c>
      <c r="AB5337">
        <v>1</v>
      </c>
      <c r="AC5337">
        <v>0</v>
      </c>
      <c r="AD5337">
        <v>0</v>
      </c>
      <c r="AE5337">
        <v>47.776600000000002</v>
      </c>
      <c r="AF5337">
        <v>-122.248</v>
      </c>
      <c r="AG5337">
        <v>2230</v>
      </c>
      <c r="AH5337">
        <v>14775</v>
      </c>
    </row>
    <row r="5338" spans="1:34" x14ac:dyDescent="0.3">
      <c r="A5338">
        <v>3629930170</v>
      </c>
      <c r="B5338" t="s">
        <v>40</v>
      </c>
      <c r="C5338" s="1" t="str">
        <f t="shared" si="581"/>
        <v>2014</v>
      </c>
      <c r="D5338">
        <f t="shared" si="582"/>
        <v>0</v>
      </c>
      <c r="E5338">
        <v>0</v>
      </c>
      <c r="F5338">
        <v>723000</v>
      </c>
      <c r="G5338">
        <v>4</v>
      </c>
      <c r="H5338">
        <v>2.5</v>
      </c>
      <c r="I5338">
        <v>2700</v>
      </c>
      <c r="J5338">
        <v>4004</v>
      </c>
      <c r="K5338">
        <v>2</v>
      </c>
      <c r="L5338">
        <v>0</v>
      </c>
      <c r="M5338">
        <v>0</v>
      </c>
      <c r="N5338">
        <v>3</v>
      </c>
      <c r="O5338">
        <v>9</v>
      </c>
      <c r="P5338">
        <v>2700</v>
      </c>
      <c r="Q5338">
        <v>0</v>
      </c>
      <c r="R5338">
        <f t="shared" si="583"/>
        <v>0</v>
      </c>
      <c r="S5338">
        <v>0</v>
      </c>
      <c r="T5338">
        <v>2004</v>
      </c>
      <c r="U5338">
        <v>0</v>
      </c>
      <c r="V5338">
        <f t="shared" si="584"/>
        <v>0</v>
      </c>
      <c r="W5338">
        <v>0</v>
      </c>
      <c r="X5338">
        <v>98029</v>
      </c>
      <c r="Y5338">
        <f t="shared" si="585"/>
        <v>1</v>
      </c>
      <c r="Z5338">
        <f t="shared" si="586"/>
        <v>0</v>
      </c>
      <c r="AA5338">
        <f t="shared" si="587"/>
        <v>0</v>
      </c>
      <c r="AB5338">
        <v>1</v>
      </c>
      <c r="AC5338">
        <v>0</v>
      </c>
      <c r="AD5338">
        <v>0</v>
      </c>
      <c r="AE5338">
        <v>47.552100000000003</v>
      </c>
      <c r="AF5338">
        <v>-121.995</v>
      </c>
      <c r="AG5338">
        <v>2260</v>
      </c>
      <c r="AH5338">
        <v>4459</v>
      </c>
    </row>
    <row r="5339" spans="1:34" x14ac:dyDescent="0.3">
      <c r="A5339">
        <v>2946002140</v>
      </c>
      <c r="B5339" t="s">
        <v>146</v>
      </c>
      <c r="C5339" s="1" t="str">
        <f t="shared" si="581"/>
        <v>2014</v>
      </c>
      <c r="D5339">
        <f t="shared" si="582"/>
        <v>0</v>
      </c>
      <c r="E5339">
        <v>0</v>
      </c>
      <c r="F5339">
        <v>279000</v>
      </c>
      <c r="G5339">
        <v>3</v>
      </c>
      <c r="H5339">
        <v>1.5</v>
      </c>
      <c r="I5339">
        <v>1780</v>
      </c>
      <c r="J5339">
        <v>16000</v>
      </c>
      <c r="K5339">
        <v>1</v>
      </c>
      <c r="L5339">
        <v>0</v>
      </c>
      <c r="M5339">
        <v>0</v>
      </c>
      <c r="N5339">
        <v>2</v>
      </c>
      <c r="O5339">
        <v>7</v>
      </c>
      <c r="P5339">
        <v>1240</v>
      </c>
      <c r="Q5339">
        <v>540</v>
      </c>
      <c r="R5339">
        <f t="shared" si="583"/>
        <v>1</v>
      </c>
      <c r="S5339">
        <v>1</v>
      </c>
      <c r="T5339">
        <v>1960</v>
      </c>
      <c r="U5339">
        <v>0</v>
      </c>
      <c r="V5339">
        <f t="shared" si="584"/>
        <v>0</v>
      </c>
      <c r="W5339">
        <v>0</v>
      </c>
      <c r="X5339">
        <v>98198</v>
      </c>
      <c r="Y5339">
        <f t="shared" si="585"/>
        <v>0</v>
      </c>
      <c r="Z5339">
        <f t="shared" si="586"/>
        <v>0</v>
      </c>
      <c r="AA5339">
        <f t="shared" si="587"/>
        <v>0</v>
      </c>
      <c r="AB5339">
        <v>0</v>
      </c>
      <c r="AC5339">
        <v>0</v>
      </c>
      <c r="AD5339">
        <v>0</v>
      </c>
      <c r="AE5339">
        <v>47.418999999999997</v>
      </c>
      <c r="AF5339">
        <v>-122.322</v>
      </c>
      <c r="AG5339">
        <v>1860</v>
      </c>
      <c r="AH5339">
        <v>9775</v>
      </c>
    </row>
    <row r="5340" spans="1:34" x14ac:dyDescent="0.3">
      <c r="A5340">
        <v>1432400525</v>
      </c>
      <c r="B5340" t="s">
        <v>235</v>
      </c>
      <c r="C5340" s="1" t="str">
        <f t="shared" si="581"/>
        <v>2015</v>
      </c>
      <c r="D5340">
        <f t="shared" si="582"/>
        <v>1</v>
      </c>
      <c r="E5340">
        <v>1</v>
      </c>
      <c r="F5340">
        <v>195000</v>
      </c>
      <c r="G5340">
        <v>3</v>
      </c>
      <c r="H5340">
        <v>1.5</v>
      </c>
      <c r="I5340">
        <v>1430</v>
      </c>
      <c r="J5340">
        <v>7560</v>
      </c>
      <c r="K5340">
        <v>1</v>
      </c>
      <c r="L5340">
        <v>0</v>
      </c>
      <c r="M5340">
        <v>0</v>
      </c>
      <c r="N5340">
        <v>5</v>
      </c>
      <c r="O5340">
        <v>6</v>
      </c>
      <c r="P5340">
        <v>1430</v>
      </c>
      <c r="Q5340">
        <v>0</v>
      </c>
      <c r="R5340">
        <f t="shared" si="583"/>
        <v>0</v>
      </c>
      <c r="S5340">
        <v>0</v>
      </c>
      <c r="T5340">
        <v>1958</v>
      </c>
      <c r="U5340">
        <v>0</v>
      </c>
      <c r="V5340">
        <f t="shared" si="584"/>
        <v>0</v>
      </c>
      <c r="W5340">
        <v>0</v>
      </c>
      <c r="X5340">
        <v>98058</v>
      </c>
      <c r="Y5340">
        <f t="shared" si="585"/>
        <v>0</v>
      </c>
      <c r="Z5340">
        <f t="shared" si="586"/>
        <v>1</v>
      </c>
      <c r="AA5340">
        <f t="shared" si="587"/>
        <v>0</v>
      </c>
      <c r="AB5340">
        <v>0</v>
      </c>
      <c r="AC5340">
        <v>1</v>
      </c>
      <c r="AD5340">
        <v>0</v>
      </c>
      <c r="AE5340">
        <v>47.451799999999999</v>
      </c>
      <c r="AF5340">
        <v>-122.179</v>
      </c>
      <c r="AG5340">
        <v>1150</v>
      </c>
      <c r="AH5340">
        <v>7560</v>
      </c>
    </row>
    <row r="5341" spans="1:34" x14ac:dyDescent="0.3">
      <c r="A5341">
        <v>7011201470</v>
      </c>
      <c r="B5341" t="s">
        <v>248</v>
      </c>
      <c r="C5341" s="1" t="str">
        <f t="shared" si="581"/>
        <v>2014</v>
      </c>
      <c r="D5341">
        <f t="shared" si="582"/>
        <v>0</v>
      </c>
      <c r="E5341">
        <v>0</v>
      </c>
      <c r="F5341">
        <v>625000</v>
      </c>
      <c r="G5341">
        <v>2</v>
      </c>
      <c r="H5341">
        <v>1</v>
      </c>
      <c r="I5341">
        <v>2160</v>
      </c>
      <c r="J5341">
        <v>2192</v>
      </c>
      <c r="K5341">
        <v>1</v>
      </c>
      <c r="L5341">
        <v>0</v>
      </c>
      <c r="M5341">
        <v>0</v>
      </c>
      <c r="N5341">
        <v>5</v>
      </c>
      <c r="O5341">
        <v>8</v>
      </c>
      <c r="P5341">
        <v>1170</v>
      </c>
      <c r="Q5341">
        <v>990</v>
      </c>
      <c r="R5341">
        <f t="shared" si="583"/>
        <v>1</v>
      </c>
      <c r="S5341">
        <v>1</v>
      </c>
      <c r="T5341">
        <v>1925</v>
      </c>
      <c r="U5341">
        <v>0</v>
      </c>
      <c r="V5341">
        <f t="shared" si="584"/>
        <v>0</v>
      </c>
      <c r="W5341">
        <v>0</v>
      </c>
      <c r="X5341">
        <v>98119</v>
      </c>
      <c r="Y5341">
        <f t="shared" si="585"/>
        <v>0</v>
      </c>
      <c r="Z5341">
        <f t="shared" si="586"/>
        <v>0</v>
      </c>
      <c r="AA5341">
        <f t="shared" si="587"/>
        <v>1</v>
      </c>
      <c r="AB5341">
        <v>0</v>
      </c>
      <c r="AC5341">
        <v>0</v>
      </c>
      <c r="AD5341">
        <v>1</v>
      </c>
      <c r="AE5341">
        <v>47.636400000000002</v>
      </c>
      <c r="AF5341">
        <v>-122.371</v>
      </c>
      <c r="AG5341">
        <v>1150</v>
      </c>
      <c r="AH5341">
        <v>2152</v>
      </c>
    </row>
    <row r="5342" spans="1:34" x14ac:dyDescent="0.3">
      <c r="A5342">
        <v>7697800170</v>
      </c>
      <c r="B5342" t="s">
        <v>64</v>
      </c>
      <c r="C5342" s="1" t="str">
        <f t="shared" si="581"/>
        <v>2015</v>
      </c>
      <c r="D5342">
        <f t="shared" si="582"/>
        <v>1</v>
      </c>
      <c r="E5342">
        <v>1</v>
      </c>
      <c r="F5342">
        <v>270000</v>
      </c>
      <c r="G5342">
        <v>3</v>
      </c>
      <c r="H5342">
        <v>1.75</v>
      </c>
      <c r="I5342">
        <v>1800</v>
      </c>
      <c r="J5342">
        <v>9314</v>
      </c>
      <c r="K5342">
        <v>2</v>
      </c>
      <c r="L5342">
        <v>0</v>
      </c>
      <c r="M5342">
        <v>0</v>
      </c>
      <c r="N5342">
        <v>3</v>
      </c>
      <c r="O5342">
        <v>8</v>
      </c>
      <c r="P5342">
        <v>1800</v>
      </c>
      <c r="Q5342">
        <v>0</v>
      </c>
      <c r="R5342">
        <f t="shared" si="583"/>
        <v>0</v>
      </c>
      <c r="S5342">
        <v>0</v>
      </c>
      <c r="T5342">
        <v>1979</v>
      </c>
      <c r="U5342">
        <v>0</v>
      </c>
      <c r="V5342">
        <f t="shared" si="584"/>
        <v>0</v>
      </c>
      <c r="W5342">
        <v>0</v>
      </c>
      <c r="X5342">
        <v>98011</v>
      </c>
      <c r="Y5342">
        <f t="shared" si="585"/>
        <v>1</v>
      </c>
      <c r="Z5342">
        <f t="shared" si="586"/>
        <v>0</v>
      </c>
      <c r="AA5342">
        <f t="shared" si="587"/>
        <v>0</v>
      </c>
      <c r="AB5342">
        <v>1</v>
      </c>
      <c r="AC5342">
        <v>0</v>
      </c>
      <c r="AD5342">
        <v>0</v>
      </c>
      <c r="AE5342">
        <v>47.776200000000003</v>
      </c>
      <c r="AF5342">
        <v>-122.19799999999999</v>
      </c>
      <c r="AG5342">
        <v>2100</v>
      </c>
      <c r="AH5342">
        <v>9658</v>
      </c>
    </row>
    <row r="5343" spans="1:34" x14ac:dyDescent="0.3">
      <c r="A5343">
        <v>8682291630</v>
      </c>
      <c r="B5343" t="s">
        <v>34</v>
      </c>
      <c r="C5343" s="1" t="str">
        <f t="shared" si="581"/>
        <v>2014</v>
      </c>
      <c r="D5343">
        <f t="shared" si="582"/>
        <v>0</v>
      </c>
      <c r="E5343">
        <v>0</v>
      </c>
      <c r="F5343">
        <v>559000</v>
      </c>
      <c r="G5343">
        <v>2</v>
      </c>
      <c r="H5343">
        <v>2</v>
      </c>
      <c r="I5343">
        <v>1930</v>
      </c>
      <c r="J5343">
        <v>5520</v>
      </c>
      <c r="K5343">
        <v>1</v>
      </c>
      <c r="L5343">
        <v>0</v>
      </c>
      <c r="M5343">
        <v>0</v>
      </c>
      <c r="N5343">
        <v>3</v>
      </c>
      <c r="O5343">
        <v>8</v>
      </c>
      <c r="P5343">
        <v>1930</v>
      </c>
      <c r="Q5343">
        <v>0</v>
      </c>
      <c r="R5343">
        <f t="shared" si="583"/>
        <v>0</v>
      </c>
      <c r="S5343">
        <v>0</v>
      </c>
      <c r="T5343">
        <v>2006</v>
      </c>
      <c r="U5343">
        <v>0</v>
      </c>
      <c r="V5343">
        <f t="shared" si="584"/>
        <v>0</v>
      </c>
      <c r="W5343">
        <v>0</v>
      </c>
      <c r="X5343">
        <v>98053</v>
      </c>
      <c r="Y5343">
        <f t="shared" si="585"/>
        <v>0</v>
      </c>
      <c r="Z5343">
        <f t="shared" si="586"/>
        <v>1</v>
      </c>
      <c r="AA5343">
        <f t="shared" si="587"/>
        <v>0</v>
      </c>
      <c r="AB5343">
        <v>0</v>
      </c>
      <c r="AC5343">
        <v>1</v>
      </c>
      <c r="AD5343">
        <v>0</v>
      </c>
      <c r="AE5343">
        <v>47.719099999999997</v>
      </c>
      <c r="AF5343">
        <v>-122.02200000000001</v>
      </c>
      <c r="AG5343">
        <v>1640</v>
      </c>
      <c r="AH5343">
        <v>4533</v>
      </c>
    </row>
    <row r="5344" spans="1:34" x14ac:dyDescent="0.3">
      <c r="A5344">
        <v>1775800420</v>
      </c>
      <c r="B5344" t="s">
        <v>217</v>
      </c>
      <c r="C5344" s="1" t="str">
        <f t="shared" si="581"/>
        <v>2015</v>
      </c>
      <c r="D5344">
        <f t="shared" si="582"/>
        <v>1</v>
      </c>
      <c r="E5344">
        <v>1</v>
      </c>
      <c r="F5344">
        <v>474000</v>
      </c>
      <c r="G5344">
        <v>4</v>
      </c>
      <c r="H5344">
        <v>2.25</v>
      </c>
      <c r="I5344">
        <v>1960</v>
      </c>
      <c r="J5344">
        <v>14834</v>
      </c>
      <c r="K5344">
        <v>1</v>
      </c>
      <c r="L5344">
        <v>0</v>
      </c>
      <c r="M5344">
        <v>0</v>
      </c>
      <c r="N5344">
        <v>4</v>
      </c>
      <c r="O5344">
        <v>8</v>
      </c>
      <c r="P5344">
        <v>1330</v>
      </c>
      <c r="Q5344">
        <v>630</v>
      </c>
      <c r="R5344">
        <f t="shared" si="583"/>
        <v>1</v>
      </c>
      <c r="S5344">
        <v>1</v>
      </c>
      <c r="T5344">
        <v>1976</v>
      </c>
      <c r="U5344">
        <v>0</v>
      </c>
      <c r="V5344">
        <f t="shared" si="584"/>
        <v>0</v>
      </c>
      <c r="W5344">
        <v>0</v>
      </c>
      <c r="X5344">
        <v>98072</v>
      </c>
      <c r="Y5344">
        <f t="shared" si="585"/>
        <v>0</v>
      </c>
      <c r="Z5344">
        <f t="shared" si="586"/>
        <v>1</v>
      </c>
      <c r="AA5344">
        <f t="shared" si="587"/>
        <v>0</v>
      </c>
      <c r="AB5344">
        <v>0</v>
      </c>
      <c r="AC5344">
        <v>1</v>
      </c>
      <c r="AD5344">
        <v>0</v>
      </c>
      <c r="AE5344">
        <v>47.743400000000001</v>
      </c>
      <c r="AF5344">
        <v>-122.095</v>
      </c>
      <c r="AG5344">
        <v>1540</v>
      </c>
      <c r="AH5344">
        <v>15000</v>
      </c>
    </row>
    <row r="5345" spans="1:34" x14ac:dyDescent="0.3">
      <c r="A5345">
        <v>2215901310</v>
      </c>
      <c r="B5345" t="s">
        <v>97</v>
      </c>
      <c r="C5345" s="1" t="str">
        <f t="shared" si="581"/>
        <v>2014</v>
      </c>
      <c r="D5345">
        <f t="shared" si="582"/>
        <v>0</v>
      </c>
      <c r="E5345">
        <v>0</v>
      </c>
      <c r="F5345">
        <v>303500</v>
      </c>
      <c r="G5345">
        <v>4</v>
      </c>
      <c r="H5345">
        <v>2.5</v>
      </c>
      <c r="I5345">
        <v>1920</v>
      </c>
      <c r="J5345">
        <v>7345</v>
      </c>
      <c r="K5345">
        <v>2</v>
      </c>
      <c r="L5345">
        <v>0</v>
      </c>
      <c r="M5345">
        <v>0</v>
      </c>
      <c r="N5345">
        <v>3</v>
      </c>
      <c r="O5345">
        <v>8</v>
      </c>
      <c r="P5345">
        <v>1920</v>
      </c>
      <c r="Q5345">
        <v>0</v>
      </c>
      <c r="R5345">
        <f t="shared" si="583"/>
        <v>0</v>
      </c>
      <c r="S5345">
        <v>0</v>
      </c>
      <c r="T5345">
        <v>1992</v>
      </c>
      <c r="U5345">
        <v>0</v>
      </c>
      <c r="V5345">
        <f t="shared" si="584"/>
        <v>0</v>
      </c>
      <c r="W5345">
        <v>0</v>
      </c>
      <c r="X5345">
        <v>98038</v>
      </c>
      <c r="Y5345">
        <f t="shared" si="585"/>
        <v>1</v>
      </c>
      <c r="Z5345">
        <f t="shared" si="586"/>
        <v>0</v>
      </c>
      <c r="AA5345">
        <f t="shared" si="587"/>
        <v>0</v>
      </c>
      <c r="AB5345">
        <v>1</v>
      </c>
      <c r="AC5345">
        <v>0</v>
      </c>
      <c r="AD5345">
        <v>0</v>
      </c>
      <c r="AE5345">
        <v>47.352600000000002</v>
      </c>
      <c r="AF5345">
        <v>-122.05500000000001</v>
      </c>
      <c r="AG5345">
        <v>1860</v>
      </c>
      <c r="AH5345">
        <v>7364</v>
      </c>
    </row>
    <row r="5346" spans="1:34" x14ac:dyDescent="0.3">
      <c r="A5346">
        <v>1440500020</v>
      </c>
      <c r="B5346" t="s">
        <v>288</v>
      </c>
      <c r="C5346" s="1" t="str">
        <f t="shared" si="581"/>
        <v>2014</v>
      </c>
      <c r="D5346">
        <f t="shared" si="582"/>
        <v>0</v>
      </c>
      <c r="E5346">
        <v>0</v>
      </c>
      <c r="F5346">
        <v>350000</v>
      </c>
      <c r="G5346">
        <v>3</v>
      </c>
      <c r="H5346">
        <v>1.75</v>
      </c>
      <c r="I5346">
        <v>1470</v>
      </c>
      <c r="J5346">
        <v>8645</v>
      </c>
      <c r="K5346">
        <v>1</v>
      </c>
      <c r="L5346">
        <v>0</v>
      </c>
      <c r="M5346">
        <v>0</v>
      </c>
      <c r="N5346">
        <v>3</v>
      </c>
      <c r="O5346">
        <v>6</v>
      </c>
      <c r="P5346">
        <v>1470</v>
      </c>
      <c r="Q5346">
        <v>0</v>
      </c>
      <c r="R5346">
        <f t="shared" si="583"/>
        <v>0</v>
      </c>
      <c r="S5346">
        <v>0</v>
      </c>
      <c r="T5346">
        <v>1949</v>
      </c>
      <c r="U5346">
        <v>0</v>
      </c>
      <c r="V5346">
        <f t="shared" si="584"/>
        <v>0</v>
      </c>
      <c r="W5346">
        <v>0</v>
      </c>
      <c r="X5346">
        <v>98155</v>
      </c>
      <c r="Y5346">
        <f t="shared" si="585"/>
        <v>0</v>
      </c>
      <c r="Z5346">
        <f t="shared" si="586"/>
        <v>0</v>
      </c>
      <c r="AA5346">
        <f t="shared" si="587"/>
        <v>0</v>
      </c>
      <c r="AB5346">
        <v>0</v>
      </c>
      <c r="AC5346">
        <v>0</v>
      </c>
      <c r="AD5346">
        <v>0</v>
      </c>
      <c r="AE5346">
        <v>47.752400000000002</v>
      </c>
      <c r="AF5346">
        <v>-122.32299999999999</v>
      </c>
      <c r="AG5346">
        <v>1470</v>
      </c>
      <c r="AH5346">
        <v>7680</v>
      </c>
    </row>
    <row r="5347" spans="1:34" x14ac:dyDescent="0.3">
      <c r="A5347">
        <v>6632900574</v>
      </c>
      <c r="B5347" t="s">
        <v>135</v>
      </c>
      <c r="C5347" s="1" t="str">
        <f t="shared" si="581"/>
        <v>2014</v>
      </c>
      <c r="D5347">
        <f t="shared" si="582"/>
        <v>0</v>
      </c>
      <c r="E5347">
        <v>0</v>
      </c>
      <c r="F5347">
        <v>367500</v>
      </c>
      <c r="G5347">
        <v>5</v>
      </c>
      <c r="H5347">
        <v>3</v>
      </c>
      <c r="I5347">
        <v>2980</v>
      </c>
      <c r="J5347">
        <v>10064</v>
      </c>
      <c r="K5347">
        <v>1</v>
      </c>
      <c r="L5347">
        <v>0</v>
      </c>
      <c r="M5347">
        <v>0</v>
      </c>
      <c r="N5347">
        <v>3</v>
      </c>
      <c r="O5347">
        <v>7</v>
      </c>
      <c r="P5347">
        <v>1680</v>
      </c>
      <c r="Q5347">
        <v>1300</v>
      </c>
      <c r="R5347">
        <f t="shared" si="583"/>
        <v>1</v>
      </c>
      <c r="S5347">
        <v>1</v>
      </c>
      <c r="T5347">
        <v>1940</v>
      </c>
      <c r="U5347">
        <v>0</v>
      </c>
      <c r="V5347">
        <f t="shared" si="584"/>
        <v>0</v>
      </c>
      <c r="W5347">
        <v>0</v>
      </c>
      <c r="X5347">
        <v>98155</v>
      </c>
      <c r="Y5347">
        <f t="shared" si="585"/>
        <v>0</v>
      </c>
      <c r="Z5347">
        <f t="shared" si="586"/>
        <v>0</v>
      </c>
      <c r="AA5347">
        <f t="shared" si="587"/>
        <v>0</v>
      </c>
      <c r="AB5347">
        <v>0</v>
      </c>
      <c r="AC5347">
        <v>0</v>
      </c>
      <c r="AD5347">
        <v>0</v>
      </c>
      <c r="AE5347">
        <v>47.737200000000001</v>
      </c>
      <c r="AF5347">
        <v>-122.316</v>
      </c>
      <c r="AG5347">
        <v>1590</v>
      </c>
      <c r="AH5347">
        <v>7800</v>
      </c>
    </row>
    <row r="5348" spans="1:34" x14ac:dyDescent="0.3">
      <c r="A5348">
        <v>6632900574</v>
      </c>
      <c r="B5348" t="s">
        <v>24</v>
      </c>
      <c r="C5348" s="1" t="str">
        <f t="shared" si="581"/>
        <v>2015</v>
      </c>
      <c r="D5348">
        <f t="shared" si="582"/>
        <v>1</v>
      </c>
      <c r="E5348">
        <v>1</v>
      </c>
      <c r="F5348">
        <v>595000</v>
      </c>
      <c r="G5348">
        <v>5</v>
      </c>
      <c r="H5348">
        <v>3</v>
      </c>
      <c r="I5348">
        <v>2980</v>
      </c>
      <c r="J5348">
        <v>10064</v>
      </c>
      <c r="K5348">
        <v>1</v>
      </c>
      <c r="L5348">
        <v>0</v>
      </c>
      <c r="M5348">
        <v>0</v>
      </c>
      <c r="N5348">
        <v>3</v>
      </c>
      <c r="O5348">
        <v>7</v>
      </c>
      <c r="P5348">
        <v>1680</v>
      </c>
      <c r="Q5348">
        <v>1300</v>
      </c>
      <c r="R5348">
        <f t="shared" si="583"/>
        <v>1</v>
      </c>
      <c r="S5348">
        <v>1</v>
      </c>
      <c r="T5348">
        <v>1940</v>
      </c>
      <c r="U5348">
        <v>0</v>
      </c>
      <c r="V5348">
        <f t="shared" si="584"/>
        <v>0</v>
      </c>
      <c r="W5348">
        <v>0</v>
      </c>
      <c r="X5348">
        <v>98155</v>
      </c>
      <c r="Y5348">
        <f t="shared" si="585"/>
        <v>0</v>
      </c>
      <c r="Z5348">
        <f t="shared" si="586"/>
        <v>0</v>
      </c>
      <c r="AA5348">
        <f t="shared" si="587"/>
        <v>0</v>
      </c>
      <c r="AB5348">
        <v>0</v>
      </c>
      <c r="AC5348">
        <v>0</v>
      </c>
      <c r="AD5348">
        <v>0</v>
      </c>
      <c r="AE5348">
        <v>47.737200000000001</v>
      </c>
      <c r="AF5348">
        <v>-122.316</v>
      </c>
      <c r="AG5348">
        <v>1590</v>
      </c>
      <c r="AH5348">
        <v>7800</v>
      </c>
    </row>
    <row r="5349" spans="1:34" x14ac:dyDescent="0.3">
      <c r="A5349">
        <v>7933510080</v>
      </c>
      <c r="B5349" t="s">
        <v>223</v>
      </c>
      <c r="C5349" s="1" t="str">
        <f t="shared" si="581"/>
        <v>2014</v>
      </c>
      <c r="D5349">
        <f t="shared" si="582"/>
        <v>0</v>
      </c>
      <c r="E5349">
        <v>0</v>
      </c>
      <c r="F5349">
        <v>589000</v>
      </c>
      <c r="G5349">
        <v>3</v>
      </c>
      <c r="H5349">
        <v>2</v>
      </c>
      <c r="I5349">
        <v>2360</v>
      </c>
      <c r="J5349">
        <v>118483</v>
      </c>
      <c r="K5349">
        <v>1</v>
      </c>
      <c r="L5349">
        <v>0</v>
      </c>
      <c r="M5349">
        <v>0</v>
      </c>
      <c r="N5349">
        <v>3</v>
      </c>
      <c r="O5349">
        <v>8</v>
      </c>
      <c r="P5349">
        <v>2360</v>
      </c>
      <c r="Q5349">
        <v>0</v>
      </c>
      <c r="R5349">
        <f t="shared" si="583"/>
        <v>0</v>
      </c>
      <c r="S5349">
        <v>0</v>
      </c>
      <c r="T5349">
        <v>1981</v>
      </c>
      <c r="U5349">
        <v>0</v>
      </c>
      <c r="V5349">
        <f t="shared" si="584"/>
        <v>0</v>
      </c>
      <c r="W5349">
        <v>0</v>
      </c>
      <c r="X5349">
        <v>98024</v>
      </c>
      <c r="Y5349">
        <f t="shared" si="585"/>
        <v>1</v>
      </c>
      <c r="Z5349">
        <f t="shared" si="586"/>
        <v>0</v>
      </c>
      <c r="AA5349">
        <f t="shared" si="587"/>
        <v>0</v>
      </c>
      <c r="AB5349">
        <v>1</v>
      </c>
      <c r="AC5349">
        <v>0</v>
      </c>
      <c r="AD5349">
        <v>0</v>
      </c>
      <c r="AE5349">
        <v>47.5595</v>
      </c>
      <c r="AF5349">
        <v>-121.867</v>
      </c>
      <c r="AG5349">
        <v>2660</v>
      </c>
      <c r="AH5349">
        <v>91476</v>
      </c>
    </row>
    <row r="5350" spans="1:34" x14ac:dyDescent="0.3">
      <c r="A5350">
        <v>1926069063</v>
      </c>
      <c r="B5350" t="s">
        <v>235</v>
      </c>
      <c r="C5350" s="1" t="str">
        <f t="shared" si="581"/>
        <v>2015</v>
      </c>
      <c r="D5350">
        <f t="shared" si="582"/>
        <v>1</v>
      </c>
      <c r="E5350">
        <v>1</v>
      </c>
      <c r="F5350">
        <v>585000</v>
      </c>
      <c r="G5350">
        <v>3</v>
      </c>
      <c r="H5350">
        <v>1.75</v>
      </c>
      <c r="I5350">
        <v>1790</v>
      </c>
      <c r="J5350">
        <v>87213</v>
      </c>
      <c r="K5350">
        <v>1</v>
      </c>
      <c r="L5350">
        <v>0</v>
      </c>
      <c r="M5350">
        <v>0</v>
      </c>
      <c r="N5350">
        <v>4</v>
      </c>
      <c r="O5350">
        <v>7</v>
      </c>
      <c r="P5350">
        <v>1790</v>
      </c>
      <c r="Q5350">
        <v>0</v>
      </c>
      <c r="R5350">
        <f t="shared" si="583"/>
        <v>0</v>
      </c>
      <c r="S5350">
        <v>0</v>
      </c>
      <c r="T5350">
        <v>1974</v>
      </c>
      <c r="U5350">
        <v>0</v>
      </c>
      <c r="V5350">
        <f t="shared" si="584"/>
        <v>0</v>
      </c>
      <c r="W5350">
        <v>0</v>
      </c>
      <c r="X5350">
        <v>98077</v>
      </c>
      <c r="Y5350">
        <f t="shared" si="585"/>
        <v>0</v>
      </c>
      <c r="Z5350">
        <f t="shared" si="586"/>
        <v>1</v>
      </c>
      <c r="AA5350">
        <f t="shared" si="587"/>
        <v>0</v>
      </c>
      <c r="AB5350">
        <v>0</v>
      </c>
      <c r="AC5350">
        <v>1</v>
      </c>
      <c r="AD5350">
        <v>0</v>
      </c>
      <c r="AE5350">
        <v>47.731999999999999</v>
      </c>
      <c r="AF5350">
        <v>-122.077</v>
      </c>
      <c r="AG5350">
        <v>3270</v>
      </c>
      <c r="AH5350">
        <v>39586</v>
      </c>
    </row>
    <row r="5351" spans="1:34" x14ac:dyDescent="0.3">
      <c r="A5351">
        <v>973600020</v>
      </c>
      <c r="B5351" t="s">
        <v>211</v>
      </c>
      <c r="C5351" s="1" t="str">
        <f t="shared" si="581"/>
        <v>2014</v>
      </c>
      <c r="D5351">
        <f t="shared" si="582"/>
        <v>0</v>
      </c>
      <c r="E5351">
        <v>0</v>
      </c>
      <c r="F5351">
        <v>482975</v>
      </c>
      <c r="G5351">
        <v>3</v>
      </c>
      <c r="H5351">
        <v>2.25</v>
      </c>
      <c r="I5351">
        <v>2130</v>
      </c>
      <c r="J5351">
        <v>8801</v>
      </c>
      <c r="K5351">
        <v>1</v>
      </c>
      <c r="L5351">
        <v>0</v>
      </c>
      <c r="M5351">
        <v>0</v>
      </c>
      <c r="N5351">
        <v>3</v>
      </c>
      <c r="O5351">
        <v>8</v>
      </c>
      <c r="P5351">
        <v>1370</v>
      </c>
      <c r="Q5351">
        <v>760</v>
      </c>
      <c r="R5351">
        <f t="shared" si="583"/>
        <v>1</v>
      </c>
      <c r="S5351">
        <v>1</v>
      </c>
      <c r="T5351">
        <v>1976</v>
      </c>
      <c r="U5351">
        <v>0</v>
      </c>
      <c r="V5351">
        <f t="shared" si="584"/>
        <v>0</v>
      </c>
      <c r="W5351">
        <v>0</v>
      </c>
      <c r="X5351">
        <v>98155</v>
      </c>
      <c r="Y5351">
        <f t="shared" si="585"/>
        <v>0</v>
      </c>
      <c r="Z5351">
        <f t="shared" si="586"/>
        <v>0</v>
      </c>
      <c r="AA5351">
        <f t="shared" si="587"/>
        <v>0</v>
      </c>
      <c r="AB5351">
        <v>0</v>
      </c>
      <c r="AC5351">
        <v>0</v>
      </c>
      <c r="AD5351">
        <v>0</v>
      </c>
      <c r="AE5351">
        <v>47.746200000000002</v>
      </c>
      <c r="AF5351">
        <v>-122.29</v>
      </c>
      <c r="AG5351">
        <v>2820</v>
      </c>
      <c r="AH5351">
        <v>8801</v>
      </c>
    </row>
    <row r="5352" spans="1:34" x14ac:dyDescent="0.3">
      <c r="A5352">
        <v>9558010190</v>
      </c>
      <c r="B5352" t="s">
        <v>123</v>
      </c>
      <c r="C5352" s="1" t="str">
        <f t="shared" si="581"/>
        <v>2014</v>
      </c>
      <c r="D5352">
        <f t="shared" si="582"/>
        <v>0</v>
      </c>
      <c r="E5352">
        <v>0</v>
      </c>
      <c r="F5352">
        <v>365500</v>
      </c>
      <c r="G5352">
        <v>4</v>
      </c>
      <c r="H5352">
        <v>2.5</v>
      </c>
      <c r="I5352">
        <v>2030</v>
      </c>
      <c r="J5352">
        <v>4499</v>
      </c>
      <c r="K5352">
        <v>2</v>
      </c>
      <c r="L5352">
        <v>0</v>
      </c>
      <c r="M5352">
        <v>0</v>
      </c>
      <c r="N5352">
        <v>3</v>
      </c>
      <c r="O5352">
        <v>8</v>
      </c>
      <c r="P5352">
        <v>2030</v>
      </c>
      <c r="Q5352">
        <v>0</v>
      </c>
      <c r="R5352">
        <f t="shared" si="583"/>
        <v>0</v>
      </c>
      <c r="S5352">
        <v>0</v>
      </c>
      <c r="T5352">
        <v>2003</v>
      </c>
      <c r="U5352">
        <v>0</v>
      </c>
      <c r="V5352">
        <f t="shared" si="584"/>
        <v>0</v>
      </c>
      <c r="W5352">
        <v>0</v>
      </c>
      <c r="X5352">
        <v>98058</v>
      </c>
      <c r="Y5352">
        <f t="shared" si="585"/>
        <v>0</v>
      </c>
      <c r="Z5352">
        <f t="shared" si="586"/>
        <v>1</v>
      </c>
      <c r="AA5352">
        <f t="shared" si="587"/>
        <v>0</v>
      </c>
      <c r="AB5352">
        <v>0</v>
      </c>
      <c r="AC5352">
        <v>1</v>
      </c>
      <c r="AD5352">
        <v>0</v>
      </c>
      <c r="AE5352">
        <v>47.451099999999997</v>
      </c>
      <c r="AF5352">
        <v>-122.119</v>
      </c>
      <c r="AG5352">
        <v>2030</v>
      </c>
      <c r="AH5352">
        <v>4539</v>
      </c>
    </row>
    <row r="5353" spans="1:34" x14ac:dyDescent="0.3">
      <c r="A5353">
        <v>267010020</v>
      </c>
      <c r="B5353" t="s">
        <v>107</v>
      </c>
      <c r="C5353" s="1" t="str">
        <f t="shared" si="581"/>
        <v>2014</v>
      </c>
      <c r="D5353">
        <f t="shared" si="582"/>
        <v>0</v>
      </c>
      <c r="E5353">
        <v>0</v>
      </c>
      <c r="F5353">
        <v>570000</v>
      </c>
      <c r="G5353">
        <v>4</v>
      </c>
      <c r="H5353">
        <v>2</v>
      </c>
      <c r="I5353">
        <v>1790</v>
      </c>
      <c r="J5353">
        <v>7800</v>
      </c>
      <c r="K5353">
        <v>1</v>
      </c>
      <c r="L5353">
        <v>0</v>
      </c>
      <c r="M5353">
        <v>0</v>
      </c>
      <c r="N5353">
        <v>5</v>
      </c>
      <c r="O5353">
        <v>8</v>
      </c>
      <c r="P5353">
        <v>1790</v>
      </c>
      <c r="Q5353">
        <v>0</v>
      </c>
      <c r="R5353">
        <f t="shared" si="583"/>
        <v>0</v>
      </c>
      <c r="S5353">
        <v>0</v>
      </c>
      <c r="T5353">
        <v>1972</v>
      </c>
      <c r="U5353">
        <v>0</v>
      </c>
      <c r="V5353">
        <f t="shared" si="584"/>
        <v>0</v>
      </c>
      <c r="W5353">
        <v>0</v>
      </c>
      <c r="X5353">
        <v>98008</v>
      </c>
      <c r="Y5353">
        <f t="shared" si="585"/>
        <v>1</v>
      </c>
      <c r="Z5353">
        <f t="shared" si="586"/>
        <v>0</v>
      </c>
      <c r="AA5353">
        <f t="shared" si="587"/>
        <v>0</v>
      </c>
      <c r="AB5353">
        <v>1</v>
      </c>
      <c r="AC5353">
        <v>0</v>
      </c>
      <c r="AD5353">
        <v>0</v>
      </c>
      <c r="AE5353">
        <v>47.626600000000003</v>
      </c>
      <c r="AF5353">
        <v>-122.10299999999999</v>
      </c>
      <c r="AG5353">
        <v>2150</v>
      </c>
      <c r="AH5353">
        <v>7838</v>
      </c>
    </row>
    <row r="5354" spans="1:34" x14ac:dyDescent="0.3">
      <c r="A5354">
        <v>8097000170</v>
      </c>
      <c r="B5354" t="s">
        <v>217</v>
      </c>
      <c r="C5354" s="1" t="str">
        <f t="shared" si="581"/>
        <v>2015</v>
      </c>
      <c r="D5354">
        <f t="shared" si="582"/>
        <v>1</v>
      </c>
      <c r="E5354">
        <v>1</v>
      </c>
      <c r="F5354">
        <v>335000</v>
      </c>
      <c r="G5354">
        <v>3</v>
      </c>
      <c r="H5354">
        <v>2.5</v>
      </c>
      <c r="I5354">
        <v>2260</v>
      </c>
      <c r="J5354">
        <v>8040</v>
      </c>
      <c r="K5354">
        <v>2</v>
      </c>
      <c r="L5354">
        <v>0</v>
      </c>
      <c r="M5354">
        <v>0</v>
      </c>
      <c r="N5354">
        <v>3</v>
      </c>
      <c r="O5354">
        <v>8</v>
      </c>
      <c r="P5354">
        <v>2260</v>
      </c>
      <c r="Q5354">
        <v>0</v>
      </c>
      <c r="R5354">
        <f t="shared" si="583"/>
        <v>0</v>
      </c>
      <c r="S5354">
        <v>0</v>
      </c>
      <c r="T5354">
        <v>1990</v>
      </c>
      <c r="U5354">
        <v>0</v>
      </c>
      <c r="V5354">
        <f t="shared" si="584"/>
        <v>0</v>
      </c>
      <c r="W5354">
        <v>0</v>
      </c>
      <c r="X5354">
        <v>98092</v>
      </c>
      <c r="Y5354">
        <f t="shared" si="585"/>
        <v>0</v>
      </c>
      <c r="Z5354">
        <f t="shared" si="586"/>
        <v>1</v>
      </c>
      <c r="AA5354">
        <f t="shared" si="587"/>
        <v>0</v>
      </c>
      <c r="AB5354">
        <v>0</v>
      </c>
      <c r="AC5354">
        <v>1</v>
      </c>
      <c r="AD5354">
        <v>0</v>
      </c>
      <c r="AE5354">
        <v>47.320300000000003</v>
      </c>
      <c r="AF5354">
        <v>-122.184</v>
      </c>
      <c r="AG5354">
        <v>2390</v>
      </c>
      <c r="AH5354">
        <v>8040</v>
      </c>
    </row>
    <row r="5355" spans="1:34" x14ac:dyDescent="0.3">
      <c r="A5355">
        <v>9136100420</v>
      </c>
      <c r="B5355" t="s">
        <v>214</v>
      </c>
      <c r="C5355" s="1" t="str">
        <f t="shared" si="581"/>
        <v>2015</v>
      </c>
      <c r="D5355">
        <f t="shared" si="582"/>
        <v>1</v>
      </c>
      <c r="E5355">
        <v>1</v>
      </c>
      <c r="F5355">
        <v>767500</v>
      </c>
      <c r="G5355">
        <v>4</v>
      </c>
      <c r="H5355">
        <v>2</v>
      </c>
      <c r="I5355">
        <v>2350</v>
      </c>
      <c r="J5355">
        <v>4815</v>
      </c>
      <c r="K5355">
        <v>1.5</v>
      </c>
      <c r="L5355">
        <v>0</v>
      </c>
      <c r="M5355">
        <v>0</v>
      </c>
      <c r="N5355">
        <v>4</v>
      </c>
      <c r="O5355">
        <v>7</v>
      </c>
      <c r="P5355">
        <v>1450</v>
      </c>
      <c r="Q5355">
        <v>900</v>
      </c>
      <c r="R5355">
        <f t="shared" si="583"/>
        <v>1</v>
      </c>
      <c r="S5355">
        <v>1</v>
      </c>
      <c r="T5355">
        <v>1914</v>
      </c>
      <c r="U5355">
        <v>0</v>
      </c>
      <c r="V5355">
        <f t="shared" si="584"/>
        <v>0</v>
      </c>
      <c r="W5355">
        <v>0</v>
      </c>
      <c r="X5355">
        <v>98103</v>
      </c>
      <c r="Y5355">
        <f t="shared" si="585"/>
        <v>0</v>
      </c>
      <c r="Z5355">
        <f t="shared" si="586"/>
        <v>0</v>
      </c>
      <c r="AA5355">
        <f t="shared" si="587"/>
        <v>1</v>
      </c>
      <c r="AB5355">
        <v>0</v>
      </c>
      <c r="AC5355">
        <v>0</v>
      </c>
      <c r="AD5355">
        <v>1</v>
      </c>
      <c r="AE5355">
        <v>47.668100000000003</v>
      </c>
      <c r="AF5355">
        <v>-122.33799999999999</v>
      </c>
      <c r="AG5355">
        <v>1640</v>
      </c>
      <c r="AH5355">
        <v>4013</v>
      </c>
    </row>
    <row r="5356" spans="1:34" x14ac:dyDescent="0.3">
      <c r="A5356">
        <v>8929000280</v>
      </c>
      <c r="B5356" t="s">
        <v>99</v>
      </c>
      <c r="C5356" s="1" t="str">
        <f t="shared" si="581"/>
        <v>2014</v>
      </c>
      <c r="D5356">
        <f t="shared" si="582"/>
        <v>0</v>
      </c>
      <c r="E5356">
        <v>0</v>
      </c>
      <c r="F5356">
        <v>386591</v>
      </c>
      <c r="G5356">
        <v>3</v>
      </c>
      <c r="H5356">
        <v>2.5</v>
      </c>
      <c r="I5356">
        <v>1690</v>
      </c>
      <c r="J5356">
        <v>1613</v>
      </c>
      <c r="K5356">
        <v>2</v>
      </c>
      <c r="L5356">
        <v>0</v>
      </c>
      <c r="M5356">
        <v>0</v>
      </c>
      <c r="N5356">
        <v>3</v>
      </c>
      <c r="O5356">
        <v>8</v>
      </c>
      <c r="P5356">
        <v>1150</v>
      </c>
      <c r="Q5356">
        <v>540</v>
      </c>
      <c r="R5356">
        <f t="shared" si="583"/>
        <v>1</v>
      </c>
      <c r="S5356">
        <v>1</v>
      </c>
      <c r="T5356">
        <v>2014</v>
      </c>
      <c r="U5356">
        <v>0</v>
      </c>
      <c r="V5356">
        <f t="shared" si="584"/>
        <v>0</v>
      </c>
      <c r="W5356">
        <v>0</v>
      </c>
      <c r="X5356">
        <v>98029</v>
      </c>
      <c r="Y5356">
        <f t="shared" si="585"/>
        <v>1</v>
      </c>
      <c r="Z5356">
        <f t="shared" si="586"/>
        <v>0</v>
      </c>
      <c r="AA5356">
        <f t="shared" si="587"/>
        <v>0</v>
      </c>
      <c r="AB5356">
        <v>1</v>
      </c>
      <c r="AC5356">
        <v>0</v>
      </c>
      <c r="AD5356">
        <v>0</v>
      </c>
      <c r="AE5356">
        <v>47.5518</v>
      </c>
      <c r="AF5356">
        <v>-121.998</v>
      </c>
      <c r="AG5356">
        <v>1690</v>
      </c>
      <c r="AH5356">
        <v>1662</v>
      </c>
    </row>
    <row r="5357" spans="1:34" x14ac:dyDescent="0.3">
      <c r="A5357">
        <v>7883603190</v>
      </c>
      <c r="B5357" t="s">
        <v>219</v>
      </c>
      <c r="C5357" s="1" t="str">
        <f t="shared" si="581"/>
        <v>2014</v>
      </c>
      <c r="D5357">
        <f t="shared" si="582"/>
        <v>0</v>
      </c>
      <c r="E5357">
        <v>0</v>
      </c>
      <c r="F5357">
        <v>279000</v>
      </c>
      <c r="G5357">
        <v>3</v>
      </c>
      <c r="H5357">
        <v>1</v>
      </c>
      <c r="I5357">
        <v>1320</v>
      </c>
      <c r="J5357">
        <v>5750</v>
      </c>
      <c r="K5357">
        <v>1.5</v>
      </c>
      <c r="L5357">
        <v>0</v>
      </c>
      <c r="M5357">
        <v>0</v>
      </c>
      <c r="N5357">
        <v>3</v>
      </c>
      <c r="O5357">
        <v>7</v>
      </c>
      <c r="P5357">
        <v>1320</v>
      </c>
      <c r="Q5357">
        <v>0</v>
      </c>
      <c r="R5357">
        <f t="shared" si="583"/>
        <v>0</v>
      </c>
      <c r="S5357">
        <v>0</v>
      </c>
      <c r="T5357">
        <v>1913</v>
      </c>
      <c r="U5357">
        <v>0</v>
      </c>
      <c r="V5357">
        <f t="shared" si="584"/>
        <v>0</v>
      </c>
      <c r="W5357">
        <v>0</v>
      </c>
      <c r="X5357">
        <v>98108</v>
      </c>
      <c r="Y5357">
        <f t="shared" si="585"/>
        <v>0</v>
      </c>
      <c r="Z5357">
        <f t="shared" si="586"/>
        <v>0</v>
      </c>
      <c r="AA5357">
        <f t="shared" si="587"/>
        <v>1</v>
      </c>
      <c r="AB5357">
        <v>0</v>
      </c>
      <c r="AC5357">
        <v>0</v>
      </c>
      <c r="AD5357">
        <v>1</v>
      </c>
      <c r="AE5357">
        <v>47.528799999999997</v>
      </c>
      <c r="AF5357">
        <v>-122.325</v>
      </c>
      <c r="AG5357">
        <v>1010</v>
      </c>
      <c r="AH5357">
        <v>5700</v>
      </c>
    </row>
    <row r="5358" spans="1:34" x14ac:dyDescent="0.3">
      <c r="A5358">
        <v>203600470</v>
      </c>
      <c r="B5358" t="s">
        <v>138</v>
      </c>
      <c r="C5358" s="1" t="str">
        <f t="shared" si="581"/>
        <v>2015</v>
      </c>
      <c r="D5358">
        <f t="shared" si="582"/>
        <v>1</v>
      </c>
      <c r="E5358">
        <v>1</v>
      </c>
      <c r="F5358">
        <v>620000</v>
      </c>
      <c r="G5358">
        <v>4</v>
      </c>
      <c r="H5358">
        <v>2.5</v>
      </c>
      <c r="I5358">
        <v>2690</v>
      </c>
      <c r="J5358">
        <v>32780</v>
      </c>
      <c r="K5358">
        <v>2</v>
      </c>
      <c r="L5358">
        <v>0</v>
      </c>
      <c r="M5358">
        <v>0</v>
      </c>
      <c r="N5358">
        <v>3</v>
      </c>
      <c r="O5358">
        <v>9</v>
      </c>
      <c r="P5358">
        <v>2690</v>
      </c>
      <c r="Q5358">
        <v>0</v>
      </c>
      <c r="R5358">
        <f t="shared" si="583"/>
        <v>0</v>
      </c>
      <c r="S5358">
        <v>0</v>
      </c>
      <c r="T5358">
        <v>1998</v>
      </c>
      <c r="U5358">
        <v>0</v>
      </c>
      <c r="V5358">
        <f t="shared" si="584"/>
        <v>0</v>
      </c>
      <c r="W5358">
        <v>0</v>
      </c>
      <c r="X5358">
        <v>98014</v>
      </c>
      <c r="Y5358">
        <f t="shared" si="585"/>
        <v>1</v>
      </c>
      <c r="Z5358">
        <f t="shared" si="586"/>
        <v>0</v>
      </c>
      <c r="AA5358">
        <f t="shared" si="587"/>
        <v>0</v>
      </c>
      <c r="AB5358">
        <v>1</v>
      </c>
      <c r="AC5358">
        <v>0</v>
      </c>
      <c r="AD5358">
        <v>0</v>
      </c>
      <c r="AE5358">
        <v>47.661200000000001</v>
      </c>
      <c r="AF5358">
        <v>-121.955</v>
      </c>
      <c r="AG5358">
        <v>2840</v>
      </c>
      <c r="AH5358">
        <v>36555</v>
      </c>
    </row>
    <row r="5359" spans="1:34" x14ac:dyDescent="0.3">
      <c r="A5359">
        <v>8643200020</v>
      </c>
      <c r="B5359" t="s">
        <v>241</v>
      </c>
      <c r="C5359" s="1" t="str">
        <f t="shared" si="581"/>
        <v>2014</v>
      </c>
      <c r="D5359">
        <f t="shared" si="582"/>
        <v>0</v>
      </c>
      <c r="E5359">
        <v>0</v>
      </c>
      <c r="F5359">
        <v>407000</v>
      </c>
      <c r="G5359">
        <v>4</v>
      </c>
      <c r="H5359">
        <v>2.25</v>
      </c>
      <c r="I5359">
        <v>2810</v>
      </c>
      <c r="J5359">
        <v>23400</v>
      </c>
      <c r="K5359">
        <v>1</v>
      </c>
      <c r="L5359">
        <v>0</v>
      </c>
      <c r="M5359">
        <v>1</v>
      </c>
      <c r="N5359">
        <v>3</v>
      </c>
      <c r="O5359">
        <v>7</v>
      </c>
      <c r="P5359">
        <v>1710</v>
      </c>
      <c r="Q5359">
        <v>1100</v>
      </c>
      <c r="R5359">
        <f t="shared" si="583"/>
        <v>1</v>
      </c>
      <c r="S5359">
        <v>1</v>
      </c>
      <c r="T5359">
        <v>1958</v>
      </c>
      <c r="U5359">
        <v>0</v>
      </c>
      <c r="V5359">
        <f t="shared" si="584"/>
        <v>0</v>
      </c>
      <c r="W5359">
        <v>0</v>
      </c>
      <c r="X5359">
        <v>98198</v>
      </c>
      <c r="Y5359">
        <f t="shared" si="585"/>
        <v>0</v>
      </c>
      <c r="Z5359">
        <f t="shared" si="586"/>
        <v>0</v>
      </c>
      <c r="AA5359">
        <f t="shared" si="587"/>
        <v>0</v>
      </c>
      <c r="AB5359">
        <v>0</v>
      </c>
      <c r="AC5359">
        <v>0</v>
      </c>
      <c r="AD5359">
        <v>0</v>
      </c>
      <c r="AE5359">
        <v>47.395000000000003</v>
      </c>
      <c r="AF5359">
        <v>-122.31100000000001</v>
      </c>
      <c r="AG5359">
        <v>1860</v>
      </c>
      <c r="AH5359">
        <v>14900</v>
      </c>
    </row>
    <row r="5360" spans="1:34" x14ac:dyDescent="0.3">
      <c r="A5360">
        <v>322069153</v>
      </c>
      <c r="B5360" t="s">
        <v>73</v>
      </c>
      <c r="C5360" s="1" t="str">
        <f t="shared" si="581"/>
        <v>2014</v>
      </c>
      <c r="D5360">
        <f t="shared" si="582"/>
        <v>0</v>
      </c>
      <c r="E5360">
        <v>0</v>
      </c>
      <c r="F5360">
        <v>364250</v>
      </c>
      <c r="G5360">
        <v>3</v>
      </c>
      <c r="H5360">
        <v>2.5</v>
      </c>
      <c r="I5360">
        <v>2280</v>
      </c>
      <c r="J5360">
        <v>213879</v>
      </c>
      <c r="K5360">
        <v>2</v>
      </c>
      <c r="L5360">
        <v>0</v>
      </c>
      <c r="M5360">
        <v>0</v>
      </c>
      <c r="N5360">
        <v>3</v>
      </c>
      <c r="O5360">
        <v>8</v>
      </c>
      <c r="P5360">
        <v>2280</v>
      </c>
      <c r="Q5360">
        <v>0</v>
      </c>
      <c r="R5360">
        <f t="shared" si="583"/>
        <v>0</v>
      </c>
      <c r="S5360">
        <v>0</v>
      </c>
      <c r="T5360">
        <v>1994</v>
      </c>
      <c r="U5360">
        <v>0</v>
      </c>
      <c r="V5360">
        <f t="shared" si="584"/>
        <v>0</v>
      </c>
      <c r="W5360">
        <v>0</v>
      </c>
      <c r="X5360">
        <v>98038</v>
      </c>
      <c r="Y5360">
        <f t="shared" si="585"/>
        <v>1</v>
      </c>
      <c r="Z5360">
        <f t="shared" si="586"/>
        <v>0</v>
      </c>
      <c r="AA5360">
        <f t="shared" si="587"/>
        <v>0</v>
      </c>
      <c r="AB5360">
        <v>1</v>
      </c>
      <c r="AC5360">
        <v>0</v>
      </c>
      <c r="AD5360">
        <v>0</v>
      </c>
      <c r="AE5360">
        <v>47.421300000000002</v>
      </c>
      <c r="AF5360">
        <v>-122.033</v>
      </c>
      <c r="AG5360">
        <v>2380</v>
      </c>
      <c r="AH5360">
        <v>178160</v>
      </c>
    </row>
    <row r="5361" spans="1:34" x14ac:dyDescent="0.3">
      <c r="A5361">
        <v>2473450430</v>
      </c>
      <c r="B5361" t="s">
        <v>32</v>
      </c>
      <c r="C5361" s="1" t="str">
        <f t="shared" si="581"/>
        <v>2014</v>
      </c>
      <c r="D5361">
        <f t="shared" si="582"/>
        <v>0</v>
      </c>
      <c r="E5361">
        <v>0</v>
      </c>
      <c r="F5361">
        <v>399000</v>
      </c>
      <c r="G5361">
        <v>4</v>
      </c>
      <c r="H5361">
        <v>2.5</v>
      </c>
      <c r="I5361">
        <v>2870</v>
      </c>
      <c r="J5361">
        <v>9292</v>
      </c>
      <c r="K5361">
        <v>2</v>
      </c>
      <c r="L5361">
        <v>0</v>
      </c>
      <c r="M5361">
        <v>0</v>
      </c>
      <c r="N5361">
        <v>3</v>
      </c>
      <c r="O5361">
        <v>8</v>
      </c>
      <c r="P5361">
        <v>2540</v>
      </c>
      <c r="Q5361">
        <v>330</v>
      </c>
      <c r="R5361">
        <f t="shared" si="583"/>
        <v>1</v>
      </c>
      <c r="S5361">
        <v>1</v>
      </c>
      <c r="T5361">
        <v>1979</v>
      </c>
      <c r="U5361">
        <v>0</v>
      </c>
      <c r="V5361">
        <f t="shared" si="584"/>
        <v>0</v>
      </c>
      <c r="W5361">
        <v>0</v>
      </c>
      <c r="X5361">
        <v>98058</v>
      </c>
      <c r="Y5361">
        <f t="shared" si="585"/>
        <v>0</v>
      </c>
      <c r="Z5361">
        <f t="shared" si="586"/>
        <v>1</v>
      </c>
      <c r="AA5361">
        <f t="shared" si="587"/>
        <v>0</v>
      </c>
      <c r="AB5361">
        <v>0</v>
      </c>
      <c r="AC5361">
        <v>1</v>
      </c>
      <c r="AD5361">
        <v>0</v>
      </c>
      <c r="AE5361">
        <v>47.452199999999998</v>
      </c>
      <c r="AF5361">
        <v>-122.123</v>
      </c>
      <c r="AG5361">
        <v>2590</v>
      </c>
      <c r="AH5361">
        <v>7533</v>
      </c>
    </row>
    <row r="5362" spans="1:34" x14ac:dyDescent="0.3">
      <c r="A5362">
        <v>7574910780</v>
      </c>
      <c r="B5362" t="s">
        <v>40</v>
      </c>
      <c r="C5362" s="1" t="str">
        <f t="shared" si="581"/>
        <v>2014</v>
      </c>
      <c r="D5362">
        <f t="shared" si="582"/>
        <v>0</v>
      </c>
      <c r="E5362">
        <v>0</v>
      </c>
      <c r="F5362">
        <v>766950</v>
      </c>
      <c r="G5362">
        <v>3</v>
      </c>
      <c r="H5362">
        <v>2.5</v>
      </c>
      <c r="I5362">
        <v>3030</v>
      </c>
      <c r="J5362">
        <v>30007</v>
      </c>
      <c r="K5362">
        <v>1.5</v>
      </c>
      <c r="L5362">
        <v>0</v>
      </c>
      <c r="M5362">
        <v>0</v>
      </c>
      <c r="N5362">
        <v>4</v>
      </c>
      <c r="O5362">
        <v>10</v>
      </c>
      <c r="P5362">
        <v>3030</v>
      </c>
      <c r="Q5362">
        <v>0</v>
      </c>
      <c r="R5362">
        <f t="shared" si="583"/>
        <v>0</v>
      </c>
      <c r="S5362">
        <v>0</v>
      </c>
      <c r="T5362">
        <v>1992</v>
      </c>
      <c r="U5362">
        <v>0</v>
      </c>
      <c r="V5362">
        <f t="shared" si="584"/>
        <v>0</v>
      </c>
      <c r="W5362">
        <v>0</v>
      </c>
      <c r="X5362">
        <v>98077</v>
      </c>
      <c r="Y5362">
        <f t="shared" si="585"/>
        <v>0</v>
      </c>
      <c r="Z5362">
        <f t="shared" si="586"/>
        <v>1</v>
      </c>
      <c r="AA5362">
        <f t="shared" si="587"/>
        <v>0</v>
      </c>
      <c r="AB5362">
        <v>0</v>
      </c>
      <c r="AC5362">
        <v>1</v>
      </c>
      <c r="AD5362">
        <v>0</v>
      </c>
      <c r="AE5362">
        <v>47.743000000000002</v>
      </c>
      <c r="AF5362">
        <v>-122.036</v>
      </c>
      <c r="AG5362">
        <v>3360</v>
      </c>
      <c r="AH5362">
        <v>34983</v>
      </c>
    </row>
    <row r="5363" spans="1:34" x14ac:dyDescent="0.3">
      <c r="A5363">
        <v>3629980780</v>
      </c>
      <c r="B5363" t="s">
        <v>177</v>
      </c>
      <c r="C5363" s="1" t="str">
        <f t="shared" si="581"/>
        <v>2014</v>
      </c>
      <c r="D5363">
        <f t="shared" si="582"/>
        <v>0</v>
      </c>
      <c r="E5363">
        <v>0</v>
      </c>
      <c r="F5363">
        <v>710000</v>
      </c>
      <c r="G5363">
        <v>4</v>
      </c>
      <c r="H5363">
        <v>2.75</v>
      </c>
      <c r="I5363">
        <v>2940</v>
      </c>
      <c r="J5363">
        <v>4232</v>
      </c>
      <c r="K5363">
        <v>2</v>
      </c>
      <c r="L5363">
        <v>0</v>
      </c>
      <c r="M5363">
        <v>0</v>
      </c>
      <c r="N5363">
        <v>3</v>
      </c>
      <c r="O5363">
        <v>9</v>
      </c>
      <c r="P5363">
        <v>2940</v>
      </c>
      <c r="Q5363">
        <v>0</v>
      </c>
      <c r="R5363">
        <f t="shared" si="583"/>
        <v>0</v>
      </c>
      <c r="S5363">
        <v>0</v>
      </c>
      <c r="T5363">
        <v>2004</v>
      </c>
      <c r="U5363">
        <v>0</v>
      </c>
      <c r="V5363">
        <f t="shared" si="584"/>
        <v>0</v>
      </c>
      <c r="W5363">
        <v>0</v>
      </c>
      <c r="X5363">
        <v>98029</v>
      </c>
      <c r="Y5363">
        <f t="shared" si="585"/>
        <v>1</v>
      </c>
      <c r="Z5363">
        <f t="shared" si="586"/>
        <v>0</v>
      </c>
      <c r="AA5363">
        <f t="shared" si="587"/>
        <v>0</v>
      </c>
      <c r="AB5363">
        <v>1</v>
      </c>
      <c r="AC5363">
        <v>0</v>
      </c>
      <c r="AD5363">
        <v>0</v>
      </c>
      <c r="AE5363">
        <v>47.552900000000001</v>
      </c>
      <c r="AF5363">
        <v>-121.99</v>
      </c>
      <c r="AG5363">
        <v>2410</v>
      </c>
      <c r="AH5363">
        <v>4000</v>
      </c>
    </row>
    <row r="5364" spans="1:34" x14ac:dyDescent="0.3">
      <c r="A5364">
        <v>3332000091</v>
      </c>
      <c r="B5364" t="s">
        <v>209</v>
      </c>
      <c r="C5364" s="1" t="str">
        <f t="shared" si="581"/>
        <v>2015</v>
      </c>
      <c r="D5364">
        <f t="shared" si="582"/>
        <v>1</v>
      </c>
      <c r="E5364">
        <v>1</v>
      </c>
      <c r="F5364">
        <v>320000</v>
      </c>
      <c r="G5364">
        <v>3</v>
      </c>
      <c r="H5364">
        <v>1</v>
      </c>
      <c r="I5364">
        <v>1190</v>
      </c>
      <c r="J5364">
        <v>4120</v>
      </c>
      <c r="K5364">
        <v>1</v>
      </c>
      <c r="L5364">
        <v>0</v>
      </c>
      <c r="M5364">
        <v>0</v>
      </c>
      <c r="N5364">
        <v>3</v>
      </c>
      <c r="O5364">
        <v>6</v>
      </c>
      <c r="P5364">
        <v>1190</v>
      </c>
      <c r="Q5364">
        <v>0</v>
      </c>
      <c r="R5364">
        <f t="shared" si="583"/>
        <v>0</v>
      </c>
      <c r="S5364">
        <v>0</v>
      </c>
      <c r="T5364">
        <v>1929</v>
      </c>
      <c r="U5364">
        <v>0</v>
      </c>
      <c r="V5364">
        <f t="shared" si="584"/>
        <v>0</v>
      </c>
      <c r="W5364">
        <v>0</v>
      </c>
      <c r="X5364">
        <v>98118</v>
      </c>
      <c r="Y5364">
        <f t="shared" si="585"/>
        <v>0</v>
      </c>
      <c r="Z5364">
        <f t="shared" si="586"/>
        <v>0</v>
      </c>
      <c r="AA5364">
        <f t="shared" si="587"/>
        <v>1</v>
      </c>
      <c r="AB5364">
        <v>0</v>
      </c>
      <c r="AC5364">
        <v>0</v>
      </c>
      <c r="AD5364">
        <v>1</v>
      </c>
      <c r="AE5364">
        <v>47.551299999999998</v>
      </c>
      <c r="AF5364">
        <v>-122.27200000000001</v>
      </c>
      <c r="AG5364">
        <v>1360</v>
      </c>
      <c r="AH5364">
        <v>4635</v>
      </c>
    </row>
    <row r="5365" spans="1:34" x14ac:dyDescent="0.3">
      <c r="A5365">
        <v>3395041236</v>
      </c>
      <c r="B5365" t="s">
        <v>175</v>
      </c>
      <c r="C5365" s="1" t="str">
        <f t="shared" si="581"/>
        <v>2014</v>
      </c>
      <c r="D5365">
        <f t="shared" si="582"/>
        <v>0</v>
      </c>
      <c r="E5365">
        <v>0</v>
      </c>
      <c r="F5365">
        <v>300000</v>
      </c>
      <c r="G5365">
        <v>3</v>
      </c>
      <c r="H5365">
        <v>2.5</v>
      </c>
      <c r="I5365">
        <v>1800</v>
      </c>
      <c r="J5365">
        <v>3253</v>
      </c>
      <c r="K5365">
        <v>2</v>
      </c>
      <c r="L5365">
        <v>0</v>
      </c>
      <c r="M5365">
        <v>0</v>
      </c>
      <c r="N5365">
        <v>3</v>
      </c>
      <c r="O5365">
        <v>7</v>
      </c>
      <c r="P5365">
        <v>1800</v>
      </c>
      <c r="Q5365">
        <v>0</v>
      </c>
      <c r="R5365">
        <f t="shared" si="583"/>
        <v>0</v>
      </c>
      <c r="S5365">
        <v>0</v>
      </c>
      <c r="T5365">
        <v>2001</v>
      </c>
      <c r="U5365">
        <v>0</v>
      </c>
      <c r="V5365">
        <f t="shared" si="584"/>
        <v>0</v>
      </c>
      <c r="W5365">
        <v>0</v>
      </c>
      <c r="X5365">
        <v>98108</v>
      </c>
      <c r="Y5365">
        <f t="shared" si="585"/>
        <v>0</v>
      </c>
      <c r="Z5365">
        <f t="shared" si="586"/>
        <v>0</v>
      </c>
      <c r="AA5365">
        <f t="shared" si="587"/>
        <v>1</v>
      </c>
      <c r="AB5365">
        <v>0</v>
      </c>
      <c r="AC5365">
        <v>0</v>
      </c>
      <c r="AD5365">
        <v>1</v>
      </c>
      <c r="AE5365">
        <v>47.540100000000002</v>
      </c>
      <c r="AF5365">
        <v>-122.292</v>
      </c>
      <c r="AG5365">
        <v>1800</v>
      </c>
      <c r="AH5365">
        <v>3081</v>
      </c>
    </row>
    <row r="5366" spans="1:34" x14ac:dyDescent="0.3">
      <c r="A5366">
        <v>2310030500</v>
      </c>
      <c r="B5366" t="s">
        <v>87</v>
      </c>
      <c r="C5366" s="1" t="str">
        <f t="shared" si="581"/>
        <v>2014</v>
      </c>
      <c r="D5366">
        <f t="shared" si="582"/>
        <v>0</v>
      </c>
      <c r="E5366">
        <v>0</v>
      </c>
      <c r="F5366">
        <v>263000</v>
      </c>
      <c r="G5366">
        <v>3</v>
      </c>
      <c r="H5366">
        <v>1.75</v>
      </c>
      <c r="I5366">
        <v>1580</v>
      </c>
      <c r="J5366">
        <v>9187</v>
      </c>
      <c r="K5366">
        <v>1</v>
      </c>
      <c r="L5366">
        <v>0</v>
      </c>
      <c r="M5366">
        <v>0</v>
      </c>
      <c r="N5366">
        <v>3</v>
      </c>
      <c r="O5366">
        <v>8</v>
      </c>
      <c r="P5366">
        <v>1180</v>
      </c>
      <c r="Q5366">
        <v>400</v>
      </c>
      <c r="R5366">
        <f t="shared" si="583"/>
        <v>1</v>
      </c>
      <c r="S5366">
        <v>1</v>
      </c>
      <c r="T5366">
        <v>1993</v>
      </c>
      <c r="U5366">
        <v>0</v>
      </c>
      <c r="V5366">
        <f t="shared" si="584"/>
        <v>0</v>
      </c>
      <c r="W5366">
        <v>0</v>
      </c>
      <c r="X5366">
        <v>98038</v>
      </c>
      <c r="Y5366">
        <f t="shared" si="585"/>
        <v>1</v>
      </c>
      <c r="Z5366">
        <f t="shared" si="586"/>
        <v>0</v>
      </c>
      <c r="AA5366">
        <f t="shared" si="587"/>
        <v>0</v>
      </c>
      <c r="AB5366">
        <v>1</v>
      </c>
      <c r="AC5366">
        <v>0</v>
      </c>
      <c r="AD5366">
        <v>0</v>
      </c>
      <c r="AE5366">
        <v>47.3538</v>
      </c>
      <c r="AF5366">
        <v>-122.047</v>
      </c>
      <c r="AG5366">
        <v>1620</v>
      </c>
      <c r="AH5366">
        <v>6397</v>
      </c>
    </row>
    <row r="5367" spans="1:34" x14ac:dyDescent="0.3">
      <c r="A5367">
        <v>8665050080</v>
      </c>
      <c r="B5367" t="s">
        <v>287</v>
      </c>
      <c r="C5367" s="1" t="str">
        <f t="shared" si="581"/>
        <v>2014</v>
      </c>
      <c r="D5367">
        <f t="shared" si="582"/>
        <v>0</v>
      </c>
      <c r="E5367">
        <v>0</v>
      </c>
      <c r="F5367">
        <v>445000</v>
      </c>
      <c r="G5367">
        <v>3</v>
      </c>
      <c r="H5367">
        <v>2.5</v>
      </c>
      <c r="I5367">
        <v>1730</v>
      </c>
      <c r="J5367">
        <v>4408</v>
      </c>
      <c r="K5367">
        <v>2</v>
      </c>
      <c r="L5367">
        <v>0</v>
      </c>
      <c r="M5367">
        <v>0</v>
      </c>
      <c r="N5367">
        <v>3</v>
      </c>
      <c r="O5367">
        <v>8</v>
      </c>
      <c r="P5367">
        <v>1730</v>
      </c>
      <c r="Q5367">
        <v>0</v>
      </c>
      <c r="R5367">
        <f t="shared" si="583"/>
        <v>0</v>
      </c>
      <c r="S5367">
        <v>0</v>
      </c>
      <c r="T5367">
        <v>1996</v>
      </c>
      <c r="U5367">
        <v>0</v>
      </c>
      <c r="V5367">
        <f t="shared" si="584"/>
        <v>0</v>
      </c>
      <c r="W5367">
        <v>0</v>
      </c>
      <c r="X5367">
        <v>98029</v>
      </c>
      <c r="Y5367">
        <f t="shared" si="585"/>
        <v>1</v>
      </c>
      <c r="Z5367">
        <f t="shared" si="586"/>
        <v>0</v>
      </c>
      <c r="AA5367">
        <f t="shared" si="587"/>
        <v>0</v>
      </c>
      <c r="AB5367">
        <v>1</v>
      </c>
      <c r="AC5367">
        <v>0</v>
      </c>
      <c r="AD5367">
        <v>0</v>
      </c>
      <c r="AE5367">
        <v>47.568300000000001</v>
      </c>
      <c r="AF5367">
        <v>-122.005</v>
      </c>
      <c r="AG5367">
        <v>1730</v>
      </c>
      <c r="AH5367">
        <v>4408</v>
      </c>
    </row>
    <row r="5368" spans="1:34" x14ac:dyDescent="0.3">
      <c r="A5368">
        <v>4037000840</v>
      </c>
      <c r="B5368" t="s">
        <v>124</v>
      </c>
      <c r="C5368" s="1" t="str">
        <f t="shared" si="581"/>
        <v>2015</v>
      </c>
      <c r="D5368">
        <f t="shared" si="582"/>
        <v>1</v>
      </c>
      <c r="E5368">
        <v>1</v>
      </c>
      <c r="F5368">
        <v>554000</v>
      </c>
      <c r="G5368">
        <v>3</v>
      </c>
      <c r="H5368">
        <v>2</v>
      </c>
      <c r="I5368">
        <v>1910</v>
      </c>
      <c r="J5368">
        <v>9001</v>
      </c>
      <c r="K5368">
        <v>1</v>
      </c>
      <c r="L5368">
        <v>0</v>
      </c>
      <c r="M5368">
        <v>0</v>
      </c>
      <c r="N5368">
        <v>4</v>
      </c>
      <c r="O5368">
        <v>7</v>
      </c>
      <c r="P5368">
        <v>1910</v>
      </c>
      <c r="Q5368">
        <v>0</v>
      </c>
      <c r="R5368">
        <f t="shared" si="583"/>
        <v>0</v>
      </c>
      <c r="S5368">
        <v>0</v>
      </c>
      <c r="T5368">
        <v>1957</v>
      </c>
      <c r="U5368">
        <v>0</v>
      </c>
      <c r="V5368">
        <f t="shared" si="584"/>
        <v>0</v>
      </c>
      <c r="W5368">
        <v>0</v>
      </c>
      <c r="X5368">
        <v>98008</v>
      </c>
      <c r="Y5368">
        <f t="shared" si="585"/>
        <v>1</v>
      </c>
      <c r="Z5368">
        <f t="shared" si="586"/>
        <v>0</v>
      </c>
      <c r="AA5368">
        <f t="shared" si="587"/>
        <v>0</v>
      </c>
      <c r="AB5368">
        <v>1</v>
      </c>
      <c r="AC5368">
        <v>0</v>
      </c>
      <c r="AD5368">
        <v>0</v>
      </c>
      <c r="AE5368">
        <v>47.603700000000003</v>
      </c>
      <c r="AF5368">
        <v>-122.119</v>
      </c>
      <c r="AG5368">
        <v>2040</v>
      </c>
      <c r="AH5368">
        <v>8700</v>
      </c>
    </row>
    <row r="5369" spans="1:34" x14ac:dyDescent="0.3">
      <c r="A5369">
        <v>2856101845</v>
      </c>
      <c r="B5369" t="s">
        <v>292</v>
      </c>
      <c r="C5369" s="1" t="str">
        <f t="shared" si="581"/>
        <v>2014</v>
      </c>
      <c r="D5369">
        <f t="shared" si="582"/>
        <v>0</v>
      </c>
      <c r="E5369">
        <v>0</v>
      </c>
      <c r="F5369">
        <v>335000</v>
      </c>
      <c r="G5369">
        <v>2</v>
      </c>
      <c r="H5369">
        <v>1.75</v>
      </c>
      <c r="I5369">
        <v>1000</v>
      </c>
      <c r="J5369">
        <v>5100</v>
      </c>
      <c r="K5369">
        <v>1</v>
      </c>
      <c r="L5369">
        <v>0</v>
      </c>
      <c r="M5369">
        <v>0</v>
      </c>
      <c r="N5369">
        <v>3</v>
      </c>
      <c r="O5369">
        <v>6</v>
      </c>
      <c r="P5369">
        <v>940</v>
      </c>
      <c r="Q5369">
        <v>60</v>
      </c>
      <c r="R5369">
        <f t="shared" si="583"/>
        <v>1</v>
      </c>
      <c r="S5369">
        <v>1</v>
      </c>
      <c r="T5369">
        <v>1906</v>
      </c>
      <c r="U5369">
        <v>0</v>
      </c>
      <c r="V5369">
        <f t="shared" si="584"/>
        <v>0</v>
      </c>
      <c r="W5369">
        <v>0</v>
      </c>
      <c r="X5369">
        <v>98117</v>
      </c>
      <c r="Y5369">
        <f t="shared" si="585"/>
        <v>0</v>
      </c>
      <c r="Z5369">
        <f t="shared" si="586"/>
        <v>0</v>
      </c>
      <c r="AA5369">
        <f t="shared" si="587"/>
        <v>1</v>
      </c>
      <c r="AB5369">
        <v>0</v>
      </c>
      <c r="AC5369">
        <v>0</v>
      </c>
      <c r="AD5369">
        <v>1</v>
      </c>
      <c r="AE5369">
        <v>47.678699999999999</v>
      </c>
      <c r="AF5369">
        <v>-122.39100000000001</v>
      </c>
      <c r="AG5369">
        <v>1900</v>
      </c>
      <c r="AH5369">
        <v>5100</v>
      </c>
    </row>
    <row r="5370" spans="1:34" x14ac:dyDescent="0.3">
      <c r="A5370">
        <v>8078550250</v>
      </c>
      <c r="B5370" t="s">
        <v>221</v>
      </c>
      <c r="C5370" s="1" t="str">
        <f t="shared" si="581"/>
        <v>2014</v>
      </c>
      <c r="D5370">
        <f t="shared" si="582"/>
        <v>0</v>
      </c>
      <c r="E5370">
        <v>0</v>
      </c>
      <c r="F5370">
        <v>307000</v>
      </c>
      <c r="G5370">
        <v>4</v>
      </c>
      <c r="H5370">
        <v>2.75</v>
      </c>
      <c r="I5370">
        <v>2520</v>
      </c>
      <c r="J5370">
        <v>6964</v>
      </c>
      <c r="K5370">
        <v>1</v>
      </c>
      <c r="L5370">
        <v>0</v>
      </c>
      <c r="M5370">
        <v>0</v>
      </c>
      <c r="N5370">
        <v>4</v>
      </c>
      <c r="O5370">
        <v>7</v>
      </c>
      <c r="P5370">
        <v>1260</v>
      </c>
      <c r="Q5370">
        <v>1260</v>
      </c>
      <c r="R5370">
        <f t="shared" si="583"/>
        <v>1</v>
      </c>
      <c r="S5370">
        <v>1</v>
      </c>
      <c r="T5370">
        <v>1987</v>
      </c>
      <c r="U5370">
        <v>0</v>
      </c>
      <c r="V5370">
        <f t="shared" si="584"/>
        <v>0</v>
      </c>
      <c r="W5370">
        <v>0</v>
      </c>
      <c r="X5370">
        <v>98031</v>
      </c>
      <c r="Y5370">
        <f t="shared" si="585"/>
        <v>1</v>
      </c>
      <c r="Z5370">
        <f t="shared" si="586"/>
        <v>0</v>
      </c>
      <c r="AA5370">
        <f t="shared" si="587"/>
        <v>0</v>
      </c>
      <c r="AB5370">
        <v>1</v>
      </c>
      <c r="AC5370">
        <v>0</v>
      </c>
      <c r="AD5370">
        <v>0</v>
      </c>
      <c r="AE5370">
        <v>47.403799999999997</v>
      </c>
      <c r="AF5370">
        <v>-122.175</v>
      </c>
      <c r="AG5370">
        <v>1930</v>
      </c>
      <c r="AH5370">
        <v>6949</v>
      </c>
    </row>
    <row r="5371" spans="1:34" x14ac:dyDescent="0.3">
      <c r="A5371">
        <v>1837000010</v>
      </c>
      <c r="B5371" t="s">
        <v>49</v>
      </c>
      <c r="C5371" s="1" t="str">
        <f t="shared" si="581"/>
        <v>2015</v>
      </c>
      <c r="D5371">
        <f t="shared" si="582"/>
        <v>1</v>
      </c>
      <c r="E5371">
        <v>1</v>
      </c>
      <c r="F5371">
        <v>404000</v>
      </c>
      <c r="G5371">
        <v>3</v>
      </c>
      <c r="H5371">
        <v>1</v>
      </c>
      <c r="I5371">
        <v>1420</v>
      </c>
      <c r="J5371">
        <v>8160</v>
      </c>
      <c r="K5371">
        <v>1</v>
      </c>
      <c r="L5371">
        <v>0</v>
      </c>
      <c r="M5371">
        <v>0</v>
      </c>
      <c r="N5371">
        <v>3</v>
      </c>
      <c r="O5371">
        <v>7</v>
      </c>
      <c r="P5371">
        <v>970</v>
      </c>
      <c r="Q5371">
        <v>450</v>
      </c>
      <c r="R5371">
        <f t="shared" si="583"/>
        <v>1</v>
      </c>
      <c r="S5371">
        <v>1</v>
      </c>
      <c r="T5371">
        <v>1947</v>
      </c>
      <c r="U5371">
        <v>0</v>
      </c>
      <c r="V5371">
        <f t="shared" si="584"/>
        <v>0</v>
      </c>
      <c r="W5371">
        <v>0</v>
      </c>
      <c r="X5371">
        <v>98125</v>
      </c>
      <c r="Y5371">
        <f t="shared" si="585"/>
        <v>0</v>
      </c>
      <c r="Z5371">
        <f t="shared" si="586"/>
        <v>0</v>
      </c>
      <c r="AA5371">
        <f t="shared" si="587"/>
        <v>1</v>
      </c>
      <c r="AB5371">
        <v>0</v>
      </c>
      <c r="AC5371">
        <v>0</v>
      </c>
      <c r="AD5371">
        <v>1</v>
      </c>
      <c r="AE5371">
        <v>47.7164</v>
      </c>
      <c r="AF5371">
        <v>-122.306</v>
      </c>
      <c r="AG5371">
        <v>1340</v>
      </c>
      <c r="AH5371">
        <v>8160</v>
      </c>
    </row>
    <row r="5372" spans="1:34" x14ac:dyDescent="0.3">
      <c r="A5372">
        <v>8691390280</v>
      </c>
      <c r="B5372" t="s">
        <v>36</v>
      </c>
      <c r="C5372" s="1" t="str">
        <f t="shared" si="581"/>
        <v>2014</v>
      </c>
      <c r="D5372">
        <f t="shared" si="582"/>
        <v>0</v>
      </c>
      <c r="E5372">
        <v>0</v>
      </c>
      <c r="F5372">
        <v>775000</v>
      </c>
      <c r="G5372">
        <v>4</v>
      </c>
      <c r="H5372">
        <v>3.5</v>
      </c>
      <c r="I5372">
        <v>3080</v>
      </c>
      <c r="J5372">
        <v>5250</v>
      </c>
      <c r="K5372">
        <v>2</v>
      </c>
      <c r="L5372">
        <v>0</v>
      </c>
      <c r="M5372">
        <v>0</v>
      </c>
      <c r="N5372">
        <v>3</v>
      </c>
      <c r="O5372">
        <v>9</v>
      </c>
      <c r="P5372">
        <v>3080</v>
      </c>
      <c r="Q5372">
        <v>0</v>
      </c>
      <c r="R5372">
        <f t="shared" si="583"/>
        <v>0</v>
      </c>
      <c r="S5372">
        <v>0</v>
      </c>
      <c r="T5372">
        <v>2003</v>
      </c>
      <c r="U5372">
        <v>0</v>
      </c>
      <c r="V5372">
        <f t="shared" si="584"/>
        <v>0</v>
      </c>
      <c r="W5372">
        <v>0</v>
      </c>
      <c r="X5372">
        <v>98075</v>
      </c>
      <c r="Y5372">
        <f t="shared" si="585"/>
        <v>0</v>
      </c>
      <c r="Z5372">
        <f t="shared" si="586"/>
        <v>1</v>
      </c>
      <c r="AA5372">
        <f t="shared" si="587"/>
        <v>0</v>
      </c>
      <c r="AB5372">
        <v>0</v>
      </c>
      <c r="AC5372">
        <v>1</v>
      </c>
      <c r="AD5372">
        <v>0</v>
      </c>
      <c r="AE5372">
        <v>47.599200000000003</v>
      </c>
      <c r="AF5372">
        <v>-121.97199999999999</v>
      </c>
      <c r="AG5372">
        <v>2980</v>
      </c>
      <c r="AH5372">
        <v>5509</v>
      </c>
    </row>
    <row r="5373" spans="1:34" x14ac:dyDescent="0.3">
      <c r="A5373">
        <v>2372800050</v>
      </c>
      <c r="B5373" t="s">
        <v>254</v>
      </c>
      <c r="C5373" s="1" t="str">
        <f t="shared" si="581"/>
        <v>2014</v>
      </c>
      <c r="D5373">
        <f t="shared" si="582"/>
        <v>0</v>
      </c>
      <c r="E5373">
        <v>0</v>
      </c>
      <c r="F5373">
        <v>220000</v>
      </c>
      <c r="G5373">
        <v>3</v>
      </c>
      <c r="H5373">
        <v>1</v>
      </c>
      <c r="I5373">
        <v>1060</v>
      </c>
      <c r="J5373">
        <v>9126</v>
      </c>
      <c r="K5373">
        <v>1</v>
      </c>
      <c r="L5373">
        <v>0</v>
      </c>
      <c r="M5373">
        <v>2</v>
      </c>
      <c r="N5373">
        <v>5</v>
      </c>
      <c r="O5373">
        <v>7</v>
      </c>
      <c r="P5373">
        <v>1060</v>
      </c>
      <c r="Q5373">
        <v>0</v>
      </c>
      <c r="R5373">
        <f t="shared" si="583"/>
        <v>0</v>
      </c>
      <c r="S5373">
        <v>0</v>
      </c>
      <c r="T5373">
        <v>1956</v>
      </c>
      <c r="U5373">
        <v>0</v>
      </c>
      <c r="V5373">
        <f t="shared" si="584"/>
        <v>0</v>
      </c>
      <c r="W5373">
        <v>0</v>
      </c>
      <c r="X5373">
        <v>98022</v>
      </c>
      <c r="Y5373">
        <f t="shared" si="585"/>
        <v>1</v>
      </c>
      <c r="Z5373">
        <f t="shared" si="586"/>
        <v>0</v>
      </c>
      <c r="AA5373">
        <f t="shared" si="587"/>
        <v>0</v>
      </c>
      <c r="AB5373">
        <v>1</v>
      </c>
      <c r="AC5373">
        <v>0</v>
      </c>
      <c r="AD5373">
        <v>0</v>
      </c>
      <c r="AE5373">
        <v>47.201000000000001</v>
      </c>
      <c r="AF5373">
        <v>-121.999</v>
      </c>
      <c r="AG5373">
        <v>1300</v>
      </c>
      <c r="AH5373">
        <v>9126</v>
      </c>
    </row>
    <row r="5374" spans="1:34" x14ac:dyDescent="0.3">
      <c r="A5374">
        <v>6600250050</v>
      </c>
      <c r="B5374" t="s">
        <v>178</v>
      </c>
      <c r="C5374" s="1" t="str">
        <f t="shared" si="581"/>
        <v>2014</v>
      </c>
      <c r="D5374">
        <f t="shared" si="582"/>
        <v>0</v>
      </c>
      <c r="E5374">
        <v>0</v>
      </c>
      <c r="F5374">
        <v>518000</v>
      </c>
      <c r="G5374">
        <v>4</v>
      </c>
      <c r="H5374">
        <v>2.5</v>
      </c>
      <c r="I5374">
        <v>2160</v>
      </c>
      <c r="J5374">
        <v>9750</v>
      </c>
      <c r="K5374">
        <v>2</v>
      </c>
      <c r="L5374">
        <v>0</v>
      </c>
      <c r="M5374">
        <v>0</v>
      </c>
      <c r="N5374">
        <v>3</v>
      </c>
      <c r="O5374">
        <v>8</v>
      </c>
      <c r="P5374">
        <v>2160</v>
      </c>
      <c r="Q5374">
        <v>0</v>
      </c>
      <c r="R5374">
        <f t="shared" si="583"/>
        <v>0</v>
      </c>
      <c r="S5374">
        <v>0</v>
      </c>
      <c r="T5374">
        <v>1983</v>
      </c>
      <c r="U5374">
        <v>0</v>
      </c>
      <c r="V5374">
        <f t="shared" si="584"/>
        <v>0</v>
      </c>
      <c r="W5374">
        <v>0</v>
      </c>
      <c r="X5374">
        <v>98028</v>
      </c>
      <c r="Y5374">
        <f t="shared" si="585"/>
        <v>1</v>
      </c>
      <c r="Z5374">
        <f t="shared" si="586"/>
        <v>0</v>
      </c>
      <c r="AA5374">
        <f t="shared" si="587"/>
        <v>0</v>
      </c>
      <c r="AB5374">
        <v>1</v>
      </c>
      <c r="AC5374">
        <v>0</v>
      </c>
      <c r="AD5374">
        <v>0</v>
      </c>
      <c r="AE5374">
        <v>47.7438</v>
      </c>
      <c r="AF5374">
        <v>-122.246</v>
      </c>
      <c r="AG5374">
        <v>2840</v>
      </c>
      <c r="AH5374">
        <v>10535</v>
      </c>
    </row>
    <row r="5375" spans="1:34" x14ac:dyDescent="0.3">
      <c r="A5375">
        <v>7215900020</v>
      </c>
      <c r="B5375" t="s">
        <v>23</v>
      </c>
      <c r="C5375" s="1" t="str">
        <f t="shared" si="581"/>
        <v>2014</v>
      </c>
      <c r="D5375">
        <f t="shared" si="582"/>
        <v>0</v>
      </c>
      <c r="E5375">
        <v>0</v>
      </c>
      <c r="F5375" s="2">
        <v>1600000</v>
      </c>
      <c r="G5375">
        <v>4</v>
      </c>
      <c r="H5375">
        <v>3.5</v>
      </c>
      <c r="I5375">
        <v>4060</v>
      </c>
      <c r="J5375">
        <v>9486</v>
      </c>
      <c r="K5375">
        <v>2</v>
      </c>
      <c r="L5375">
        <v>0</v>
      </c>
      <c r="M5375">
        <v>0</v>
      </c>
      <c r="N5375">
        <v>3</v>
      </c>
      <c r="O5375">
        <v>10</v>
      </c>
      <c r="P5375">
        <v>4060</v>
      </c>
      <c r="Q5375">
        <v>0</v>
      </c>
      <c r="R5375">
        <f t="shared" si="583"/>
        <v>0</v>
      </c>
      <c r="S5375">
        <v>0</v>
      </c>
      <c r="T5375">
        <v>2005</v>
      </c>
      <c r="U5375">
        <v>0</v>
      </c>
      <c r="V5375">
        <f t="shared" si="584"/>
        <v>0</v>
      </c>
      <c r="W5375">
        <v>0</v>
      </c>
      <c r="X5375">
        <v>98033</v>
      </c>
      <c r="Y5375">
        <f t="shared" si="585"/>
        <v>1</v>
      </c>
      <c r="Z5375">
        <f t="shared" si="586"/>
        <v>0</v>
      </c>
      <c r="AA5375">
        <f t="shared" si="587"/>
        <v>0</v>
      </c>
      <c r="AB5375">
        <v>1</v>
      </c>
      <c r="AC5375">
        <v>0</v>
      </c>
      <c r="AD5375">
        <v>0</v>
      </c>
      <c r="AE5375">
        <v>47.663400000000003</v>
      </c>
      <c r="AF5375">
        <v>-122.2</v>
      </c>
      <c r="AG5375">
        <v>2410</v>
      </c>
      <c r="AH5375">
        <v>9486</v>
      </c>
    </row>
    <row r="5376" spans="1:34" x14ac:dyDescent="0.3">
      <c r="A5376">
        <v>6450304600</v>
      </c>
      <c r="B5376" t="s">
        <v>175</v>
      </c>
      <c r="C5376" s="1" t="str">
        <f t="shared" si="581"/>
        <v>2014</v>
      </c>
      <c r="D5376">
        <f t="shared" si="582"/>
        <v>0</v>
      </c>
      <c r="E5376">
        <v>0</v>
      </c>
      <c r="F5376">
        <v>315000</v>
      </c>
      <c r="G5376">
        <v>1</v>
      </c>
      <c r="H5376">
        <v>2.25</v>
      </c>
      <c r="I5376">
        <v>1940</v>
      </c>
      <c r="J5376">
        <v>2550</v>
      </c>
      <c r="K5376">
        <v>2</v>
      </c>
      <c r="L5376">
        <v>0</v>
      </c>
      <c r="M5376">
        <v>0</v>
      </c>
      <c r="N5376">
        <v>4</v>
      </c>
      <c r="O5376">
        <v>7</v>
      </c>
      <c r="P5376">
        <v>1100</v>
      </c>
      <c r="Q5376">
        <v>840</v>
      </c>
      <c r="R5376">
        <f t="shared" si="583"/>
        <v>1</v>
      </c>
      <c r="S5376">
        <v>1</v>
      </c>
      <c r="T5376">
        <v>1979</v>
      </c>
      <c r="U5376">
        <v>0</v>
      </c>
      <c r="V5376">
        <f t="shared" si="584"/>
        <v>0</v>
      </c>
      <c r="W5376">
        <v>0</v>
      </c>
      <c r="X5376">
        <v>98133</v>
      </c>
      <c r="Y5376">
        <f t="shared" si="585"/>
        <v>0</v>
      </c>
      <c r="Z5376">
        <f t="shared" si="586"/>
        <v>0</v>
      </c>
      <c r="AA5376">
        <f t="shared" si="587"/>
        <v>1</v>
      </c>
      <c r="AB5376">
        <v>0</v>
      </c>
      <c r="AC5376">
        <v>0</v>
      </c>
      <c r="AD5376">
        <v>1</v>
      </c>
      <c r="AE5376">
        <v>47.731299999999997</v>
      </c>
      <c r="AF5376">
        <v>-122.343</v>
      </c>
      <c r="AG5376">
        <v>1580</v>
      </c>
      <c r="AH5376">
        <v>5100</v>
      </c>
    </row>
    <row r="5377" spans="1:34" x14ac:dyDescent="0.3">
      <c r="A5377">
        <v>2541100050</v>
      </c>
      <c r="B5377" t="s">
        <v>36</v>
      </c>
      <c r="C5377" s="1" t="str">
        <f t="shared" si="581"/>
        <v>2014</v>
      </c>
      <c r="D5377">
        <f t="shared" si="582"/>
        <v>0</v>
      </c>
      <c r="E5377">
        <v>0</v>
      </c>
      <c r="F5377">
        <v>572650</v>
      </c>
      <c r="G5377">
        <v>4</v>
      </c>
      <c r="H5377">
        <v>2.5</v>
      </c>
      <c r="I5377">
        <v>2250</v>
      </c>
      <c r="J5377">
        <v>11349</v>
      </c>
      <c r="K5377">
        <v>2</v>
      </c>
      <c r="L5377">
        <v>0</v>
      </c>
      <c r="M5377">
        <v>0</v>
      </c>
      <c r="N5377">
        <v>3</v>
      </c>
      <c r="O5377">
        <v>8</v>
      </c>
      <c r="P5377">
        <v>2250</v>
      </c>
      <c r="Q5377">
        <v>0</v>
      </c>
      <c r="R5377">
        <f t="shared" si="583"/>
        <v>0</v>
      </c>
      <c r="S5377">
        <v>0</v>
      </c>
      <c r="T5377">
        <v>1991</v>
      </c>
      <c r="U5377">
        <v>0</v>
      </c>
      <c r="V5377">
        <f t="shared" si="584"/>
        <v>0</v>
      </c>
      <c r="W5377">
        <v>0</v>
      </c>
      <c r="X5377">
        <v>98034</v>
      </c>
      <c r="Y5377">
        <f t="shared" si="585"/>
        <v>1</v>
      </c>
      <c r="Z5377">
        <f t="shared" si="586"/>
        <v>0</v>
      </c>
      <c r="AA5377">
        <f t="shared" si="587"/>
        <v>0</v>
      </c>
      <c r="AB5377">
        <v>1</v>
      </c>
      <c r="AC5377">
        <v>0</v>
      </c>
      <c r="AD5377">
        <v>0</v>
      </c>
      <c r="AE5377">
        <v>47.711100000000002</v>
      </c>
      <c r="AF5377">
        <v>-122.239</v>
      </c>
      <c r="AG5377">
        <v>2110</v>
      </c>
      <c r="AH5377">
        <v>9964</v>
      </c>
    </row>
    <row r="5378" spans="1:34" x14ac:dyDescent="0.3">
      <c r="A5378">
        <v>1853200080</v>
      </c>
      <c r="B5378" t="s">
        <v>212</v>
      </c>
      <c r="C5378" s="1" t="str">
        <f t="shared" si="581"/>
        <v>2014</v>
      </c>
      <c r="D5378">
        <f t="shared" si="582"/>
        <v>0</v>
      </c>
      <c r="E5378">
        <v>0</v>
      </c>
      <c r="F5378">
        <v>350000</v>
      </c>
      <c r="G5378">
        <v>2</v>
      </c>
      <c r="H5378">
        <v>1</v>
      </c>
      <c r="I5378">
        <v>1620</v>
      </c>
      <c r="J5378">
        <v>9205</v>
      </c>
      <c r="K5378">
        <v>1</v>
      </c>
      <c r="L5378">
        <v>0</v>
      </c>
      <c r="M5378">
        <v>0</v>
      </c>
      <c r="N5378">
        <v>5</v>
      </c>
      <c r="O5378">
        <v>6</v>
      </c>
      <c r="P5378">
        <v>850</v>
      </c>
      <c r="Q5378">
        <v>770</v>
      </c>
      <c r="R5378">
        <f t="shared" si="583"/>
        <v>1</v>
      </c>
      <c r="S5378">
        <v>1</v>
      </c>
      <c r="T5378">
        <v>1921</v>
      </c>
      <c r="U5378">
        <v>0</v>
      </c>
      <c r="V5378">
        <f t="shared" si="584"/>
        <v>0</v>
      </c>
      <c r="W5378">
        <v>0</v>
      </c>
      <c r="X5378">
        <v>98034</v>
      </c>
      <c r="Y5378">
        <f t="shared" si="585"/>
        <v>1</v>
      </c>
      <c r="Z5378">
        <f t="shared" si="586"/>
        <v>0</v>
      </c>
      <c r="AA5378">
        <f t="shared" si="587"/>
        <v>0</v>
      </c>
      <c r="AB5378">
        <v>1</v>
      </c>
      <c r="AC5378">
        <v>0</v>
      </c>
      <c r="AD5378">
        <v>0</v>
      </c>
      <c r="AE5378">
        <v>47.7119</v>
      </c>
      <c r="AF5378">
        <v>-122.23</v>
      </c>
      <c r="AG5378">
        <v>2460</v>
      </c>
      <c r="AH5378">
        <v>5469</v>
      </c>
    </row>
    <row r="5379" spans="1:34" x14ac:dyDescent="0.3">
      <c r="A5379">
        <v>3058600050</v>
      </c>
      <c r="B5379" t="s">
        <v>170</v>
      </c>
      <c r="C5379" s="1" t="str">
        <f t="shared" si="581"/>
        <v>2014</v>
      </c>
      <c r="D5379">
        <f t="shared" si="582"/>
        <v>0</v>
      </c>
      <c r="E5379">
        <v>0</v>
      </c>
      <c r="F5379">
        <v>285000</v>
      </c>
      <c r="G5379">
        <v>2</v>
      </c>
      <c r="H5379">
        <v>1</v>
      </c>
      <c r="I5379">
        <v>920</v>
      </c>
      <c r="J5379">
        <v>5850</v>
      </c>
      <c r="K5379">
        <v>1</v>
      </c>
      <c r="L5379">
        <v>0</v>
      </c>
      <c r="M5379">
        <v>0</v>
      </c>
      <c r="N5379">
        <v>4</v>
      </c>
      <c r="O5379">
        <v>6</v>
      </c>
      <c r="P5379">
        <v>920</v>
      </c>
      <c r="Q5379">
        <v>0</v>
      </c>
      <c r="R5379">
        <f t="shared" si="583"/>
        <v>0</v>
      </c>
      <c r="S5379">
        <v>0</v>
      </c>
      <c r="T5379">
        <v>1900</v>
      </c>
      <c r="U5379">
        <v>0</v>
      </c>
      <c r="V5379">
        <f t="shared" si="584"/>
        <v>0</v>
      </c>
      <c r="W5379">
        <v>0</v>
      </c>
      <c r="X5379">
        <v>98108</v>
      </c>
      <c r="Y5379">
        <f t="shared" si="585"/>
        <v>0</v>
      </c>
      <c r="Z5379">
        <f t="shared" si="586"/>
        <v>0</v>
      </c>
      <c r="AA5379">
        <f t="shared" si="587"/>
        <v>1</v>
      </c>
      <c r="AB5379">
        <v>0</v>
      </c>
      <c r="AC5379">
        <v>0</v>
      </c>
      <c r="AD5379">
        <v>1</v>
      </c>
      <c r="AE5379">
        <v>47.5441</v>
      </c>
      <c r="AF5379">
        <v>-122.304</v>
      </c>
      <c r="AG5379">
        <v>1640</v>
      </c>
      <c r="AH5379">
        <v>5476</v>
      </c>
    </row>
    <row r="5380" spans="1:34" x14ac:dyDescent="0.3">
      <c r="A5380">
        <v>3148750050</v>
      </c>
      <c r="B5380" t="s">
        <v>62</v>
      </c>
      <c r="C5380" s="1" t="str">
        <f t="shared" si="581"/>
        <v>2015</v>
      </c>
      <c r="D5380">
        <f t="shared" si="582"/>
        <v>1</v>
      </c>
      <c r="E5380">
        <v>1</v>
      </c>
      <c r="F5380">
        <v>231000</v>
      </c>
      <c r="G5380">
        <v>3</v>
      </c>
      <c r="H5380">
        <v>2.5</v>
      </c>
      <c r="I5380">
        <v>1370</v>
      </c>
      <c r="J5380">
        <v>7247</v>
      </c>
      <c r="K5380">
        <v>2</v>
      </c>
      <c r="L5380">
        <v>0</v>
      </c>
      <c r="M5380">
        <v>0</v>
      </c>
      <c r="N5380">
        <v>3</v>
      </c>
      <c r="O5380">
        <v>7</v>
      </c>
      <c r="P5380">
        <v>1370</v>
      </c>
      <c r="Q5380">
        <v>0</v>
      </c>
      <c r="R5380">
        <f t="shared" si="583"/>
        <v>0</v>
      </c>
      <c r="S5380">
        <v>0</v>
      </c>
      <c r="T5380">
        <v>1995</v>
      </c>
      <c r="U5380">
        <v>0</v>
      </c>
      <c r="V5380">
        <f t="shared" si="584"/>
        <v>0</v>
      </c>
      <c r="W5380">
        <v>0</v>
      </c>
      <c r="X5380">
        <v>98032</v>
      </c>
      <c r="Y5380">
        <f t="shared" si="585"/>
        <v>1</v>
      </c>
      <c r="Z5380">
        <f t="shared" si="586"/>
        <v>0</v>
      </c>
      <c r="AA5380">
        <f t="shared" si="587"/>
        <v>0</v>
      </c>
      <c r="AB5380">
        <v>1</v>
      </c>
      <c r="AC5380">
        <v>0</v>
      </c>
      <c r="AD5380">
        <v>0</v>
      </c>
      <c r="AE5380">
        <v>47.3767</v>
      </c>
      <c r="AF5380">
        <v>-122.303</v>
      </c>
      <c r="AG5380">
        <v>1720</v>
      </c>
      <c r="AH5380">
        <v>8085</v>
      </c>
    </row>
    <row r="5381" spans="1:34" x14ac:dyDescent="0.3">
      <c r="A5381">
        <v>8651400680</v>
      </c>
      <c r="B5381" t="s">
        <v>128</v>
      </c>
      <c r="C5381" s="1" t="str">
        <f t="shared" si="581"/>
        <v>2014</v>
      </c>
      <c r="D5381">
        <f t="shared" si="582"/>
        <v>0</v>
      </c>
      <c r="E5381">
        <v>0</v>
      </c>
      <c r="F5381">
        <v>179000</v>
      </c>
      <c r="G5381">
        <v>3</v>
      </c>
      <c r="H5381">
        <v>1</v>
      </c>
      <c r="I5381">
        <v>920</v>
      </c>
      <c r="J5381">
        <v>5200</v>
      </c>
      <c r="K5381">
        <v>1</v>
      </c>
      <c r="L5381">
        <v>0</v>
      </c>
      <c r="M5381">
        <v>0</v>
      </c>
      <c r="N5381">
        <v>4</v>
      </c>
      <c r="O5381">
        <v>6</v>
      </c>
      <c r="P5381">
        <v>920</v>
      </c>
      <c r="Q5381">
        <v>0</v>
      </c>
      <c r="R5381">
        <f t="shared" si="583"/>
        <v>0</v>
      </c>
      <c r="S5381">
        <v>0</v>
      </c>
      <c r="T5381">
        <v>1969</v>
      </c>
      <c r="U5381">
        <v>0</v>
      </c>
      <c r="V5381">
        <f t="shared" si="584"/>
        <v>0</v>
      </c>
      <c r="W5381">
        <v>0</v>
      </c>
      <c r="X5381">
        <v>98042</v>
      </c>
      <c r="Y5381">
        <f t="shared" si="585"/>
        <v>1</v>
      </c>
      <c r="Z5381">
        <f t="shared" si="586"/>
        <v>0</v>
      </c>
      <c r="AA5381">
        <f t="shared" si="587"/>
        <v>0</v>
      </c>
      <c r="AB5381">
        <v>1</v>
      </c>
      <c r="AC5381">
        <v>0</v>
      </c>
      <c r="AD5381">
        <v>0</v>
      </c>
      <c r="AE5381">
        <v>47.360300000000002</v>
      </c>
      <c r="AF5381">
        <v>-122.08499999999999</v>
      </c>
      <c r="AG5381">
        <v>920</v>
      </c>
      <c r="AH5381">
        <v>5200</v>
      </c>
    </row>
    <row r="5382" spans="1:34" x14ac:dyDescent="0.3">
      <c r="A5382">
        <v>4359100050</v>
      </c>
      <c r="B5382" t="s">
        <v>106</v>
      </c>
      <c r="C5382" s="1" t="str">
        <f t="shared" si="581"/>
        <v>2015</v>
      </c>
      <c r="D5382">
        <f t="shared" si="582"/>
        <v>1</v>
      </c>
      <c r="E5382">
        <v>1</v>
      </c>
      <c r="F5382">
        <v>244000</v>
      </c>
      <c r="G5382">
        <v>3</v>
      </c>
      <c r="H5382">
        <v>1.5</v>
      </c>
      <c r="I5382">
        <v>1360</v>
      </c>
      <c r="J5382">
        <v>9625</v>
      </c>
      <c r="K5382">
        <v>1</v>
      </c>
      <c r="L5382">
        <v>0</v>
      </c>
      <c r="M5382">
        <v>0</v>
      </c>
      <c r="N5382">
        <v>3</v>
      </c>
      <c r="O5382">
        <v>7</v>
      </c>
      <c r="P5382">
        <v>1360</v>
      </c>
      <c r="Q5382">
        <v>0</v>
      </c>
      <c r="R5382">
        <f t="shared" si="583"/>
        <v>0</v>
      </c>
      <c r="S5382">
        <v>0</v>
      </c>
      <c r="T5382">
        <v>1963</v>
      </c>
      <c r="U5382">
        <v>0</v>
      </c>
      <c r="V5382">
        <f t="shared" si="584"/>
        <v>0</v>
      </c>
      <c r="W5382">
        <v>0</v>
      </c>
      <c r="X5382">
        <v>98030</v>
      </c>
      <c r="Y5382">
        <f t="shared" si="585"/>
        <v>1</v>
      </c>
      <c r="Z5382">
        <f t="shared" si="586"/>
        <v>0</v>
      </c>
      <c r="AA5382">
        <f t="shared" si="587"/>
        <v>0</v>
      </c>
      <c r="AB5382">
        <v>1</v>
      </c>
      <c r="AC5382">
        <v>0</v>
      </c>
      <c r="AD5382">
        <v>0</v>
      </c>
      <c r="AE5382">
        <v>47.379899999999999</v>
      </c>
      <c r="AF5382">
        <v>-122.211</v>
      </c>
      <c r="AG5382">
        <v>1890</v>
      </c>
      <c r="AH5382">
        <v>9625</v>
      </c>
    </row>
    <row r="5383" spans="1:34" x14ac:dyDescent="0.3">
      <c r="A5383">
        <v>5379806185</v>
      </c>
      <c r="B5383" t="s">
        <v>235</v>
      </c>
      <c r="C5383" s="1" t="str">
        <f t="shared" ref="C5383:C5446" si="588">LEFT(B5383,4)</f>
        <v>2015</v>
      </c>
      <c r="D5383">
        <f t="shared" si="582"/>
        <v>1</v>
      </c>
      <c r="E5383">
        <v>1</v>
      </c>
      <c r="F5383">
        <v>185850</v>
      </c>
      <c r="G5383">
        <v>3</v>
      </c>
      <c r="H5383">
        <v>1.5</v>
      </c>
      <c r="I5383">
        <v>1630</v>
      </c>
      <c r="J5383">
        <v>11662</v>
      </c>
      <c r="K5383">
        <v>1</v>
      </c>
      <c r="L5383">
        <v>0</v>
      </c>
      <c r="M5383">
        <v>0</v>
      </c>
      <c r="N5383">
        <v>3</v>
      </c>
      <c r="O5383">
        <v>7</v>
      </c>
      <c r="P5383">
        <v>1630</v>
      </c>
      <c r="Q5383">
        <v>0</v>
      </c>
      <c r="R5383">
        <f t="shared" si="583"/>
        <v>0</v>
      </c>
      <c r="S5383">
        <v>0</v>
      </c>
      <c r="T5383">
        <v>1943</v>
      </c>
      <c r="U5383">
        <v>1963</v>
      </c>
      <c r="V5383">
        <f t="shared" si="584"/>
        <v>1</v>
      </c>
      <c r="W5383">
        <v>1</v>
      </c>
      <c r="X5383">
        <v>98188</v>
      </c>
      <c r="Y5383">
        <f t="shared" si="585"/>
        <v>0</v>
      </c>
      <c r="Z5383">
        <f t="shared" si="586"/>
        <v>0</v>
      </c>
      <c r="AA5383">
        <f t="shared" si="587"/>
        <v>0</v>
      </c>
      <c r="AB5383">
        <v>0</v>
      </c>
      <c r="AC5383">
        <v>0</v>
      </c>
      <c r="AD5383">
        <v>0</v>
      </c>
      <c r="AE5383">
        <v>47.445500000000003</v>
      </c>
      <c r="AF5383">
        <v>-122.27800000000001</v>
      </c>
      <c r="AG5383">
        <v>1700</v>
      </c>
      <c r="AH5383">
        <v>11662</v>
      </c>
    </row>
    <row r="5384" spans="1:34" x14ac:dyDescent="0.3">
      <c r="A5384">
        <v>1737300130</v>
      </c>
      <c r="B5384" t="s">
        <v>94</v>
      </c>
      <c r="C5384" s="1" t="str">
        <f t="shared" si="588"/>
        <v>2014</v>
      </c>
      <c r="D5384">
        <f t="shared" ref="D5384:D5447" si="589">IF(C5384="2015",1,0)</f>
        <v>0</v>
      </c>
      <c r="E5384">
        <v>0</v>
      </c>
      <c r="F5384">
        <v>610000</v>
      </c>
      <c r="G5384">
        <v>6</v>
      </c>
      <c r="H5384">
        <v>2.5</v>
      </c>
      <c r="I5384">
        <v>3610</v>
      </c>
      <c r="J5384">
        <v>12033</v>
      </c>
      <c r="K5384">
        <v>2</v>
      </c>
      <c r="L5384">
        <v>0</v>
      </c>
      <c r="M5384">
        <v>0</v>
      </c>
      <c r="N5384">
        <v>3</v>
      </c>
      <c r="O5384">
        <v>8</v>
      </c>
      <c r="P5384">
        <v>3210</v>
      </c>
      <c r="Q5384">
        <v>400</v>
      </c>
      <c r="R5384">
        <f t="shared" ref="R5384:R5447" si="590">IF(Q5384&gt;0,1,0)</f>
        <v>1</v>
      </c>
      <c r="S5384">
        <v>1</v>
      </c>
      <c r="T5384">
        <v>1970</v>
      </c>
      <c r="U5384">
        <v>0</v>
      </c>
      <c r="V5384">
        <f t="shared" ref="V5384:V5447" si="591">IF(U5384&gt;0,1,0)</f>
        <v>0</v>
      </c>
      <c r="W5384">
        <v>0</v>
      </c>
      <c r="X5384">
        <v>98011</v>
      </c>
      <c r="Y5384">
        <f t="shared" ref="Y5384:Y5447" si="592">IF(AND(X5384&gt;=98000,X5384&lt;98050),1,0)</f>
        <v>1</v>
      </c>
      <c r="Z5384">
        <f t="shared" ref="Z5384:Z5447" si="593">IF(AND(X5384&gt;=98050,X5384&lt;98100),1,0)</f>
        <v>0</v>
      </c>
      <c r="AA5384">
        <f t="shared" ref="AA5384:AA5447" si="594">IF(AND(X5384&gt;=98100,X5384&lt;98150),1,0)</f>
        <v>0</v>
      </c>
      <c r="AB5384">
        <v>1</v>
      </c>
      <c r="AC5384">
        <v>0</v>
      </c>
      <c r="AD5384">
        <v>0</v>
      </c>
      <c r="AE5384">
        <v>47.769199999999998</v>
      </c>
      <c r="AF5384">
        <v>-122.21899999999999</v>
      </c>
      <c r="AG5384">
        <v>2210</v>
      </c>
      <c r="AH5384">
        <v>8577</v>
      </c>
    </row>
    <row r="5385" spans="1:34" x14ac:dyDescent="0.3">
      <c r="A5385">
        <v>2781200010</v>
      </c>
      <c r="B5385" t="s">
        <v>287</v>
      </c>
      <c r="C5385" s="1" t="str">
        <f t="shared" si="588"/>
        <v>2014</v>
      </c>
      <c r="D5385">
        <f t="shared" si="589"/>
        <v>0</v>
      </c>
      <c r="E5385">
        <v>0</v>
      </c>
      <c r="F5385">
        <v>419000</v>
      </c>
      <c r="G5385">
        <v>4</v>
      </c>
      <c r="H5385">
        <v>2.5</v>
      </c>
      <c r="I5385">
        <v>3010</v>
      </c>
      <c r="J5385">
        <v>9155</v>
      </c>
      <c r="K5385">
        <v>2</v>
      </c>
      <c r="L5385">
        <v>0</v>
      </c>
      <c r="M5385">
        <v>0</v>
      </c>
      <c r="N5385">
        <v>3</v>
      </c>
      <c r="O5385">
        <v>9</v>
      </c>
      <c r="P5385">
        <v>3010</v>
      </c>
      <c r="Q5385">
        <v>0</v>
      </c>
      <c r="R5385">
        <f t="shared" si="590"/>
        <v>0</v>
      </c>
      <c r="S5385">
        <v>0</v>
      </c>
      <c r="T5385">
        <v>2005</v>
      </c>
      <c r="U5385">
        <v>0</v>
      </c>
      <c r="V5385">
        <f t="shared" si="591"/>
        <v>0</v>
      </c>
      <c r="W5385">
        <v>0</v>
      </c>
      <c r="X5385">
        <v>98038</v>
      </c>
      <c r="Y5385">
        <f t="shared" si="592"/>
        <v>1</v>
      </c>
      <c r="Z5385">
        <f t="shared" si="593"/>
        <v>0</v>
      </c>
      <c r="AA5385">
        <f t="shared" si="594"/>
        <v>0</v>
      </c>
      <c r="AB5385">
        <v>1</v>
      </c>
      <c r="AC5385">
        <v>0</v>
      </c>
      <c r="AD5385">
        <v>0</v>
      </c>
      <c r="AE5385">
        <v>47.354199999999999</v>
      </c>
      <c r="AF5385">
        <v>-122.027</v>
      </c>
      <c r="AG5385">
        <v>3010</v>
      </c>
      <c r="AH5385">
        <v>5762</v>
      </c>
    </row>
    <row r="5386" spans="1:34" x14ac:dyDescent="0.3">
      <c r="A5386">
        <v>269000221</v>
      </c>
      <c r="B5386" t="s">
        <v>41</v>
      </c>
      <c r="C5386" s="1" t="str">
        <f t="shared" si="588"/>
        <v>2014</v>
      </c>
      <c r="D5386">
        <f t="shared" si="589"/>
        <v>0</v>
      </c>
      <c r="E5386">
        <v>0</v>
      </c>
      <c r="F5386">
        <v>779000</v>
      </c>
      <c r="G5386">
        <v>3</v>
      </c>
      <c r="H5386">
        <v>1.75</v>
      </c>
      <c r="I5386">
        <v>2320</v>
      </c>
      <c r="J5386">
        <v>6400</v>
      </c>
      <c r="K5386">
        <v>1</v>
      </c>
      <c r="L5386">
        <v>0</v>
      </c>
      <c r="M5386">
        <v>2</v>
      </c>
      <c r="N5386">
        <v>4</v>
      </c>
      <c r="O5386">
        <v>8</v>
      </c>
      <c r="P5386">
        <v>1420</v>
      </c>
      <c r="Q5386">
        <v>900</v>
      </c>
      <c r="R5386">
        <f t="shared" si="590"/>
        <v>1</v>
      </c>
      <c r="S5386">
        <v>1</v>
      </c>
      <c r="T5386">
        <v>1957</v>
      </c>
      <c r="U5386">
        <v>0</v>
      </c>
      <c r="V5386">
        <f t="shared" si="591"/>
        <v>0</v>
      </c>
      <c r="W5386">
        <v>0</v>
      </c>
      <c r="X5386">
        <v>98199</v>
      </c>
      <c r="Y5386">
        <f t="shared" si="592"/>
        <v>0</v>
      </c>
      <c r="Z5386">
        <f t="shared" si="593"/>
        <v>0</v>
      </c>
      <c r="AA5386">
        <f t="shared" si="594"/>
        <v>0</v>
      </c>
      <c r="AB5386">
        <v>0</v>
      </c>
      <c r="AC5386">
        <v>0</v>
      </c>
      <c r="AD5386">
        <v>0</v>
      </c>
      <c r="AE5386">
        <v>47.6449</v>
      </c>
      <c r="AF5386">
        <v>-122.389</v>
      </c>
      <c r="AG5386">
        <v>2540</v>
      </c>
      <c r="AH5386">
        <v>7680</v>
      </c>
    </row>
    <row r="5387" spans="1:34" x14ac:dyDescent="0.3">
      <c r="A5387">
        <v>6421100502</v>
      </c>
      <c r="B5387" t="s">
        <v>295</v>
      </c>
      <c r="C5387" s="1" t="str">
        <f t="shared" si="588"/>
        <v>2014</v>
      </c>
      <c r="D5387">
        <f t="shared" si="589"/>
        <v>0</v>
      </c>
      <c r="E5387">
        <v>0</v>
      </c>
      <c r="F5387">
        <v>695000</v>
      </c>
      <c r="G5387">
        <v>5</v>
      </c>
      <c r="H5387">
        <v>3</v>
      </c>
      <c r="I5387">
        <v>3290</v>
      </c>
      <c r="J5387">
        <v>14134</v>
      </c>
      <c r="K5387">
        <v>1</v>
      </c>
      <c r="L5387">
        <v>0</v>
      </c>
      <c r="M5387">
        <v>0</v>
      </c>
      <c r="N5387">
        <v>3</v>
      </c>
      <c r="O5387">
        <v>7</v>
      </c>
      <c r="P5387">
        <v>1870</v>
      </c>
      <c r="Q5387">
        <v>1420</v>
      </c>
      <c r="R5387">
        <f t="shared" si="590"/>
        <v>1</v>
      </c>
      <c r="S5387">
        <v>1</v>
      </c>
      <c r="T5387">
        <v>2004</v>
      </c>
      <c r="U5387">
        <v>0</v>
      </c>
      <c r="V5387">
        <f t="shared" si="591"/>
        <v>0</v>
      </c>
      <c r="W5387">
        <v>0</v>
      </c>
      <c r="X5387">
        <v>98052</v>
      </c>
      <c r="Y5387">
        <f t="shared" si="592"/>
        <v>0</v>
      </c>
      <c r="Z5387">
        <f t="shared" si="593"/>
        <v>1</v>
      </c>
      <c r="AA5387">
        <f t="shared" si="594"/>
        <v>0</v>
      </c>
      <c r="AB5387">
        <v>0</v>
      </c>
      <c r="AC5387">
        <v>1</v>
      </c>
      <c r="AD5387">
        <v>0</v>
      </c>
      <c r="AE5387">
        <v>47.6708</v>
      </c>
      <c r="AF5387">
        <v>-122.14</v>
      </c>
      <c r="AG5387">
        <v>1970</v>
      </c>
      <c r="AH5387">
        <v>11470</v>
      </c>
    </row>
    <row r="5388" spans="1:34" x14ac:dyDescent="0.3">
      <c r="A5388">
        <v>4136900190</v>
      </c>
      <c r="B5388" t="s">
        <v>183</v>
      </c>
      <c r="C5388" s="1" t="str">
        <f t="shared" si="588"/>
        <v>2015</v>
      </c>
      <c r="D5388">
        <f t="shared" si="589"/>
        <v>1</v>
      </c>
      <c r="E5388">
        <v>1</v>
      </c>
      <c r="F5388">
        <v>319900</v>
      </c>
      <c r="G5388">
        <v>3</v>
      </c>
      <c r="H5388">
        <v>2.5</v>
      </c>
      <c r="I5388">
        <v>2040</v>
      </c>
      <c r="J5388">
        <v>7580</v>
      </c>
      <c r="K5388">
        <v>2</v>
      </c>
      <c r="L5388">
        <v>0</v>
      </c>
      <c r="M5388">
        <v>2</v>
      </c>
      <c r="N5388">
        <v>3</v>
      </c>
      <c r="O5388">
        <v>8</v>
      </c>
      <c r="P5388">
        <v>2040</v>
      </c>
      <c r="Q5388">
        <v>0</v>
      </c>
      <c r="R5388">
        <f t="shared" si="590"/>
        <v>0</v>
      </c>
      <c r="S5388">
        <v>0</v>
      </c>
      <c r="T5388">
        <v>1998</v>
      </c>
      <c r="U5388">
        <v>0</v>
      </c>
      <c r="V5388">
        <f t="shared" si="591"/>
        <v>0</v>
      </c>
      <c r="W5388">
        <v>0</v>
      </c>
      <c r="X5388">
        <v>98092</v>
      </c>
      <c r="Y5388">
        <f t="shared" si="592"/>
        <v>0</v>
      </c>
      <c r="Z5388">
        <f t="shared" si="593"/>
        <v>1</v>
      </c>
      <c r="AA5388">
        <f t="shared" si="594"/>
        <v>0</v>
      </c>
      <c r="AB5388">
        <v>0</v>
      </c>
      <c r="AC5388">
        <v>1</v>
      </c>
      <c r="AD5388">
        <v>0</v>
      </c>
      <c r="AE5388">
        <v>47.261800000000001</v>
      </c>
      <c r="AF5388">
        <v>-122.209</v>
      </c>
      <c r="AG5388">
        <v>1960</v>
      </c>
      <c r="AH5388">
        <v>7820</v>
      </c>
    </row>
    <row r="5389" spans="1:34" x14ac:dyDescent="0.3">
      <c r="A5389">
        <v>8731980680</v>
      </c>
      <c r="B5389" t="s">
        <v>291</v>
      </c>
      <c r="C5389" s="1" t="str">
        <f t="shared" si="588"/>
        <v>2015</v>
      </c>
      <c r="D5389">
        <f t="shared" si="589"/>
        <v>1</v>
      </c>
      <c r="E5389">
        <v>1</v>
      </c>
      <c r="F5389">
        <v>329000</v>
      </c>
      <c r="G5389">
        <v>3</v>
      </c>
      <c r="H5389">
        <v>2.75</v>
      </c>
      <c r="I5389">
        <v>1920</v>
      </c>
      <c r="J5389">
        <v>7700</v>
      </c>
      <c r="K5389">
        <v>1</v>
      </c>
      <c r="L5389">
        <v>0</v>
      </c>
      <c r="M5389">
        <v>0</v>
      </c>
      <c r="N5389">
        <v>4</v>
      </c>
      <c r="O5389">
        <v>8</v>
      </c>
      <c r="P5389">
        <v>1320</v>
      </c>
      <c r="Q5389">
        <v>600</v>
      </c>
      <c r="R5389">
        <f t="shared" si="590"/>
        <v>1</v>
      </c>
      <c r="S5389">
        <v>1</v>
      </c>
      <c r="T5389">
        <v>1978</v>
      </c>
      <c r="U5389">
        <v>0</v>
      </c>
      <c r="V5389">
        <f t="shared" si="591"/>
        <v>0</v>
      </c>
      <c r="W5389">
        <v>0</v>
      </c>
      <c r="X5389">
        <v>98023</v>
      </c>
      <c r="Y5389">
        <f t="shared" si="592"/>
        <v>1</v>
      </c>
      <c r="Z5389">
        <f t="shared" si="593"/>
        <v>0</v>
      </c>
      <c r="AA5389">
        <f t="shared" si="594"/>
        <v>0</v>
      </c>
      <c r="AB5389">
        <v>1</v>
      </c>
      <c r="AC5389">
        <v>0</v>
      </c>
      <c r="AD5389">
        <v>0</v>
      </c>
      <c r="AE5389">
        <v>47.321300000000001</v>
      </c>
      <c r="AF5389">
        <v>-122.378</v>
      </c>
      <c r="AG5389">
        <v>2040</v>
      </c>
      <c r="AH5389">
        <v>8000</v>
      </c>
    </row>
    <row r="5390" spans="1:34" x14ac:dyDescent="0.3">
      <c r="A5390">
        <v>2095800250</v>
      </c>
      <c r="B5390" t="s">
        <v>73</v>
      </c>
      <c r="C5390" s="1" t="str">
        <f t="shared" si="588"/>
        <v>2014</v>
      </c>
      <c r="D5390">
        <f t="shared" si="589"/>
        <v>0</v>
      </c>
      <c r="E5390">
        <v>0</v>
      </c>
      <c r="F5390">
        <v>475226</v>
      </c>
      <c r="G5390">
        <v>3</v>
      </c>
      <c r="H5390">
        <v>2.5</v>
      </c>
      <c r="I5390">
        <v>2120</v>
      </c>
      <c r="J5390">
        <v>4512</v>
      </c>
      <c r="K5390">
        <v>2</v>
      </c>
      <c r="L5390">
        <v>0</v>
      </c>
      <c r="M5390">
        <v>0</v>
      </c>
      <c r="N5390">
        <v>3</v>
      </c>
      <c r="O5390">
        <v>8</v>
      </c>
      <c r="P5390">
        <v>2120</v>
      </c>
      <c r="Q5390">
        <v>0</v>
      </c>
      <c r="R5390">
        <f t="shared" si="590"/>
        <v>0</v>
      </c>
      <c r="S5390">
        <v>0</v>
      </c>
      <c r="T5390">
        <v>1988</v>
      </c>
      <c r="U5390">
        <v>0</v>
      </c>
      <c r="V5390">
        <f t="shared" si="591"/>
        <v>0</v>
      </c>
      <c r="W5390">
        <v>0</v>
      </c>
      <c r="X5390">
        <v>98011</v>
      </c>
      <c r="Y5390">
        <f t="shared" si="592"/>
        <v>1</v>
      </c>
      <c r="Z5390">
        <f t="shared" si="593"/>
        <v>0</v>
      </c>
      <c r="AA5390">
        <f t="shared" si="594"/>
        <v>0</v>
      </c>
      <c r="AB5390">
        <v>1</v>
      </c>
      <c r="AC5390">
        <v>0</v>
      </c>
      <c r="AD5390">
        <v>0</v>
      </c>
      <c r="AE5390">
        <v>47.75</v>
      </c>
      <c r="AF5390">
        <v>-122.18300000000001</v>
      </c>
      <c r="AG5390">
        <v>2000</v>
      </c>
      <c r="AH5390">
        <v>4553</v>
      </c>
    </row>
    <row r="5391" spans="1:34" x14ac:dyDescent="0.3">
      <c r="A5391">
        <v>3629920630</v>
      </c>
      <c r="B5391" t="s">
        <v>62</v>
      </c>
      <c r="C5391" s="1" t="str">
        <f t="shared" si="588"/>
        <v>2015</v>
      </c>
      <c r="D5391">
        <f t="shared" si="589"/>
        <v>1</v>
      </c>
      <c r="E5391">
        <v>1</v>
      </c>
      <c r="F5391">
        <v>638000</v>
      </c>
      <c r="G5391">
        <v>3</v>
      </c>
      <c r="H5391">
        <v>2.5</v>
      </c>
      <c r="I5391">
        <v>2170</v>
      </c>
      <c r="J5391">
        <v>5000</v>
      </c>
      <c r="K5391">
        <v>2</v>
      </c>
      <c r="L5391">
        <v>0</v>
      </c>
      <c r="M5391">
        <v>0</v>
      </c>
      <c r="N5391">
        <v>3</v>
      </c>
      <c r="O5391">
        <v>9</v>
      </c>
      <c r="P5391">
        <v>2170</v>
      </c>
      <c r="Q5391">
        <v>0</v>
      </c>
      <c r="R5391">
        <f t="shared" si="590"/>
        <v>0</v>
      </c>
      <c r="S5391">
        <v>0</v>
      </c>
      <c r="T5391">
        <v>2003</v>
      </c>
      <c r="U5391">
        <v>0</v>
      </c>
      <c r="V5391">
        <f t="shared" si="591"/>
        <v>0</v>
      </c>
      <c r="W5391">
        <v>0</v>
      </c>
      <c r="X5391">
        <v>98029</v>
      </c>
      <c r="Y5391">
        <f t="shared" si="592"/>
        <v>1</v>
      </c>
      <c r="Z5391">
        <f t="shared" si="593"/>
        <v>0</v>
      </c>
      <c r="AA5391">
        <f t="shared" si="594"/>
        <v>0</v>
      </c>
      <c r="AB5391">
        <v>1</v>
      </c>
      <c r="AC5391">
        <v>0</v>
      </c>
      <c r="AD5391">
        <v>0</v>
      </c>
      <c r="AE5391">
        <v>47.545299999999997</v>
      </c>
      <c r="AF5391">
        <v>-121.996</v>
      </c>
      <c r="AG5391">
        <v>2170</v>
      </c>
      <c r="AH5391">
        <v>5000</v>
      </c>
    </row>
    <row r="5392" spans="1:34" x14ac:dyDescent="0.3">
      <c r="A5392">
        <v>6817800840</v>
      </c>
      <c r="B5392" t="s">
        <v>62</v>
      </c>
      <c r="C5392" s="1" t="str">
        <f t="shared" si="588"/>
        <v>2015</v>
      </c>
      <c r="D5392">
        <f t="shared" si="589"/>
        <v>1</v>
      </c>
      <c r="E5392">
        <v>1</v>
      </c>
      <c r="F5392">
        <v>440000</v>
      </c>
      <c r="G5392">
        <v>2</v>
      </c>
      <c r="H5392">
        <v>1.5</v>
      </c>
      <c r="I5392">
        <v>1330</v>
      </c>
      <c r="J5392">
        <v>15873</v>
      </c>
      <c r="K5392">
        <v>1</v>
      </c>
      <c r="L5392">
        <v>0</v>
      </c>
      <c r="M5392">
        <v>0</v>
      </c>
      <c r="N5392">
        <v>3</v>
      </c>
      <c r="O5392">
        <v>7</v>
      </c>
      <c r="P5392">
        <v>900</v>
      </c>
      <c r="Q5392">
        <v>430</v>
      </c>
      <c r="R5392">
        <f t="shared" si="590"/>
        <v>1</v>
      </c>
      <c r="S5392">
        <v>1</v>
      </c>
      <c r="T5392">
        <v>1984</v>
      </c>
      <c r="U5392">
        <v>0</v>
      </c>
      <c r="V5392">
        <f t="shared" si="591"/>
        <v>0</v>
      </c>
      <c r="W5392">
        <v>0</v>
      </c>
      <c r="X5392">
        <v>98074</v>
      </c>
      <c r="Y5392">
        <f t="shared" si="592"/>
        <v>0</v>
      </c>
      <c r="Z5392">
        <f t="shared" si="593"/>
        <v>1</v>
      </c>
      <c r="AA5392">
        <f t="shared" si="594"/>
        <v>0</v>
      </c>
      <c r="AB5392">
        <v>0</v>
      </c>
      <c r="AC5392">
        <v>1</v>
      </c>
      <c r="AD5392">
        <v>0</v>
      </c>
      <c r="AE5392">
        <v>47.635899999999999</v>
      </c>
      <c r="AF5392">
        <v>-122.033</v>
      </c>
      <c r="AG5392">
        <v>1610</v>
      </c>
      <c r="AH5392">
        <v>12043</v>
      </c>
    </row>
    <row r="5393" spans="1:34" x14ac:dyDescent="0.3">
      <c r="A5393">
        <v>7520000440</v>
      </c>
      <c r="B5393" t="s">
        <v>207</v>
      </c>
      <c r="C5393" s="1" t="str">
        <f t="shared" si="588"/>
        <v>2015</v>
      </c>
      <c r="D5393">
        <f t="shared" si="589"/>
        <v>1</v>
      </c>
      <c r="E5393">
        <v>1</v>
      </c>
      <c r="F5393">
        <v>214000</v>
      </c>
      <c r="G5393">
        <v>3</v>
      </c>
      <c r="H5393">
        <v>2</v>
      </c>
      <c r="I5393">
        <v>1580</v>
      </c>
      <c r="J5393">
        <v>5080</v>
      </c>
      <c r="K5393">
        <v>1</v>
      </c>
      <c r="L5393">
        <v>0</v>
      </c>
      <c r="M5393">
        <v>0</v>
      </c>
      <c r="N5393">
        <v>4</v>
      </c>
      <c r="O5393">
        <v>6</v>
      </c>
      <c r="P5393">
        <v>800</v>
      </c>
      <c r="Q5393">
        <v>780</v>
      </c>
      <c r="R5393">
        <f t="shared" si="590"/>
        <v>1</v>
      </c>
      <c r="S5393">
        <v>1</v>
      </c>
      <c r="T5393">
        <v>1942</v>
      </c>
      <c r="U5393">
        <v>0</v>
      </c>
      <c r="V5393">
        <f t="shared" si="591"/>
        <v>0</v>
      </c>
      <c r="W5393">
        <v>0</v>
      </c>
      <c r="X5393">
        <v>98146</v>
      </c>
      <c r="Y5393">
        <f t="shared" si="592"/>
        <v>0</v>
      </c>
      <c r="Z5393">
        <f t="shared" si="593"/>
        <v>0</v>
      </c>
      <c r="AA5393">
        <f t="shared" si="594"/>
        <v>1</v>
      </c>
      <c r="AB5393">
        <v>0</v>
      </c>
      <c r="AC5393">
        <v>0</v>
      </c>
      <c r="AD5393">
        <v>1</v>
      </c>
      <c r="AE5393">
        <v>47.496299999999998</v>
      </c>
      <c r="AF5393">
        <v>-122.35</v>
      </c>
      <c r="AG5393">
        <v>1580</v>
      </c>
      <c r="AH5393">
        <v>7114</v>
      </c>
    </row>
    <row r="5394" spans="1:34" x14ac:dyDescent="0.3">
      <c r="A5394">
        <v>587550470</v>
      </c>
      <c r="B5394" t="s">
        <v>230</v>
      </c>
      <c r="C5394" s="1" t="str">
        <f t="shared" si="588"/>
        <v>2015</v>
      </c>
      <c r="D5394">
        <f t="shared" si="589"/>
        <v>1</v>
      </c>
      <c r="E5394">
        <v>1</v>
      </c>
      <c r="F5394">
        <v>600000</v>
      </c>
      <c r="G5394">
        <v>3</v>
      </c>
      <c r="H5394">
        <v>2.75</v>
      </c>
      <c r="I5394">
        <v>3580</v>
      </c>
      <c r="J5394">
        <v>14217</v>
      </c>
      <c r="K5394">
        <v>2</v>
      </c>
      <c r="L5394">
        <v>0</v>
      </c>
      <c r="M5394">
        <v>3</v>
      </c>
      <c r="N5394">
        <v>4</v>
      </c>
      <c r="O5394">
        <v>10</v>
      </c>
      <c r="P5394">
        <v>2210</v>
      </c>
      <c r="Q5394">
        <v>1370</v>
      </c>
      <c r="R5394">
        <f t="shared" si="590"/>
        <v>1</v>
      </c>
      <c r="S5394">
        <v>1</v>
      </c>
      <c r="T5394">
        <v>1989</v>
      </c>
      <c r="U5394">
        <v>0</v>
      </c>
      <c r="V5394">
        <f t="shared" si="591"/>
        <v>0</v>
      </c>
      <c r="W5394">
        <v>0</v>
      </c>
      <c r="X5394">
        <v>98023</v>
      </c>
      <c r="Y5394">
        <f t="shared" si="592"/>
        <v>1</v>
      </c>
      <c r="Z5394">
        <f t="shared" si="593"/>
        <v>0</v>
      </c>
      <c r="AA5394">
        <f t="shared" si="594"/>
        <v>0</v>
      </c>
      <c r="AB5394">
        <v>1</v>
      </c>
      <c r="AC5394">
        <v>0</v>
      </c>
      <c r="AD5394">
        <v>0</v>
      </c>
      <c r="AE5394">
        <v>47.324399999999997</v>
      </c>
      <c r="AF5394">
        <v>-122.379</v>
      </c>
      <c r="AG5394">
        <v>3990</v>
      </c>
      <c r="AH5394">
        <v>14674</v>
      </c>
    </row>
    <row r="5395" spans="1:34" x14ac:dyDescent="0.3">
      <c r="A5395">
        <v>6851700381</v>
      </c>
      <c r="B5395" t="s">
        <v>159</v>
      </c>
      <c r="C5395" s="1" t="str">
        <f t="shared" si="588"/>
        <v>2015</v>
      </c>
      <c r="D5395">
        <f t="shared" si="589"/>
        <v>1</v>
      </c>
      <c r="E5395">
        <v>1</v>
      </c>
      <c r="F5395">
        <v>935000</v>
      </c>
      <c r="G5395">
        <v>4</v>
      </c>
      <c r="H5395">
        <v>2</v>
      </c>
      <c r="I5395">
        <v>2580</v>
      </c>
      <c r="J5395">
        <v>4500</v>
      </c>
      <c r="K5395">
        <v>2</v>
      </c>
      <c r="L5395">
        <v>0</v>
      </c>
      <c r="M5395">
        <v>0</v>
      </c>
      <c r="N5395">
        <v>4</v>
      </c>
      <c r="O5395">
        <v>9</v>
      </c>
      <c r="P5395">
        <v>1850</v>
      </c>
      <c r="Q5395">
        <v>730</v>
      </c>
      <c r="R5395">
        <f t="shared" si="590"/>
        <v>1</v>
      </c>
      <c r="S5395">
        <v>1</v>
      </c>
      <c r="T5395">
        <v>1905</v>
      </c>
      <c r="U5395">
        <v>0</v>
      </c>
      <c r="V5395">
        <f t="shared" si="591"/>
        <v>0</v>
      </c>
      <c r="W5395">
        <v>0</v>
      </c>
      <c r="X5395">
        <v>98102</v>
      </c>
      <c r="Y5395">
        <f t="shared" si="592"/>
        <v>0</v>
      </c>
      <c r="Z5395">
        <f t="shared" si="593"/>
        <v>0</v>
      </c>
      <c r="AA5395">
        <f t="shared" si="594"/>
        <v>1</v>
      </c>
      <c r="AB5395">
        <v>0</v>
      </c>
      <c r="AC5395">
        <v>0</v>
      </c>
      <c r="AD5395">
        <v>1</v>
      </c>
      <c r="AE5395">
        <v>47.624499999999998</v>
      </c>
      <c r="AF5395">
        <v>-122.316</v>
      </c>
      <c r="AG5395">
        <v>2590</v>
      </c>
      <c r="AH5395">
        <v>4100</v>
      </c>
    </row>
    <row r="5396" spans="1:34" x14ac:dyDescent="0.3">
      <c r="A5396">
        <v>4077800029</v>
      </c>
      <c r="B5396" t="s">
        <v>109</v>
      </c>
      <c r="C5396" s="1" t="str">
        <f t="shared" si="588"/>
        <v>2014</v>
      </c>
      <c r="D5396">
        <f t="shared" si="589"/>
        <v>0</v>
      </c>
      <c r="E5396">
        <v>0</v>
      </c>
      <c r="F5396">
        <v>630000</v>
      </c>
      <c r="G5396">
        <v>4</v>
      </c>
      <c r="H5396">
        <v>1.75</v>
      </c>
      <c r="I5396">
        <v>1930</v>
      </c>
      <c r="J5396">
        <v>10210</v>
      </c>
      <c r="K5396">
        <v>1.5</v>
      </c>
      <c r="L5396">
        <v>0</v>
      </c>
      <c r="M5396">
        <v>2</v>
      </c>
      <c r="N5396">
        <v>3</v>
      </c>
      <c r="O5396">
        <v>8</v>
      </c>
      <c r="P5396">
        <v>1670</v>
      </c>
      <c r="Q5396">
        <v>260</v>
      </c>
      <c r="R5396">
        <f t="shared" si="590"/>
        <v>1</v>
      </c>
      <c r="S5396">
        <v>1</v>
      </c>
      <c r="T5396">
        <v>1941</v>
      </c>
      <c r="U5396">
        <v>0</v>
      </c>
      <c r="V5396">
        <f t="shared" si="591"/>
        <v>0</v>
      </c>
      <c r="W5396">
        <v>0</v>
      </c>
      <c r="X5396">
        <v>98125</v>
      </c>
      <c r="Y5396">
        <f t="shared" si="592"/>
        <v>0</v>
      </c>
      <c r="Z5396">
        <f t="shared" si="593"/>
        <v>0</v>
      </c>
      <c r="AA5396">
        <f t="shared" si="594"/>
        <v>1</v>
      </c>
      <c r="AB5396">
        <v>0</v>
      </c>
      <c r="AC5396">
        <v>0</v>
      </c>
      <c r="AD5396">
        <v>1</v>
      </c>
      <c r="AE5396">
        <v>47.707799999999999</v>
      </c>
      <c r="AF5396">
        <v>-122.277</v>
      </c>
      <c r="AG5396">
        <v>2730</v>
      </c>
      <c r="AH5396">
        <v>6600</v>
      </c>
    </row>
    <row r="5397" spans="1:34" x14ac:dyDescent="0.3">
      <c r="A5397">
        <v>7202350480</v>
      </c>
      <c r="B5397" t="s">
        <v>265</v>
      </c>
      <c r="C5397" s="1" t="str">
        <f t="shared" si="588"/>
        <v>2014</v>
      </c>
      <c r="D5397">
        <f t="shared" si="589"/>
        <v>0</v>
      </c>
      <c r="E5397">
        <v>0</v>
      </c>
      <c r="F5397">
        <v>575000</v>
      </c>
      <c r="G5397">
        <v>3</v>
      </c>
      <c r="H5397">
        <v>2.5</v>
      </c>
      <c r="I5397">
        <v>2120</v>
      </c>
      <c r="J5397">
        <v>4780</v>
      </c>
      <c r="K5397">
        <v>2</v>
      </c>
      <c r="L5397">
        <v>0</v>
      </c>
      <c r="M5397">
        <v>0</v>
      </c>
      <c r="N5397">
        <v>3</v>
      </c>
      <c r="O5397">
        <v>7</v>
      </c>
      <c r="P5397">
        <v>2120</v>
      </c>
      <c r="Q5397">
        <v>0</v>
      </c>
      <c r="R5397">
        <f t="shared" si="590"/>
        <v>0</v>
      </c>
      <c r="S5397">
        <v>0</v>
      </c>
      <c r="T5397">
        <v>2004</v>
      </c>
      <c r="U5397">
        <v>0</v>
      </c>
      <c r="V5397">
        <f t="shared" si="591"/>
        <v>0</v>
      </c>
      <c r="W5397">
        <v>0</v>
      </c>
      <c r="X5397">
        <v>98053</v>
      </c>
      <c r="Y5397">
        <f t="shared" si="592"/>
        <v>0</v>
      </c>
      <c r="Z5397">
        <f t="shared" si="593"/>
        <v>1</v>
      </c>
      <c r="AA5397">
        <f t="shared" si="594"/>
        <v>0</v>
      </c>
      <c r="AB5397">
        <v>0</v>
      </c>
      <c r="AC5397">
        <v>1</v>
      </c>
      <c r="AD5397">
        <v>0</v>
      </c>
      <c r="AE5397">
        <v>47.680999999999997</v>
      </c>
      <c r="AF5397">
        <v>-122.032</v>
      </c>
      <c r="AG5397">
        <v>1690</v>
      </c>
      <c r="AH5397">
        <v>2650</v>
      </c>
    </row>
    <row r="5398" spans="1:34" x14ac:dyDescent="0.3">
      <c r="A5398">
        <v>1021079099</v>
      </c>
      <c r="B5398" t="s">
        <v>220</v>
      </c>
      <c r="C5398" s="1" t="str">
        <f t="shared" si="588"/>
        <v>2014</v>
      </c>
      <c r="D5398">
        <f t="shared" si="589"/>
        <v>0</v>
      </c>
      <c r="E5398">
        <v>0</v>
      </c>
      <c r="F5398">
        <v>345000</v>
      </c>
      <c r="G5398">
        <v>3</v>
      </c>
      <c r="H5398">
        <v>2.5</v>
      </c>
      <c r="I5398">
        <v>1990</v>
      </c>
      <c r="J5398">
        <v>20466</v>
      </c>
      <c r="K5398">
        <v>1.5</v>
      </c>
      <c r="L5398">
        <v>0</v>
      </c>
      <c r="M5398">
        <v>0</v>
      </c>
      <c r="N5398">
        <v>4</v>
      </c>
      <c r="O5398">
        <v>8</v>
      </c>
      <c r="P5398">
        <v>1410</v>
      </c>
      <c r="Q5398">
        <v>580</v>
      </c>
      <c r="R5398">
        <f t="shared" si="590"/>
        <v>1</v>
      </c>
      <c r="S5398">
        <v>1</v>
      </c>
      <c r="T5398">
        <v>1987</v>
      </c>
      <c r="U5398">
        <v>0</v>
      </c>
      <c r="V5398">
        <f t="shared" si="591"/>
        <v>0</v>
      </c>
      <c r="W5398">
        <v>0</v>
      </c>
      <c r="X5398">
        <v>98010</v>
      </c>
      <c r="Y5398">
        <f t="shared" si="592"/>
        <v>1</v>
      </c>
      <c r="Z5398">
        <f t="shared" si="593"/>
        <v>0</v>
      </c>
      <c r="AA5398">
        <f t="shared" si="594"/>
        <v>0</v>
      </c>
      <c r="AB5398">
        <v>1</v>
      </c>
      <c r="AC5398">
        <v>0</v>
      </c>
      <c r="AD5398">
        <v>0</v>
      </c>
      <c r="AE5398">
        <v>47.325899999999997</v>
      </c>
      <c r="AF5398">
        <v>-121.896</v>
      </c>
      <c r="AG5398">
        <v>1660</v>
      </c>
      <c r="AH5398">
        <v>93393</v>
      </c>
    </row>
    <row r="5399" spans="1:34" x14ac:dyDescent="0.3">
      <c r="A5399">
        <v>6075000050</v>
      </c>
      <c r="B5399" t="s">
        <v>63</v>
      </c>
      <c r="C5399" s="1" t="str">
        <f t="shared" si="588"/>
        <v>2014</v>
      </c>
      <c r="D5399">
        <f t="shared" si="589"/>
        <v>0</v>
      </c>
      <c r="E5399">
        <v>0</v>
      </c>
      <c r="F5399">
        <v>323000</v>
      </c>
      <c r="G5399">
        <v>4</v>
      </c>
      <c r="H5399">
        <v>1.75</v>
      </c>
      <c r="I5399">
        <v>1310</v>
      </c>
      <c r="J5399">
        <v>9690</v>
      </c>
      <c r="K5399">
        <v>1</v>
      </c>
      <c r="L5399">
        <v>0</v>
      </c>
      <c r="M5399">
        <v>0</v>
      </c>
      <c r="N5399">
        <v>4</v>
      </c>
      <c r="O5399">
        <v>7</v>
      </c>
      <c r="P5399">
        <v>1310</v>
      </c>
      <c r="Q5399">
        <v>0</v>
      </c>
      <c r="R5399">
        <f t="shared" si="590"/>
        <v>0</v>
      </c>
      <c r="S5399">
        <v>0</v>
      </c>
      <c r="T5399">
        <v>1967</v>
      </c>
      <c r="U5399">
        <v>0</v>
      </c>
      <c r="V5399">
        <f t="shared" si="591"/>
        <v>0</v>
      </c>
      <c r="W5399">
        <v>0</v>
      </c>
      <c r="X5399">
        <v>98011</v>
      </c>
      <c r="Y5399">
        <f t="shared" si="592"/>
        <v>1</v>
      </c>
      <c r="Z5399">
        <f t="shared" si="593"/>
        <v>0</v>
      </c>
      <c r="AA5399">
        <f t="shared" si="594"/>
        <v>0</v>
      </c>
      <c r="AB5399">
        <v>1</v>
      </c>
      <c r="AC5399">
        <v>0</v>
      </c>
      <c r="AD5399">
        <v>0</v>
      </c>
      <c r="AE5399">
        <v>47.755899999999997</v>
      </c>
      <c r="AF5399">
        <v>-122.226</v>
      </c>
      <c r="AG5399">
        <v>2280</v>
      </c>
      <c r="AH5399">
        <v>9618</v>
      </c>
    </row>
    <row r="5400" spans="1:34" x14ac:dyDescent="0.3">
      <c r="A5400">
        <v>5467910020</v>
      </c>
      <c r="B5400" t="s">
        <v>43</v>
      </c>
      <c r="C5400" s="1" t="str">
        <f t="shared" si="588"/>
        <v>2014</v>
      </c>
      <c r="D5400">
        <f t="shared" si="589"/>
        <v>0</v>
      </c>
      <c r="E5400">
        <v>0</v>
      </c>
      <c r="F5400">
        <v>425000</v>
      </c>
      <c r="G5400">
        <v>3</v>
      </c>
      <c r="H5400">
        <v>2.5</v>
      </c>
      <c r="I5400">
        <v>2670</v>
      </c>
      <c r="J5400">
        <v>13218</v>
      </c>
      <c r="K5400">
        <v>1</v>
      </c>
      <c r="L5400">
        <v>0</v>
      </c>
      <c r="M5400">
        <v>0</v>
      </c>
      <c r="N5400">
        <v>4</v>
      </c>
      <c r="O5400">
        <v>10</v>
      </c>
      <c r="P5400">
        <v>2670</v>
      </c>
      <c r="Q5400">
        <v>0</v>
      </c>
      <c r="R5400">
        <f t="shared" si="590"/>
        <v>0</v>
      </c>
      <c r="S5400">
        <v>0</v>
      </c>
      <c r="T5400">
        <v>1988</v>
      </c>
      <c r="U5400">
        <v>0</v>
      </c>
      <c r="V5400">
        <f t="shared" si="591"/>
        <v>0</v>
      </c>
      <c r="W5400">
        <v>0</v>
      </c>
      <c r="X5400">
        <v>98042</v>
      </c>
      <c r="Y5400">
        <f t="shared" si="592"/>
        <v>1</v>
      </c>
      <c r="Z5400">
        <f t="shared" si="593"/>
        <v>0</v>
      </c>
      <c r="AA5400">
        <f t="shared" si="594"/>
        <v>0</v>
      </c>
      <c r="AB5400">
        <v>1</v>
      </c>
      <c r="AC5400">
        <v>0</v>
      </c>
      <c r="AD5400">
        <v>0</v>
      </c>
      <c r="AE5400">
        <v>47.368299999999998</v>
      </c>
      <c r="AF5400">
        <v>-122.15300000000001</v>
      </c>
      <c r="AG5400">
        <v>1960</v>
      </c>
      <c r="AH5400">
        <v>13130</v>
      </c>
    </row>
    <row r="5401" spans="1:34" x14ac:dyDescent="0.3">
      <c r="A5401">
        <v>322069109</v>
      </c>
      <c r="B5401" t="s">
        <v>203</v>
      </c>
      <c r="C5401" s="1" t="str">
        <f t="shared" si="588"/>
        <v>2015</v>
      </c>
      <c r="D5401">
        <f t="shared" si="589"/>
        <v>1</v>
      </c>
      <c r="E5401">
        <v>1</v>
      </c>
      <c r="F5401">
        <v>411000</v>
      </c>
      <c r="G5401">
        <v>2</v>
      </c>
      <c r="H5401">
        <v>2.25</v>
      </c>
      <c r="I5401">
        <v>1910</v>
      </c>
      <c r="J5401">
        <v>108900</v>
      </c>
      <c r="K5401">
        <v>1</v>
      </c>
      <c r="L5401">
        <v>0</v>
      </c>
      <c r="M5401">
        <v>0</v>
      </c>
      <c r="N5401">
        <v>4</v>
      </c>
      <c r="O5401">
        <v>7</v>
      </c>
      <c r="P5401">
        <v>1010</v>
      </c>
      <c r="Q5401">
        <v>900</v>
      </c>
      <c r="R5401">
        <f t="shared" si="590"/>
        <v>1</v>
      </c>
      <c r="S5401">
        <v>1</v>
      </c>
      <c r="T5401">
        <v>1972</v>
      </c>
      <c r="U5401">
        <v>0</v>
      </c>
      <c r="V5401">
        <f t="shared" si="591"/>
        <v>0</v>
      </c>
      <c r="W5401">
        <v>0</v>
      </c>
      <c r="X5401">
        <v>98038</v>
      </c>
      <c r="Y5401">
        <f t="shared" si="592"/>
        <v>1</v>
      </c>
      <c r="Z5401">
        <f t="shared" si="593"/>
        <v>0</v>
      </c>
      <c r="AA5401">
        <f t="shared" si="594"/>
        <v>0</v>
      </c>
      <c r="AB5401">
        <v>1</v>
      </c>
      <c r="AC5401">
        <v>0</v>
      </c>
      <c r="AD5401">
        <v>0</v>
      </c>
      <c r="AE5401">
        <v>47.4206</v>
      </c>
      <c r="AF5401">
        <v>-122.023</v>
      </c>
      <c r="AG5401">
        <v>2050</v>
      </c>
      <c r="AH5401">
        <v>108900</v>
      </c>
    </row>
    <row r="5402" spans="1:34" x14ac:dyDescent="0.3">
      <c r="A5402">
        <v>8658300480</v>
      </c>
      <c r="B5402" t="s">
        <v>216</v>
      </c>
      <c r="C5402" s="1" t="str">
        <f t="shared" si="588"/>
        <v>2014</v>
      </c>
      <c r="D5402">
        <f t="shared" si="589"/>
        <v>0</v>
      </c>
      <c r="E5402">
        <v>0</v>
      </c>
      <c r="F5402">
        <v>299800</v>
      </c>
      <c r="G5402">
        <v>4</v>
      </c>
      <c r="H5402">
        <v>1.5</v>
      </c>
      <c r="I5402">
        <v>1530</v>
      </c>
      <c r="J5402">
        <v>9000</v>
      </c>
      <c r="K5402">
        <v>1</v>
      </c>
      <c r="L5402">
        <v>0</v>
      </c>
      <c r="M5402">
        <v>0</v>
      </c>
      <c r="N5402">
        <v>4</v>
      </c>
      <c r="O5402">
        <v>6</v>
      </c>
      <c r="P5402">
        <v>1530</v>
      </c>
      <c r="Q5402">
        <v>0</v>
      </c>
      <c r="R5402">
        <f t="shared" si="590"/>
        <v>0</v>
      </c>
      <c r="S5402">
        <v>0</v>
      </c>
      <c r="T5402">
        <v>1976</v>
      </c>
      <c r="U5402">
        <v>0</v>
      </c>
      <c r="V5402">
        <f t="shared" si="591"/>
        <v>0</v>
      </c>
      <c r="W5402">
        <v>0</v>
      </c>
      <c r="X5402">
        <v>98014</v>
      </c>
      <c r="Y5402">
        <f t="shared" si="592"/>
        <v>1</v>
      </c>
      <c r="Z5402">
        <f t="shared" si="593"/>
        <v>0</v>
      </c>
      <c r="AA5402">
        <f t="shared" si="594"/>
        <v>0</v>
      </c>
      <c r="AB5402">
        <v>1</v>
      </c>
      <c r="AC5402">
        <v>0</v>
      </c>
      <c r="AD5402">
        <v>0</v>
      </c>
      <c r="AE5402">
        <v>47.6492</v>
      </c>
      <c r="AF5402">
        <v>-121.908</v>
      </c>
      <c r="AG5402">
        <v>1520</v>
      </c>
      <c r="AH5402">
        <v>8500</v>
      </c>
    </row>
    <row r="5403" spans="1:34" x14ac:dyDescent="0.3">
      <c r="A5403">
        <v>9187200285</v>
      </c>
      <c r="B5403" t="s">
        <v>161</v>
      </c>
      <c r="C5403" s="1" t="str">
        <f t="shared" si="588"/>
        <v>2014</v>
      </c>
      <c r="D5403">
        <f t="shared" si="589"/>
        <v>0</v>
      </c>
      <c r="E5403">
        <v>0</v>
      </c>
      <c r="F5403">
        <v>823000</v>
      </c>
      <c r="G5403">
        <v>6</v>
      </c>
      <c r="H5403">
        <v>1.75</v>
      </c>
      <c r="I5403">
        <v>2920</v>
      </c>
      <c r="J5403">
        <v>5000</v>
      </c>
      <c r="K5403">
        <v>2.5</v>
      </c>
      <c r="L5403">
        <v>0</v>
      </c>
      <c r="M5403">
        <v>0</v>
      </c>
      <c r="N5403">
        <v>4</v>
      </c>
      <c r="O5403">
        <v>9</v>
      </c>
      <c r="P5403">
        <v>2780</v>
      </c>
      <c r="Q5403">
        <v>140</v>
      </c>
      <c r="R5403">
        <f t="shared" si="590"/>
        <v>1</v>
      </c>
      <c r="S5403">
        <v>1</v>
      </c>
      <c r="T5403">
        <v>1908</v>
      </c>
      <c r="U5403">
        <v>0</v>
      </c>
      <c r="V5403">
        <f t="shared" si="591"/>
        <v>0</v>
      </c>
      <c r="W5403">
        <v>0</v>
      </c>
      <c r="X5403">
        <v>98122</v>
      </c>
      <c r="Y5403">
        <f t="shared" si="592"/>
        <v>0</v>
      </c>
      <c r="Z5403">
        <f t="shared" si="593"/>
        <v>0</v>
      </c>
      <c r="AA5403">
        <f t="shared" si="594"/>
        <v>1</v>
      </c>
      <c r="AB5403">
        <v>0</v>
      </c>
      <c r="AC5403">
        <v>0</v>
      </c>
      <c r="AD5403">
        <v>1</v>
      </c>
      <c r="AE5403">
        <v>47.602400000000003</v>
      </c>
      <c r="AF5403">
        <v>-122.295</v>
      </c>
      <c r="AG5403">
        <v>2020</v>
      </c>
      <c r="AH5403">
        <v>5000</v>
      </c>
    </row>
    <row r="5404" spans="1:34" x14ac:dyDescent="0.3">
      <c r="A5404">
        <v>3670500605</v>
      </c>
      <c r="B5404" t="s">
        <v>105</v>
      </c>
      <c r="C5404" s="1" t="str">
        <f t="shared" si="588"/>
        <v>2014</v>
      </c>
      <c r="D5404">
        <f t="shared" si="589"/>
        <v>0</v>
      </c>
      <c r="E5404">
        <v>0</v>
      </c>
      <c r="F5404">
        <v>200000</v>
      </c>
      <c r="G5404">
        <v>3</v>
      </c>
      <c r="H5404">
        <v>1</v>
      </c>
      <c r="I5404">
        <v>1010</v>
      </c>
      <c r="J5404">
        <v>8108</v>
      </c>
      <c r="K5404">
        <v>1</v>
      </c>
      <c r="L5404">
        <v>0</v>
      </c>
      <c r="M5404">
        <v>0</v>
      </c>
      <c r="N5404">
        <v>3</v>
      </c>
      <c r="O5404">
        <v>7</v>
      </c>
      <c r="P5404">
        <v>1010</v>
      </c>
      <c r="Q5404">
        <v>0</v>
      </c>
      <c r="R5404">
        <f t="shared" si="590"/>
        <v>0</v>
      </c>
      <c r="S5404">
        <v>0</v>
      </c>
      <c r="T5404">
        <v>1955</v>
      </c>
      <c r="U5404">
        <v>0</v>
      </c>
      <c r="V5404">
        <f t="shared" si="591"/>
        <v>0</v>
      </c>
      <c r="W5404">
        <v>0</v>
      </c>
      <c r="X5404">
        <v>98155</v>
      </c>
      <c r="Y5404">
        <f t="shared" si="592"/>
        <v>0</v>
      </c>
      <c r="Z5404">
        <f t="shared" si="593"/>
        <v>0</v>
      </c>
      <c r="AA5404">
        <f t="shared" si="594"/>
        <v>0</v>
      </c>
      <c r="AB5404">
        <v>0</v>
      </c>
      <c r="AC5404">
        <v>0</v>
      </c>
      <c r="AD5404">
        <v>0</v>
      </c>
      <c r="AE5404">
        <v>47.734999999999999</v>
      </c>
      <c r="AF5404">
        <v>-122.309</v>
      </c>
      <c r="AG5404">
        <v>1110</v>
      </c>
      <c r="AH5404">
        <v>8108</v>
      </c>
    </row>
    <row r="5405" spans="1:34" x14ac:dyDescent="0.3">
      <c r="A5405">
        <v>2141330050</v>
      </c>
      <c r="B5405" t="s">
        <v>229</v>
      </c>
      <c r="C5405" s="1" t="str">
        <f t="shared" si="588"/>
        <v>2014</v>
      </c>
      <c r="D5405">
        <f t="shared" si="589"/>
        <v>0</v>
      </c>
      <c r="E5405">
        <v>0</v>
      </c>
      <c r="F5405">
        <v>760000</v>
      </c>
      <c r="G5405">
        <v>4</v>
      </c>
      <c r="H5405">
        <v>1.75</v>
      </c>
      <c r="I5405">
        <v>2450</v>
      </c>
      <c r="J5405">
        <v>13300</v>
      </c>
      <c r="K5405">
        <v>1</v>
      </c>
      <c r="L5405">
        <v>0</v>
      </c>
      <c r="M5405">
        <v>2</v>
      </c>
      <c r="N5405">
        <v>4</v>
      </c>
      <c r="O5405">
        <v>9</v>
      </c>
      <c r="P5405">
        <v>1630</v>
      </c>
      <c r="Q5405">
        <v>820</v>
      </c>
      <c r="R5405">
        <f t="shared" si="590"/>
        <v>1</v>
      </c>
      <c r="S5405">
        <v>1</v>
      </c>
      <c r="T5405">
        <v>1987</v>
      </c>
      <c r="U5405">
        <v>0</v>
      </c>
      <c r="V5405">
        <f t="shared" si="591"/>
        <v>0</v>
      </c>
      <c r="W5405">
        <v>0</v>
      </c>
      <c r="X5405">
        <v>98006</v>
      </c>
      <c r="Y5405">
        <f t="shared" si="592"/>
        <v>1</v>
      </c>
      <c r="Z5405">
        <f t="shared" si="593"/>
        <v>0</v>
      </c>
      <c r="AA5405">
        <f t="shared" si="594"/>
        <v>0</v>
      </c>
      <c r="AB5405">
        <v>1</v>
      </c>
      <c r="AC5405">
        <v>0</v>
      </c>
      <c r="AD5405">
        <v>0</v>
      </c>
      <c r="AE5405">
        <v>47.556399999999996</v>
      </c>
      <c r="AF5405">
        <v>-122.13</v>
      </c>
      <c r="AG5405">
        <v>3150</v>
      </c>
      <c r="AH5405">
        <v>15500</v>
      </c>
    </row>
    <row r="5406" spans="1:34" x14ac:dyDescent="0.3">
      <c r="A5406">
        <v>3820350020</v>
      </c>
      <c r="B5406" t="s">
        <v>64</v>
      </c>
      <c r="C5406" s="1" t="str">
        <f t="shared" si="588"/>
        <v>2015</v>
      </c>
      <c r="D5406">
        <f t="shared" si="589"/>
        <v>1</v>
      </c>
      <c r="E5406">
        <v>1</v>
      </c>
      <c r="F5406">
        <v>359950</v>
      </c>
      <c r="G5406">
        <v>4</v>
      </c>
      <c r="H5406">
        <v>2.5</v>
      </c>
      <c r="I5406">
        <v>1820</v>
      </c>
      <c r="J5406">
        <v>3899</v>
      </c>
      <c r="K5406">
        <v>2</v>
      </c>
      <c r="L5406">
        <v>0</v>
      </c>
      <c r="M5406">
        <v>0</v>
      </c>
      <c r="N5406">
        <v>3</v>
      </c>
      <c r="O5406">
        <v>7</v>
      </c>
      <c r="P5406">
        <v>1820</v>
      </c>
      <c r="Q5406">
        <v>0</v>
      </c>
      <c r="R5406">
        <f t="shared" si="590"/>
        <v>0</v>
      </c>
      <c r="S5406">
        <v>0</v>
      </c>
      <c r="T5406">
        <v>1999</v>
      </c>
      <c r="U5406">
        <v>0</v>
      </c>
      <c r="V5406">
        <f t="shared" si="591"/>
        <v>0</v>
      </c>
      <c r="W5406">
        <v>0</v>
      </c>
      <c r="X5406">
        <v>98019</v>
      </c>
      <c r="Y5406">
        <f t="shared" si="592"/>
        <v>1</v>
      </c>
      <c r="Z5406">
        <f t="shared" si="593"/>
        <v>0</v>
      </c>
      <c r="AA5406">
        <f t="shared" si="594"/>
        <v>0</v>
      </c>
      <c r="AB5406">
        <v>1</v>
      </c>
      <c r="AC5406">
        <v>0</v>
      </c>
      <c r="AD5406">
        <v>0</v>
      </c>
      <c r="AE5406">
        <v>47.734999999999999</v>
      </c>
      <c r="AF5406">
        <v>-121.985</v>
      </c>
      <c r="AG5406">
        <v>1820</v>
      </c>
      <c r="AH5406">
        <v>3899</v>
      </c>
    </row>
    <row r="5407" spans="1:34" x14ac:dyDescent="0.3">
      <c r="A5407">
        <v>3291800780</v>
      </c>
      <c r="B5407" t="s">
        <v>310</v>
      </c>
      <c r="C5407" s="1" t="str">
        <f t="shared" si="588"/>
        <v>2015</v>
      </c>
      <c r="D5407">
        <f t="shared" si="589"/>
        <v>1</v>
      </c>
      <c r="E5407">
        <v>1</v>
      </c>
      <c r="F5407">
        <v>375000</v>
      </c>
      <c r="G5407">
        <v>4</v>
      </c>
      <c r="H5407">
        <v>2.5</v>
      </c>
      <c r="I5407">
        <v>2090</v>
      </c>
      <c r="J5407">
        <v>8325</v>
      </c>
      <c r="K5407">
        <v>1</v>
      </c>
      <c r="L5407">
        <v>0</v>
      </c>
      <c r="M5407">
        <v>0</v>
      </c>
      <c r="N5407">
        <v>4</v>
      </c>
      <c r="O5407">
        <v>7</v>
      </c>
      <c r="P5407">
        <v>1470</v>
      </c>
      <c r="Q5407">
        <v>620</v>
      </c>
      <c r="R5407">
        <f t="shared" si="590"/>
        <v>1</v>
      </c>
      <c r="S5407">
        <v>1</v>
      </c>
      <c r="T5407">
        <v>1983</v>
      </c>
      <c r="U5407">
        <v>0</v>
      </c>
      <c r="V5407">
        <f t="shared" si="591"/>
        <v>0</v>
      </c>
      <c r="W5407">
        <v>0</v>
      </c>
      <c r="X5407">
        <v>98056</v>
      </c>
      <c r="Y5407">
        <f t="shared" si="592"/>
        <v>0</v>
      </c>
      <c r="Z5407">
        <f t="shared" si="593"/>
        <v>1</v>
      </c>
      <c r="AA5407">
        <f t="shared" si="594"/>
        <v>0</v>
      </c>
      <c r="AB5407">
        <v>0</v>
      </c>
      <c r="AC5407">
        <v>1</v>
      </c>
      <c r="AD5407">
        <v>0</v>
      </c>
      <c r="AE5407">
        <v>47.488799999999998</v>
      </c>
      <c r="AF5407">
        <v>-122.184</v>
      </c>
      <c r="AG5407">
        <v>1700</v>
      </c>
      <c r="AH5407">
        <v>8025</v>
      </c>
    </row>
    <row r="5408" spans="1:34" x14ac:dyDescent="0.3">
      <c r="A5408">
        <v>2423069120</v>
      </c>
      <c r="B5408" t="s">
        <v>255</v>
      </c>
      <c r="C5408" s="1" t="str">
        <f t="shared" si="588"/>
        <v>2014</v>
      </c>
      <c r="D5408">
        <f t="shared" si="589"/>
        <v>0</v>
      </c>
      <c r="E5408">
        <v>0</v>
      </c>
      <c r="F5408">
        <v>295000</v>
      </c>
      <c r="G5408">
        <v>2</v>
      </c>
      <c r="H5408">
        <v>1.75</v>
      </c>
      <c r="I5408">
        <v>2200</v>
      </c>
      <c r="J5408">
        <v>89298</v>
      </c>
      <c r="K5408">
        <v>1</v>
      </c>
      <c r="L5408">
        <v>0</v>
      </c>
      <c r="M5408">
        <v>0</v>
      </c>
      <c r="N5408">
        <v>3</v>
      </c>
      <c r="O5408">
        <v>7</v>
      </c>
      <c r="P5408">
        <v>1100</v>
      </c>
      <c r="Q5408">
        <v>1100</v>
      </c>
      <c r="R5408">
        <f t="shared" si="590"/>
        <v>1</v>
      </c>
      <c r="S5408">
        <v>1</v>
      </c>
      <c r="T5408">
        <v>1973</v>
      </c>
      <c r="U5408">
        <v>0</v>
      </c>
      <c r="V5408">
        <f t="shared" si="591"/>
        <v>0</v>
      </c>
      <c r="W5408">
        <v>0</v>
      </c>
      <c r="X5408">
        <v>98027</v>
      </c>
      <c r="Y5408">
        <f t="shared" si="592"/>
        <v>1</v>
      </c>
      <c r="Z5408">
        <f t="shared" si="593"/>
        <v>0</v>
      </c>
      <c r="AA5408">
        <f t="shared" si="594"/>
        <v>0</v>
      </c>
      <c r="AB5408">
        <v>1</v>
      </c>
      <c r="AC5408">
        <v>0</v>
      </c>
      <c r="AD5408">
        <v>0</v>
      </c>
      <c r="AE5408">
        <v>47.463299999999997</v>
      </c>
      <c r="AF5408">
        <v>-121.976</v>
      </c>
      <c r="AG5408">
        <v>2590</v>
      </c>
      <c r="AH5408">
        <v>89298</v>
      </c>
    </row>
    <row r="5409" spans="1:34" x14ac:dyDescent="0.3">
      <c r="A5409">
        <v>6918100170</v>
      </c>
      <c r="B5409" t="s">
        <v>244</v>
      </c>
      <c r="C5409" s="1" t="str">
        <f t="shared" si="588"/>
        <v>2015</v>
      </c>
      <c r="D5409">
        <f t="shared" si="589"/>
        <v>1</v>
      </c>
      <c r="E5409">
        <v>1</v>
      </c>
      <c r="F5409">
        <v>250000</v>
      </c>
      <c r="G5409">
        <v>4</v>
      </c>
      <c r="H5409">
        <v>3</v>
      </c>
      <c r="I5409">
        <v>2250</v>
      </c>
      <c r="J5409">
        <v>7882</v>
      </c>
      <c r="K5409">
        <v>2</v>
      </c>
      <c r="L5409">
        <v>0</v>
      </c>
      <c r="M5409">
        <v>0</v>
      </c>
      <c r="N5409">
        <v>3</v>
      </c>
      <c r="O5409">
        <v>8</v>
      </c>
      <c r="P5409">
        <v>1570</v>
      </c>
      <c r="Q5409">
        <v>680</v>
      </c>
      <c r="R5409">
        <f t="shared" si="590"/>
        <v>1</v>
      </c>
      <c r="S5409">
        <v>1</v>
      </c>
      <c r="T5409">
        <v>1986</v>
      </c>
      <c r="U5409">
        <v>0</v>
      </c>
      <c r="V5409">
        <f t="shared" si="591"/>
        <v>0</v>
      </c>
      <c r="W5409">
        <v>0</v>
      </c>
      <c r="X5409">
        <v>98198</v>
      </c>
      <c r="Y5409">
        <f t="shared" si="592"/>
        <v>0</v>
      </c>
      <c r="Z5409">
        <f t="shared" si="593"/>
        <v>0</v>
      </c>
      <c r="AA5409">
        <f t="shared" si="594"/>
        <v>0</v>
      </c>
      <c r="AB5409">
        <v>0</v>
      </c>
      <c r="AC5409">
        <v>0</v>
      </c>
      <c r="AD5409">
        <v>0</v>
      </c>
      <c r="AE5409">
        <v>47.3703</v>
      </c>
      <c r="AF5409">
        <v>-122.31399999999999</v>
      </c>
      <c r="AG5409">
        <v>1550</v>
      </c>
      <c r="AH5409">
        <v>7508</v>
      </c>
    </row>
    <row r="5410" spans="1:34" x14ac:dyDescent="0.3">
      <c r="A5410">
        <v>7169200221</v>
      </c>
      <c r="B5410" t="s">
        <v>175</v>
      </c>
      <c r="C5410" s="1" t="str">
        <f t="shared" si="588"/>
        <v>2014</v>
      </c>
      <c r="D5410">
        <f t="shared" si="589"/>
        <v>0</v>
      </c>
      <c r="E5410">
        <v>0</v>
      </c>
      <c r="F5410">
        <v>497000</v>
      </c>
      <c r="G5410">
        <v>3</v>
      </c>
      <c r="H5410">
        <v>2.25</v>
      </c>
      <c r="I5410">
        <v>1450</v>
      </c>
      <c r="J5410">
        <v>1387</v>
      </c>
      <c r="K5410">
        <v>3</v>
      </c>
      <c r="L5410">
        <v>0</v>
      </c>
      <c r="M5410">
        <v>0</v>
      </c>
      <c r="N5410">
        <v>3</v>
      </c>
      <c r="O5410">
        <v>8</v>
      </c>
      <c r="P5410">
        <v>1450</v>
      </c>
      <c r="Q5410">
        <v>0</v>
      </c>
      <c r="R5410">
        <f t="shared" si="590"/>
        <v>0</v>
      </c>
      <c r="S5410">
        <v>0</v>
      </c>
      <c r="T5410">
        <v>2000</v>
      </c>
      <c r="U5410">
        <v>0</v>
      </c>
      <c r="V5410">
        <f t="shared" si="591"/>
        <v>0</v>
      </c>
      <c r="W5410">
        <v>0</v>
      </c>
      <c r="X5410">
        <v>98115</v>
      </c>
      <c r="Y5410">
        <f t="shared" si="592"/>
        <v>0</v>
      </c>
      <c r="Z5410">
        <f t="shared" si="593"/>
        <v>0</v>
      </c>
      <c r="AA5410">
        <f t="shared" si="594"/>
        <v>1</v>
      </c>
      <c r="AB5410">
        <v>0</v>
      </c>
      <c r="AC5410">
        <v>0</v>
      </c>
      <c r="AD5410">
        <v>1</v>
      </c>
      <c r="AE5410">
        <v>47.676499999999997</v>
      </c>
      <c r="AF5410">
        <v>-122.30200000000001</v>
      </c>
      <c r="AG5410">
        <v>1450</v>
      </c>
      <c r="AH5410">
        <v>1429</v>
      </c>
    </row>
    <row r="5411" spans="1:34" x14ac:dyDescent="0.3">
      <c r="A5411">
        <v>3579000440</v>
      </c>
      <c r="B5411" t="s">
        <v>128</v>
      </c>
      <c r="C5411" s="1" t="str">
        <f t="shared" si="588"/>
        <v>2014</v>
      </c>
      <c r="D5411">
        <f t="shared" si="589"/>
        <v>0</v>
      </c>
      <c r="E5411">
        <v>0</v>
      </c>
      <c r="F5411">
        <v>520000</v>
      </c>
      <c r="G5411">
        <v>4</v>
      </c>
      <c r="H5411">
        <v>2.5</v>
      </c>
      <c r="I5411">
        <v>2280</v>
      </c>
      <c r="J5411">
        <v>8798</v>
      </c>
      <c r="K5411">
        <v>2</v>
      </c>
      <c r="L5411">
        <v>0</v>
      </c>
      <c r="M5411">
        <v>0</v>
      </c>
      <c r="N5411">
        <v>4</v>
      </c>
      <c r="O5411">
        <v>8</v>
      </c>
      <c r="P5411">
        <v>2280</v>
      </c>
      <c r="Q5411">
        <v>0</v>
      </c>
      <c r="R5411">
        <f t="shared" si="590"/>
        <v>0</v>
      </c>
      <c r="S5411">
        <v>0</v>
      </c>
      <c r="T5411">
        <v>1987</v>
      </c>
      <c r="U5411">
        <v>0</v>
      </c>
      <c r="V5411">
        <f t="shared" si="591"/>
        <v>0</v>
      </c>
      <c r="W5411">
        <v>0</v>
      </c>
      <c r="X5411">
        <v>98028</v>
      </c>
      <c r="Y5411">
        <f t="shared" si="592"/>
        <v>1</v>
      </c>
      <c r="Z5411">
        <f t="shared" si="593"/>
        <v>0</v>
      </c>
      <c r="AA5411">
        <f t="shared" si="594"/>
        <v>0</v>
      </c>
      <c r="AB5411">
        <v>1</v>
      </c>
      <c r="AC5411">
        <v>0</v>
      </c>
      <c r="AD5411">
        <v>0</v>
      </c>
      <c r="AE5411">
        <v>47.747100000000003</v>
      </c>
      <c r="AF5411">
        <v>-122.247</v>
      </c>
      <c r="AG5411">
        <v>2180</v>
      </c>
      <c r="AH5411">
        <v>8632</v>
      </c>
    </row>
    <row r="5412" spans="1:34" x14ac:dyDescent="0.3">
      <c r="A5412">
        <v>8860500130</v>
      </c>
      <c r="B5412" t="s">
        <v>126</v>
      </c>
      <c r="C5412" s="1" t="str">
        <f t="shared" si="588"/>
        <v>2014</v>
      </c>
      <c r="D5412">
        <f t="shared" si="589"/>
        <v>0</v>
      </c>
      <c r="E5412">
        <v>0</v>
      </c>
      <c r="F5412">
        <v>365000</v>
      </c>
      <c r="G5412">
        <v>4</v>
      </c>
      <c r="H5412">
        <v>3.5</v>
      </c>
      <c r="I5412">
        <v>2720</v>
      </c>
      <c r="J5412">
        <v>6781</v>
      </c>
      <c r="K5412">
        <v>2</v>
      </c>
      <c r="L5412">
        <v>0</v>
      </c>
      <c r="M5412">
        <v>0</v>
      </c>
      <c r="N5412">
        <v>3</v>
      </c>
      <c r="O5412">
        <v>8</v>
      </c>
      <c r="P5412">
        <v>2100</v>
      </c>
      <c r="Q5412">
        <v>620</v>
      </c>
      <c r="R5412">
        <f t="shared" si="590"/>
        <v>1</v>
      </c>
      <c r="S5412">
        <v>1</v>
      </c>
      <c r="T5412">
        <v>1999</v>
      </c>
      <c r="U5412">
        <v>0</v>
      </c>
      <c r="V5412">
        <f t="shared" si="591"/>
        <v>0</v>
      </c>
      <c r="W5412">
        <v>0</v>
      </c>
      <c r="X5412">
        <v>98055</v>
      </c>
      <c r="Y5412">
        <f t="shared" si="592"/>
        <v>0</v>
      </c>
      <c r="Z5412">
        <f t="shared" si="593"/>
        <v>1</v>
      </c>
      <c r="AA5412">
        <f t="shared" si="594"/>
        <v>0</v>
      </c>
      <c r="AB5412">
        <v>0</v>
      </c>
      <c r="AC5412">
        <v>1</v>
      </c>
      <c r="AD5412">
        <v>0</v>
      </c>
      <c r="AE5412">
        <v>47.461199999999998</v>
      </c>
      <c r="AF5412">
        <v>-122.215</v>
      </c>
      <c r="AG5412">
        <v>2280</v>
      </c>
      <c r="AH5412">
        <v>5942</v>
      </c>
    </row>
    <row r="5413" spans="1:34" x14ac:dyDescent="0.3">
      <c r="A5413">
        <v>1441800010</v>
      </c>
      <c r="B5413" t="s">
        <v>147</v>
      </c>
      <c r="C5413" s="1" t="str">
        <f t="shared" si="588"/>
        <v>2014</v>
      </c>
      <c r="D5413">
        <f t="shared" si="589"/>
        <v>0</v>
      </c>
      <c r="E5413">
        <v>0</v>
      </c>
      <c r="F5413">
        <v>459900</v>
      </c>
      <c r="G5413">
        <v>3</v>
      </c>
      <c r="H5413">
        <v>2.25</v>
      </c>
      <c r="I5413">
        <v>2250</v>
      </c>
      <c r="J5413">
        <v>8000</v>
      </c>
      <c r="K5413">
        <v>1</v>
      </c>
      <c r="L5413">
        <v>0</v>
      </c>
      <c r="M5413">
        <v>0</v>
      </c>
      <c r="N5413">
        <v>3</v>
      </c>
      <c r="O5413">
        <v>8</v>
      </c>
      <c r="P5413">
        <v>1460</v>
      </c>
      <c r="Q5413">
        <v>790</v>
      </c>
      <c r="R5413">
        <f t="shared" si="590"/>
        <v>1</v>
      </c>
      <c r="S5413">
        <v>1</v>
      </c>
      <c r="T5413">
        <v>1976</v>
      </c>
      <c r="U5413">
        <v>0</v>
      </c>
      <c r="V5413">
        <f t="shared" si="591"/>
        <v>0</v>
      </c>
      <c r="W5413">
        <v>0</v>
      </c>
      <c r="X5413">
        <v>98034</v>
      </c>
      <c r="Y5413">
        <f t="shared" si="592"/>
        <v>1</v>
      </c>
      <c r="Z5413">
        <f t="shared" si="593"/>
        <v>0</v>
      </c>
      <c r="AA5413">
        <f t="shared" si="594"/>
        <v>0</v>
      </c>
      <c r="AB5413">
        <v>1</v>
      </c>
      <c r="AC5413">
        <v>0</v>
      </c>
      <c r="AD5413">
        <v>0</v>
      </c>
      <c r="AE5413">
        <v>47.722900000000003</v>
      </c>
      <c r="AF5413">
        <v>-122.202</v>
      </c>
      <c r="AG5413">
        <v>1930</v>
      </c>
      <c r="AH5413">
        <v>9000</v>
      </c>
    </row>
    <row r="5414" spans="1:34" x14ac:dyDescent="0.3">
      <c r="A5414">
        <v>7129300595</v>
      </c>
      <c r="B5414" t="s">
        <v>269</v>
      </c>
      <c r="C5414" s="1" t="str">
        <f t="shared" si="588"/>
        <v>2015</v>
      </c>
      <c r="D5414">
        <f t="shared" si="589"/>
        <v>1</v>
      </c>
      <c r="E5414">
        <v>1</v>
      </c>
      <c r="F5414">
        <v>158000</v>
      </c>
      <c r="G5414">
        <v>3</v>
      </c>
      <c r="H5414">
        <v>2</v>
      </c>
      <c r="I5414">
        <v>1090</v>
      </c>
      <c r="J5414">
        <v>6090</v>
      </c>
      <c r="K5414">
        <v>1</v>
      </c>
      <c r="L5414">
        <v>0</v>
      </c>
      <c r="M5414">
        <v>0</v>
      </c>
      <c r="N5414">
        <v>3</v>
      </c>
      <c r="O5414">
        <v>7</v>
      </c>
      <c r="P5414">
        <v>940</v>
      </c>
      <c r="Q5414">
        <v>150</v>
      </c>
      <c r="R5414">
        <f t="shared" si="590"/>
        <v>1</v>
      </c>
      <c r="S5414">
        <v>1</v>
      </c>
      <c r="T5414">
        <v>1940</v>
      </c>
      <c r="U5414">
        <v>0</v>
      </c>
      <c r="V5414">
        <f t="shared" si="591"/>
        <v>0</v>
      </c>
      <c r="W5414">
        <v>0</v>
      </c>
      <c r="X5414">
        <v>98118</v>
      </c>
      <c r="Y5414">
        <f t="shared" si="592"/>
        <v>0</v>
      </c>
      <c r="Z5414">
        <f t="shared" si="593"/>
        <v>0</v>
      </c>
      <c r="AA5414">
        <f t="shared" si="594"/>
        <v>1</v>
      </c>
      <c r="AB5414">
        <v>0</v>
      </c>
      <c r="AC5414">
        <v>0</v>
      </c>
      <c r="AD5414">
        <v>1</v>
      </c>
      <c r="AE5414">
        <v>47.511800000000001</v>
      </c>
      <c r="AF5414">
        <v>-122.259</v>
      </c>
      <c r="AG5414">
        <v>1840</v>
      </c>
      <c r="AH5414">
        <v>6090</v>
      </c>
    </row>
    <row r="5415" spans="1:34" x14ac:dyDescent="0.3">
      <c r="A5415">
        <v>4322300010</v>
      </c>
      <c r="B5415" t="s">
        <v>283</v>
      </c>
      <c r="C5415" s="1" t="str">
        <f t="shared" si="588"/>
        <v>2014</v>
      </c>
      <c r="D5415">
        <f t="shared" si="589"/>
        <v>0</v>
      </c>
      <c r="E5415">
        <v>0</v>
      </c>
      <c r="F5415">
        <v>294700</v>
      </c>
      <c r="G5415">
        <v>3</v>
      </c>
      <c r="H5415">
        <v>2</v>
      </c>
      <c r="I5415">
        <v>1970</v>
      </c>
      <c r="J5415">
        <v>9600</v>
      </c>
      <c r="K5415">
        <v>1</v>
      </c>
      <c r="L5415">
        <v>0</v>
      </c>
      <c r="M5415">
        <v>0</v>
      </c>
      <c r="N5415">
        <v>4</v>
      </c>
      <c r="O5415">
        <v>7</v>
      </c>
      <c r="P5415">
        <v>1300</v>
      </c>
      <c r="Q5415">
        <v>670</v>
      </c>
      <c r="R5415">
        <f t="shared" si="590"/>
        <v>1</v>
      </c>
      <c r="S5415">
        <v>1</v>
      </c>
      <c r="T5415">
        <v>1967</v>
      </c>
      <c r="U5415">
        <v>0</v>
      </c>
      <c r="V5415">
        <f t="shared" si="591"/>
        <v>0</v>
      </c>
      <c r="W5415">
        <v>0</v>
      </c>
      <c r="X5415">
        <v>98003</v>
      </c>
      <c r="Y5415">
        <f t="shared" si="592"/>
        <v>1</v>
      </c>
      <c r="Z5415">
        <f t="shared" si="593"/>
        <v>0</v>
      </c>
      <c r="AA5415">
        <f t="shared" si="594"/>
        <v>0</v>
      </c>
      <c r="AB5415">
        <v>1</v>
      </c>
      <c r="AC5415">
        <v>0</v>
      </c>
      <c r="AD5415">
        <v>0</v>
      </c>
      <c r="AE5415">
        <v>47.282400000000003</v>
      </c>
      <c r="AF5415">
        <v>-122.301</v>
      </c>
      <c r="AG5415">
        <v>1710</v>
      </c>
      <c r="AH5415">
        <v>7703</v>
      </c>
    </row>
    <row r="5416" spans="1:34" x14ac:dyDescent="0.3">
      <c r="A5416">
        <v>7229800066</v>
      </c>
      <c r="B5416" t="s">
        <v>71</v>
      </c>
      <c r="C5416" s="1" t="str">
        <f t="shared" si="588"/>
        <v>2014</v>
      </c>
      <c r="D5416">
        <f t="shared" si="589"/>
        <v>0</v>
      </c>
      <c r="E5416">
        <v>0</v>
      </c>
      <c r="F5416">
        <v>439950</v>
      </c>
      <c r="G5416">
        <v>4</v>
      </c>
      <c r="H5416">
        <v>2.25</v>
      </c>
      <c r="I5416">
        <v>2780</v>
      </c>
      <c r="J5416">
        <v>15075</v>
      </c>
      <c r="K5416">
        <v>2</v>
      </c>
      <c r="L5416">
        <v>0</v>
      </c>
      <c r="M5416">
        <v>0</v>
      </c>
      <c r="N5416">
        <v>3</v>
      </c>
      <c r="O5416">
        <v>7</v>
      </c>
      <c r="P5416">
        <v>2780</v>
      </c>
      <c r="Q5416">
        <v>0</v>
      </c>
      <c r="R5416">
        <f t="shared" si="590"/>
        <v>0</v>
      </c>
      <c r="S5416">
        <v>0</v>
      </c>
      <c r="T5416">
        <v>1985</v>
      </c>
      <c r="U5416">
        <v>0</v>
      </c>
      <c r="V5416">
        <f t="shared" si="591"/>
        <v>0</v>
      </c>
      <c r="W5416">
        <v>0</v>
      </c>
      <c r="X5416">
        <v>98059</v>
      </c>
      <c r="Y5416">
        <f t="shared" si="592"/>
        <v>0</v>
      </c>
      <c r="Z5416">
        <f t="shared" si="593"/>
        <v>1</v>
      </c>
      <c r="AA5416">
        <f t="shared" si="594"/>
        <v>0</v>
      </c>
      <c r="AB5416">
        <v>0</v>
      </c>
      <c r="AC5416">
        <v>1</v>
      </c>
      <c r="AD5416">
        <v>0</v>
      </c>
      <c r="AE5416">
        <v>47.476999999999997</v>
      </c>
      <c r="AF5416">
        <v>-122.116</v>
      </c>
      <c r="AG5416">
        <v>1650</v>
      </c>
      <c r="AH5416">
        <v>25542</v>
      </c>
    </row>
    <row r="5417" spans="1:34" x14ac:dyDescent="0.3">
      <c r="A5417">
        <v>3625059071</v>
      </c>
      <c r="B5417" t="s">
        <v>120</v>
      </c>
      <c r="C5417" s="1" t="str">
        <f t="shared" si="588"/>
        <v>2015</v>
      </c>
      <c r="D5417">
        <f t="shared" si="589"/>
        <v>1</v>
      </c>
      <c r="E5417">
        <v>1</v>
      </c>
      <c r="F5417">
        <v>899000</v>
      </c>
      <c r="G5417">
        <v>4</v>
      </c>
      <c r="H5417">
        <v>2.25</v>
      </c>
      <c r="I5417">
        <v>2290</v>
      </c>
      <c r="J5417">
        <v>40946</v>
      </c>
      <c r="K5417">
        <v>1</v>
      </c>
      <c r="L5417">
        <v>0</v>
      </c>
      <c r="M5417">
        <v>3</v>
      </c>
      <c r="N5417">
        <v>4</v>
      </c>
      <c r="O5417">
        <v>8</v>
      </c>
      <c r="P5417">
        <v>1550</v>
      </c>
      <c r="Q5417">
        <v>740</v>
      </c>
      <c r="R5417">
        <f t="shared" si="590"/>
        <v>1</v>
      </c>
      <c r="S5417">
        <v>1</v>
      </c>
      <c r="T5417">
        <v>1960</v>
      </c>
      <c r="U5417">
        <v>0</v>
      </c>
      <c r="V5417">
        <f t="shared" si="591"/>
        <v>0</v>
      </c>
      <c r="W5417">
        <v>0</v>
      </c>
      <c r="X5417">
        <v>98008</v>
      </c>
      <c r="Y5417">
        <f t="shared" si="592"/>
        <v>1</v>
      </c>
      <c r="Z5417">
        <f t="shared" si="593"/>
        <v>0</v>
      </c>
      <c r="AA5417">
        <f t="shared" si="594"/>
        <v>0</v>
      </c>
      <c r="AB5417">
        <v>1</v>
      </c>
      <c r="AC5417">
        <v>0</v>
      </c>
      <c r="AD5417">
        <v>0</v>
      </c>
      <c r="AE5417">
        <v>47.616</v>
      </c>
      <c r="AF5417">
        <v>-122.10299999999999</v>
      </c>
      <c r="AG5417">
        <v>2790</v>
      </c>
      <c r="AH5417">
        <v>20076</v>
      </c>
    </row>
    <row r="5418" spans="1:34" x14ac:dyDescent="0.3">
      <c r="A5418">
        <v>9517200480</v>
      </c>
      <c r="B5418" t="s">
        <v>208</v>
      </c>
      <c r="C5418" s="1" t="str">
        <f t="shared" si="588"/>
        <v>2014</v>
      </c>
      <c r="D5418">
        <f t="shared" si="589"/>
        <v>0</v>
      </c>
      <c r="E5418">
        <v>0</v>
      </c>
      <c r="F5418">
        <v>535000</v>
      </c>
      <c r="G5418">
        <v>3</v>
      </c>
      <c r="H5418">
        <v>1.75</v>
      </c>
      <c r="I5418">
        <v>2330</v>
      </c>
      <c r="J5418">
        <v>12141</v>
      </c>
      <c r="K5418">
        <v>1</v>
      </c>
      <c r="L5418">
        <v>0</v>
      </c>
      <c r="M5418">
        <v>0</v>
      </c>
      <c r="N5418">
        <v>3</v>
      </c>
      <c r="O5418">
        <v>7</v>
      </c>
      <c r="P5418">
        <v>1390</v>
      </c>
      <c r="Q5418">
        <v>940</v>
      </c>
      <c r="R5418">
        <f t="shared" si="590"/>
        <v>1</v>
      </c>
      <c r="S5418">
        <v>1</v>
      </c>
      <c r="T5418">
        <v>1983</v>
      </c>
      <c r="U5418">
        <v>0</v>
      </c>
      <c r="V5418">
        <f t="shared" si="591"/>
        <v>0</v>
      </c>
      <c r="W5418">
        <v>0</v>
      </c>
      <c r="X5418">
        <v>98072</v>
      </c>
      <c r="Y5418">
        <f t="shared" si="592"/>
        <v>0</v>
      </c>
      <c r="Z5418">
        <f t="shared" si="593"/>
        <v>1</v>
      </c>
      <c r="AA5418">
        <f t="shared" si="594"/>
        <v>0</v>
      </c>
      <c r="AB5418">
        <v>0</v>
      </c>
      <c r="AC5418">
        <v>1</v>
      </c>
      <c r="AD5418">
        <v>0</v>
      </c>
      <c r="AE5418">
        <v>47.7607</v>
      </c>
      <c r="AF5418">
        <v>-122.146</v>
      </c>
      <c r="AG5418">
        <v>1850</v>
      </c>
      <c r="AH5418">
        <v>12141</v>
      </c>
    </row>
    <row r="5419" spans="1:34" x14ac:dyDescent="0.3">
      <c r="A5419">
        <v>240000269</v>
      </c>
      <c r="B5419" t="s">
        <v>35</v>
      </c>
      <c r="C5419" s="1" t="str">
        <f t="shared" si="588"/>
        <v>2015</v>
      </c>
      <c r="D5419">
        <f t="shared" si="589"/>
        <v>1</v>
      </c>
      <c r="E5419">
        <v>1</v>
      </c>
      <c r="F5419">
        <v>530000</v>
      </c>
      <c r="G5419">
        <v>4</v>
      </c>
      <c r="H5419">
        <v>4.5</v>
      </c>
      <c r="I5419">
        <v>4060</v>
      </c>
      <c r="J5419">
        <v>10800</v>
      </c>
      <c r="K5419">
        <v>2</v>
      </c>
      <c r="L5419">
        <v>0</v>
      </c>
      <c r="M5419">
        <v>0</v>
      </c>
      <c r="N5419">
        <v>3</v>
      </c>
      <c r="O5419">
        <v>10</v>
      </c>
      <c r="P5419">
        <v>4060</v>
      </c>
      <c r="Q5419">
        <v>0</v>
      </c>
      <c r="R5419">
        <f t="shared" si="590"/>
        <v>0</v>
      </c>
      <c r="S5419">
        <v>0</v>
      </c>
      <c r="T5419">
        <v>2007</v>
      </c>
      <c r="U5419">
        <v>0</v>
      </c>
      <c r="V5419">
        <f t="shared" si="591"/>
        <v>0</v>
      </c>
      <c r="W5419">
        <v>0</v>
      </c>
      <c r="X5419">
        <v>98188</v>
      </c>
      <c r="Y5419">
        <f t="shared" si="592"/>
        <v>0</v>
      </c>
      <c r="Z5419">
        <f t="shared" si="593"/>
        <v>0</v>
      </c>
      <c r="AA5419">
        <f t="shared" si="594"/>
        <v>0</v>
      </c>
      <c r="AB5419">
        <v>0</v>
      </c>
      <c r="AC5419">
        <v>0</v>
      </c>
      <c r="AD5419">
        <v>0</v>
      </c>
      <c r="AE5419">
        <v>47.424100000000003</v>
      </c>
      <c r="AF5419">
        <v>-122.29</v>
      </c>
      <c r="AG5419">
        <v>1830</v>
      </c>
      <c r="AH5419">
        <v>9768</v>
      </c>
    </row>
    <row r="5420" spans="1:34" x14ac:dyDescent="0.3">
      <c r="A5420">
        <v>9835800840</v>
      </c>
      <c r="B5420" t="s">
        <v>266</v>
      </c>
      <c r="C5420" s="1" t="str">
        <f t="shared" si="588"/>
        <v>2015</v>
      </c>
      <c r="D5420">
        <f t="shared" si="589"/>
        <v>1</v>
      </c>
      <c r="E5420">
        <v>1</v>
      </c>
      <c r="F5420">
        <v>215000</v>
      </c>
      <c r="G5420">
        <v>4</v>
      </c>
      <c r="H5420">
        <v>2</v>
      </c>
      <c r="I5420">
        <v>1470</v>
      </c>
      <c r="J5420">
        <v>7000</v>
      </c>
      <c r="K5420">
        <v>1</v>
      </c>
      <c r="L5420">
        <v>0</v>
      </c>
      <c r="M5420">
        <v>0</v>
      </c>
      <c r="N5420">
        <v>4</v>
      </c>
      <c r="O5420">
        <v>8</v>
      </c>
      <c r="P5420">
        <v>1470</v>
      </c>
      <c r="Q5420">
        <v>0</v>
      </c>
      <c r="R5420">
        <f t="shared" si="590"/>
        <v>0</v>
      </c>
      <c r="S5420">
        <v>0</v>
      </c>
      <c r="T5420">
        <v>1967</v>
      </c>
      <c r="U5420">
        <v>0</v>
      </c>
      <c r="V5420">
        <f t="shared" si="591"/>
        <v>0</v>
      </c>
      <c r="W5420">
        <v>0</v>
      </c>
      <c r="X5420">
        <v>98032</v>
      </c>
      <c r="Y5420">
        <f t="shared" si="592"/>
        <v>1</v>
      </c>
      <c r="Z5420">
        <f t="shared" si="593"/>
        <v>0</v>
      </c>
      <c r="AA5420">
        <f t="shared" si="594"/>
        <v>0</v>
      </c>
      <c r="AB5420">
        <v>1</v>
      </c>
      <c r="AC5420">
        <v>0</v>
      </c>
      <c r="AD5420">
        <v>0</v>
      </c>
      <c r="AE5420">
        <v>47.374200000000002</v>
      </c>
      <c r="AF5420">
        <v>-122.289</v>
      </c>
      <c r="AG5420">
        <v>1640</v>
      </c>
      <c r="AH5420">
        <v>7000</v>
      </c>
    </row>
    <row r="5421" spans="1:34" x14ac:dyDescent="0.3">
      <c r="A5421">
        <v>8058500005</v>
      </c>
      <c r="B5421" t="s">
        <v>310</v>
      </c>
      <c r="C5421" s="1" t="str">
        <f t="shared" si="588"/>
        <v>2015</v>
      </c>
      <c r="D5421">
        <f t="shared" si="589"/>
        <v>1</v>
      </c>
      <c r="E5421">
        <v>1</v>
      </c>
      <c r="F5421">
        <v>290000</v>
      </c>
      <c r="G5421">
        <v>2</v>
      </c>
      <c r="H5421">
        <v>1</v>
      </c>
      <c r="I5421">
        <v>1620</v>
      </c>
      <c r="J5421">
        <v>5400</v>
      </c>
      <c r="K5421">
        <v>1</v>
      </c>
      <c r="L5421">
        <v>0</v>
      </c>
      <c r="M5421">
        <v>0</v>
      </c>
      <c r="N5421">
        <v>3</v>
      </c>
      <c r="O5421">
        <v>6</v>
      </c>
      <c r="P5421">
        <v>920</v>
      </c>
      <c r="Q5421">
        <v>700</v>
      </c>
      <c r="R5421">
        <f t="shared" si="590"/>
        <v>1</v>
      </c>
      <c r="S5421">
        <v>1</v>
      </c>
      <c r="T5421">
        <v>1926</v>
      </c>
      <c r="U5421">
        <v>0</v>
      </c>
      <c r="V5421">
        <f t="shared" si="591"/>
        <v>0</v>
      </c>
      <c r="W5421">
        <v>0</v>
      </c>
      <c r="X5421">
        <v>98125</v>
      </c>
      <c r="Y5421">
        <f t="shared" si="592"/>
        <v>0</v>
      </c>
      <c r="Z5421">
        <f t="shared" si="593"/>
        <v>0</v>
      </c>
      <c r="AA5421">
        <f t="shared" si="594"/>
        <v>1</v>
      </c>
      <c r="AB5421">
        <v>0</v>
      </c>
      <c r="AC5421">
        <v>0</v>
      </c>
      <c r="AD5421">
        <v>1</v>
      </c>
      <c r="AE5421">
        <v>47.706899999999997</v>
      </c>
      <c r="AF5421">
        <v>-122.29900000000001</v>
      </c>
      <c r="AG5421">
        <v>1540</v>
      </c>
      <c r="AH5421">
        <v>7245</v>
      </c>
    </row>
    <row r="5422" spans="1:34" x14ac:dyDescent="0.3">
      <c r="A5422">
        <v>2568200170</v>
      </c>
      <c r="B5422" t="s">
        <v>65</v>
      </c>
      <c r="C5422" s="1" t="str">
        <f t="shared" si="588"/>
        <v>2015</v>
      </c>
      <c r="D5422">
        <f t="shared" si="589"/>
        <v>1</v>
      </c>
      <c r="E5422">
        <v>1</v>
      </c>
      <c r="F5422">
        <v>798000</v>
      </c>
      <c r="G5422">
        <v>5</v>
      </c>
      <c r="H5422">
        <v>2.75</v>
      </c>
      <c r="I5422">
        <v>3220</v>
      </c>
      <c r="J5422">
        <v>5934</v>
      </c>
      <c r="K5422">
        <v>2</v>
      </c>
      <c r="L5422">
        <v>0</v>
      </c>
      <c r="M5422">
        <v>0</v>
      </c>
      <c r="N5422">
        <v>3</v>
      </c>
      <c r="O5422">
        <v>9</v>
      </c>
      <c r="P5422">
        <v>3220</v>
      </c>
      <c r="Q5422">
        <v>0</v>
      </c>
      <c r="R5422">
        <f t="shared" si="590"/>
        <v>0</v>
      </c>
      <c r="S5422">
        <v>0</v>
      </c>
      <c r="T5422">
        <v>2006</v>
      </c>
      <c r="U5422">
        <v>0</v>
      </c>
      <c r="V5422">
        <f t="shared" si="591"/>
        <v>0</v>
      </c>
      <c r="W5422">
        <v>0</v>
      </c>
      <c r="X5422">
        <v>98052</v>
      </c>
      <c r="Y5422">
        <f t="shared" si="592"/>
        <v>0</v>
      </c>
      <c r="Z5422">
        <f t="shared" si="593"/>
        <v>1</v>
      </c>
      <c r="AA5422">
        <f t="shared" si="594"/>
        <v>0</v>
      </c>
      <c r="AB5422">
        <v>0</v>
      </c>
      <c r="AC5422">
        <v>1</v>
      </c>
      <c r="AD5422">
        <v>0</v>
      </c>
      <c r="AE5422">
        <v>47.707599999999999</v>
      </c>
      <c r="AF5422">
        <v>-122.101</v>
      </c>
      <c r="AG5422">
        <v>3100</v>
      </c>
      <c r="AH5422">
        <v>5934</v>
      </c>
    </row>
    <row r="5423" spans="1:34" x14ac:dyDescent="0.3">
      <c r="A5423">
        <v>9545250010</v>
      </c>
      <c r="B5423" t="s">
        <v>279</v>
      </c>
      <c r="C5423" s="1" t="str">
        <f t="shared" si="588"/>
        <v>2014</v>
      </c>
      <c r="D5423">
        <f t="shared" si="589"/>
        <v>0</v>
      </c>
      <c r="E5423">
        <v>0</v>
      </c>
      <c r="F5423">
        <v>785000</v>
      </c>
      <c r="G5423">
        <v>4</v>
      </c>
      <c r="H5423">
        <v>2.5</v>
      </c>
      <c r="I5423">
        <v>3270</v>
      </c>
      <c r="J5423">
        <v>9578</v>
      </c>
      <c r="K5423">
        <v>2</v>
      </c>
      <c r="L5423">
        <v>0</v>
      </c>
      <c r="M5423">
        <v>0</v>
      </c>
      <c r="N5423">
        <v>3</v>
      </c>
      <c r="O5423">
        <v>9</v>
      </c>
      <c r="P5423">
        <v>3270</v>
      </c>
      <c r="Q5423">
        <v>0</v>
      </c>
      <c r="R5423">
        <f t="shared" si="590"/>
        <v>0</v>
      </c>
      <c r="S5423">
        <v>0</v>
      </c>
      <c r="T5423">
        <v>1993</v>
      </c>
      <c r="U5423">
        <v>0</v>
      </c>
      <c r="V5423">
        <f t="shared" si="591"/>
        <v>0</v>
      </c>
      <c r="W5423">
        <v>0</v>
      </c>
      <c r="X5423">
        <v>98027</v>
      </c>
      <c r="Y5423">
        <f t="shared" si="592"/>
        <v>1</v>
      </c>
      <c r="Z5423">
        <f t="shared" si="593"/>
        <v>0</v>
      </c>
      <c r="AA5423">
        <f t="shared" si="594"/>
        <v>0</v>
      </c>
      <c r="AB5423">
        <v>1</v>
      </c>
      <c r="AC5423">
        <v>0</v>
      </c>
      <c r="AD5423">
        <v>0</v>
      </c>
      <c r="AE5423">
        <v>47.537300000000002</v>
      </c>
      <c r="AF5423">
        <v>-122.051</v>
      </c>
      <c r="AG5423">
        <v>3120</v>
      </c>
      <c r="AH5423">
        <v>8784</v>
      </c>
    </row>
    <row r="5424" spans="1:34" x14ac:dyDescent="0.3">
      <c r="A5424">
        <v>4140090420</v>
      </c>
      <c r="B5424" t="s">
        <v>238</v>
      </c>
      <c r="C5424" s="1" t="str">
        <f t="shared" si="588"/>
        <v>2015</v>
      </c>
      <c r="D5424">
        <f t="shared" si="589"/>
        <v>1</v>
      </c>
      <c r="E5424">
        <v>1</v>
      </c>
      <c r="F5424">
        <v>433000</v>
      </c>
      <c r="G5424">
        <v>3</v>
      </c>
      <c r="H5424">
        <v>1.75</v>
      </c>
      <c r="I5424">
        <v>2160</v>
      </c>
      <c r="J5424">
        <v>8565</v>
      </c>
      <c r="K5424">
        <v>1</v>
      </c>
      <c r="L5424">
        <v>0</v>
      </c>
      <c r="M5424">
        <v>0</v>
      </c>
      <c r="N5424">
        <v>3</v>
      </c>
      <c r="O5424">
        <v>8</v>
      </c>
      <c r="P5424">
        <v>1730</v>
      </c>
      <c r="Q5424">
        <v>430</v>
      </c>
      <c r="R5424">
        <f t="shared" si="590"/>
        <v>1</v>
      </c>
      <c r="S5424">
        <v>1</v>
      </c>
      <c r="T5424">
        <v>1971</v>
      </c>
      <c r="U5424">
        <v>0</v>
      </c>
      <c r="V5424">
        <f t="shared" si="591"/>
        <v>0</v>
      </c>
      <c r="W5424">
        <v>0</v>
      </c>
      <c r="X5424">
        <v>98028</v>
      </c>
      <c r="Y5424">
        <f t="shared" si="592"/>
        <v>1</v>
      </c>
      <c r="Z5424">
        <f t="shared" si="593"/>
        <v>0</v>
      </c>
      <c r="AA5424">
        <f t="shared" si="594"/>
        <v>0</v>
      </c>
      <c r="AB5424">
        <v>1</v>
      </c>
      <c r="AC5424">
        <v>0</v>
      </c>
      <c r="AD5424">
        <v>0</v>
      </c>
      <c r="AE5424">
        <v>47.766399999999997</v>
      </c>
      <c r="AF5424">
        <v>-122.262</v>
      </c>
      <c r="AG5424">
        <v>2910</v>
      </c>
      <c r="AH5424">
        <v>9570</v>
      </c>
    </row>
    <row r="5425" spans="1:34" x14ac:dyDescent="0.3">
      <c r="A5425">
        <v>3334000050</v>
      </c>
      <c r="B5425" t="s">
        <v>216</v>
      </c>
      <c r="C5425" s="1" t="str">
        <f t="shared" si="588"/>
        <v>2014</v>
      </c>
      <c r="D5425">
        <f t="shared" si="589"/>
        <v>0</v>
      </c>
      <c r="E5425">
        <v>0</v>
      </c>
      <c r="F5425">
        <v>425000</v>
      </c>
      <c r="G5425">
        <v>2</v>
      </c>
      <c r="H5425">
        <v>1</v>
      </c>
      <c r="I5425">
        <v>1150</v>
      </c>
      <c r="J5425">
        <v>6835</v>
      </c>
      <c r="K5425">
        <v>1</v>
      </c>
      <c r="L5425">
        <v>0</v>
      </c>
      <c r="M5425">
        <v>1</v>
      </c>
      <c r="N5425">
        <v>3</v>
      </c>
      <c r="O5425">
        <v>7</v>
      </c>
      <c r="P5425">
        <v>1010</v>
      </c>
      <c r="Q5425">
        <v>140</v>
      </c>
      <c r="R5425">
        <f t="shared" si="590"/>
        <v>1</v>
      </c>
      <c r="S5425">
        <v>1</v>
      </c>
      <c r="T5425">
        <v>1922</v>
      </c>
      <c r="U5425">
        <v>0</v>
      </c>
      <c r="V5425">
        <f t="shared" si="591"/>
        <v>0</v>
      </c>
      <c r="W5425">
        <v>0</v>
      </c>
      <c r="X5425">
        <v>98118</v>
      </c>
      <c r="Y5425">
        <f t="shared" si="592"/>
        <v>0</v>
      </c>
      <c r="Z5425">
        <f t="shared" si="593"/>
        <v>0</v>
      </c>
      <c r="AA5425">
        <f t="shared" si="594"/>
        <v>1</v>
      </c>
      <c r="AB5425">
        <v>0</v>
      </c>
      <c r="AC5425">
        <v>0</v>
      </c>
      <c r="AD5425">
        <v>1</v>
      </c>
      <c r="AE5425">
        <v>47.556699999999999</v>
      </c>
      <c r="AF5425">
        <v>-122.273</v>
      </c>
      <c r="AG5425">
        <v>1150</v>
      </c>
      <c r="AH5425">
        <v>6561</v>
      </c>
    </row>
    <row r="5426" spans="1:34" x14ac:dyDescent="0.3">
      <c r="A5426">
        <v>5101404144</v>
      </c>
      <c r="B5426" t="s">
        <v>292</v>
      </c>
      <c r="C5426" s="1" t="str">
        <f t="shared" si="588"/>
        <v>2014</v>
      </c>
      <c r="D5426">
        <f t="shared" si="589"/>
        <v>0</v>
      </c>
      <c r="E5426">
        <v>0</v>
      </c>
      <c r="F5426">
        <v>654000</v>
      </c>
      <c r="G5426">
        <v>4</v>
      </c>
      <c r="H5426">
        <v>2.5</v>
      </c>
      <c r="I5426">
        <v>2240</v>
      </c>
      <c r="J5426">
        <v>7540</v>
      </c>
      <c r="K5426">
        <v>1</v>
      </c>
      <c r="L5426">
        <v>0</v>
      </c>
      <c r="M5426">
        <v>0</v>
      </c>
      <c r="N5426">
        <v>3</v>
      </c>
      <c r="O5426">
        <v>8</v>
      </c>
      <c r="P5426">
        <v>1540</v>
      </c>
      <c r="Q5426">
        <v>700</v>
      </c>
      <c r="R5426">
        <f t="shared" si="590"/>
        <v>1</v>
      </c>
      <c r="S5426">
        <v>1</v>
      </c>
      <c r="T5426">
        <v>1962</v>
      </c>
      <c r="U5426">
        <v>0</v>
      </c>
      <c r="V5426">
        <f t="shared" si="591"/>
        <v>0</v>
      </c>
      <c r="W5426">
        <v>0</v>
      </c>
      <c r="X5426">
        <v>98115</v>
      </c>
      <c r="Y5426">
        <f t="shared" si="592"/>
        <v>0</v>
      </c>
      <c r="Z5426">
        <f t="shared" si="593"/>
        <v>0</v>
      </c>
      <c r="AA5426">
        <f t="shared" si="594"/>
        <v>1</v>
      </c>
      <c r="AB5426">
        <v>0</v>
      </c>
      <c r="AC5426">
        <v>0</v>
      </c>
      <c r="AD5426">
        <v>1</v>
      </c>
      <c r="AE5426">
        <v>47.6965</v>
      </c>
      <c r="AF5426">
        <v>-122.30800000000001</v>
      </c>
      <c r="AG5426">
        <v>1960</v>
      </c>
      <c r="AH5426">
        <v>7250</v>
      </c>
    </row>
    <row r="5427" spans="1:34" x14ac:dyDescent="0.3">
      <c r="A5427">
        <v>7338001190</v>
      </c>
      <c r="B5427" t="s">
        <v>201</v>
      </c>
      <c r="C5427" s="1" t="str">
        <f t="shared" si="588"/>
        <v>2014</v>
      </c>
      <c r="D5427">
        <f t="shared" si="589"/>
        <v>0</v>
      </c>
      <c r="E5427">
        <v>0</v>
      </c>
      <c r="F5427">
        <v>215000</v>
      </c>
      <c r="G5427">
        <v>3</v>
      </c>
      <c r="H5427">
        <v>1.5</v>
      </c>
      <c r="I5427">
        <v>1280</v>
      </c>
      <c r="J5427">
        <v>5065</v>
      </c>
      <c r="K5427">
        <v>2</v>
      </c>
      <c r="L5427">
        <v>0</v>
      </c>
      <c r="M5427">
        <v>0</v>
      </c>
      <c r="N5427">
        <v>4</v>
      </c>
      <c r="O5427">
        <v>6</v>
      </c>
      <c r="P5427">
        <v>1280</v>
      </c>
      <c r="Q5427">
        <v>0</v>
      </c>
      <c r="R5427">
        <f t="shared" si="590"/>
        <v>0</v>
      </c>
      <c r="S5427">
        <v>0</v>
      </c>
      <c r="T5427">
        <v>1983</v>
      </c>
      <c r="U5427">
        <v>0</v>
      </c>
      <c r="V5427">
        <f t="shared" si="591"/>
        <v>0</v>
      </c>
      <c r="W5427">
        <v>0</v>
      </c>
      <c r="X5427">
        <v>98002</v>
      </c>
      <c r="Y5427">
        <f t="shared" si="592"/>
        <v>1</v>
      </c>
      <c r="Z5427">
        <f t="shared" si="593"/>
        <v>0</v>
      </c>
      <c r="AA5427">
        <f t="shared" si="594"/>
        <v>0</v>
      </c>
      <c r="AB5427">
        <v>1</v>
      </c>
      <c r="AC5427">
        <v>0</v>
      </c>
      <c r="AD5427">
        <v>0</v>
      </c>
      <c r="AE5427">
        <v>47.334299999999999</v>
      </c>
      <c r="AF5427">
        <v>-122.217</v>
      </c>
      <c r="AG5427">
        <v>1070</v>
      </c>
      <c r="AH5427">
        <v>4491</v>
      </c>
    </row>
    <row r="5428" spans="1:34" x14ac:dyDescent="0.3">
      <c r="A5428">
        <v>1865810290</v>
      </c>
      <c r="B5428" t="s">
        <v>238</v>
      </c>
      <c r="C5428" s="1" t="str">
        <f t="shared" si="588"/>
        <v>2015</v>
      </c>
      <c r="D5428">
        <f t="shared" si="589"/>
        <v>1</v>
      </c>
      <c r="E5428">
        <v>1</v>
      </c>
      <c r="F5428">
        <v>232000</v>
      </c>
      <c r="G5428">
        <v>3</v>
      </c>
      <c r="H5428">
        <v>1</v>
      </c>
      <c r="I5428">
        <v>840</v>
      </c>
      <c r="J5428">
        <v>6540</v>
      </c>
      <c r="K5428">
        <v>1</v>
      </c>
      <c r="L5428">
        <v>0</v>
      </c>
      <c r="M5428">
        <v>0</v>
      </c>
      <c r="N5428">
        <v>3</v>
      </c>
      <c r="O5428">
        <v>6</v>
      </c>
      <c r="P5428">
        <v>840</v>
      </c>
      <c r="Q5428">
        <v>0</v>
      </c>
      <c r="R5428">
        <f t="shared" si="590"/>
        <v>0</v>
      </c>
      <c r="S5428">
        <v>0</v>
      </c>
      <c r="T5428">
        <v>1970</v>
      </c>
      <c r="U5428">
        <v>2014</v>
      </c>
      <c r="V5428">
        <f t="shared" si="591"/>
        <v>1</v>
      </c>
      <c r="W5428">
        <v>1</v>
      </c>
      <c r="X5428">
        <v>98042</v>
      </c>
      <c r="Y5428">
        <f t="shared" si="592"/>
        <v>1</v>
      </c>
      <c r="Z5428">
        <f t="shared" si="593"/>
        <v>0</v>
      </c>
      <c r="AA5428">
        <f t="shared" si="594"/>
        <v>0</v>
      </c>
      <c r="AB5428">
        <v>1</v>
      </c>
      <c r="AC5428">
        <v>0</v>
      </c>
      <c r="AD5428">
        <v>0</v>
      </c>
      <c r="AE5428">
        <v>47.374299999999998</v>
      </c>
      <c r="AF5428">
        <v>-122.116</v>
      </c>
      <c r="AG5428">
        <v>1010</v>
      </c>
      <c r="AH5428">
        <v>6600</v>
      </c>
    </row>
    <row r="5429" spans="1:34" x14ac:dyDescent="0.3">
      <c r="A5429">
        <v>2785000290</v>
      </c>
      <c r="B5429" t="s">
        <v>130</v>
      </c>
      <c r="C5429" s="1" t="str">
        <f t="shared" si="588"/>
        <v>2014</v>
      </c>
      <c r="D5429">
        <f t="shared" si="589"/>
        <v>0</v>
      </c>
      <c r="E5429">
        <v>0</v>
      </c>
      <c r="F5429">
        <v>675000</v>
      </c>
      <c r="G5429">
        <v>3</v>
      </c>
      <c r="H5429">
        <v>1.75</v>
      </c>
      <c r="I5429">
        <v>1680</v>
      </c>
      <c r="J5429">
        <v>10500</v>
      </c>
      <c r="K5429">
        <v>1</v>
      </c>
      <c r="L5429">
        <v>0</v>
      </c>
      <c r="M5429">
        <v>0</v>
      </c>
      <c r="N5429">
        <v>4</v>
      </c>
      <c r="O5429">
        <v>8</v>
      </c>
      <c r="P5429">
        <v>1680</v>
      </c>
      <c r="Q5429">
        <v>0</v>
      </c>
      <c r="R5429">
        <f t="shared" si="590"/>
        <v>0</v>
      </c>
      <c r="S5429">
        <v>0</v>
      </c>
      <c r="T5429">
        <v>1959</v>
      </c>
      <c r="U5429">
        <v>0</v>
      </c>
      <c r="V5429">
        <f t="shared" si="591"/>
        <v>0</v>
      </c>
      <c r="W5429">
        <v>0</v>
      </c>
      <c r="X5429">
        <v>98005</v>
      </c>
      <c r="Y5429">
        <f t="shared" si="592"/>
        <v>1</v>
      </c>
      <c r="Z5429">
        <f t="shared" si="593"/>
        <v>0</v>
      </c>
      <c r="AA5429">
        <f t="shared" si="594"/>
        <v>0</v>
      </c>
      <c r="AB5429">
        <v>1</v>
      </c>
      <c r="AC5429">
        <v>0</v>
      </c>
      <c r="AD5429">
        <v>0</v>
      </c>
      <c r="AE5429">
        <v>47.6098</v>
      </c>
      <c r="AF5429">
        <v>-122.169</v>
      </c>
      <c r="AG5429">
        <v>2250</v>
      </c>
      <c r="AH5429">
        <v>10400</v>
      </c>
    </row>
    <row r="5430" spans="1:34" x14ac:dyDescent="0.3">
      <c r="A5430">
        <v>7955040080</v>
      </c>
      <c r="B5430" t="s">
        <v>125</v>
      </c>
      <c r="C5430" s="1" t="str">
        <f t="shared" si="588"/>
        <v>2014</v>
      </c>
      <c r="D5430">
        <f t="shared" si="589"/>
        <v>0</v>
      </c>
      <c r="E5430">
        <v>0</v>
      </c>
      <c r="F5430">
        <v>665000</v>
      </c>
      <c r="G5430">
        <v>5</v>
      </c>
      <c r="H5430">
        <v>2.75</v>
      </c>
      <c r="I5430">
        <v>2330</v>
      </c>
      <c r="J5430">
        <v>8000</v>
      </c>
      <c r="K5430">
        <v>1</v>
      </c>
      <c r="L5430">
        <v>0</v>
      </c>
      <c r="M5430">
        <v>0</v>
      </c>
      <c r="N5430">
        <v>4</v>
      </c>
      <c r="O5430">
        <v>7</v>
      </c>
      <c r="P5430">
        <v>1550</v>
      </c>
      <c r="Q5430">
        <v>780</v>
      </c>
      <c r="R5430">
        <f t="shared" si="590"/>
        <v>1</v>
      </c>
      <c r="S5430">
        <v>1</v>
      </c>
      <c r="T5430">
        <v>1972</v>
      </c>
      <c r="U5430">
        <v>0</v>
      </c>
      <c r="V5430">
        <f t="shared" si="591"/>
        <v>0</v>
      </c>
      <c r="W5430">
        <v>0</v>
      </c>
      <c r="X5430">
        <v>98052</v>
      </c>
      <c r="Y5430">
        <f t="shared" si="592"/>
        <v>0</v>
      </c>
      <c r="Z5430">
        <f t="shared" si="593"/>
        <v>1</v>
      </c>
      <c r="AA5430">
        <f t="shared" si="594"/>
        <v>0</v>
      </c>
      <c r="AB5430">
        <v>0</v>
      </c>
      <c r="AC5430">
        <v>1</v>
      </c>
      <c r="AD5430">
        <v>0</v>
      </c>
      <c r="AE5430">
        <v>47.665100000000002</v>
      </c>
      <c r="AF5430">
        <v>-122.14400000000001</v>
      </c>
      <c r="AG5430">
        <v>1750</v>
      </c>
      <c r="AH5430">
        <v>8419</v>
      </c>
    </row>
    <row r="5431" spans="1:34" x14ac:dyDescent="0.3">
      <c r="A5431">
        <v>5480900010</v>
      </c>
      <c r="B5431" t="s">
        <v>119</v>
      </c>
      <c r="C5431" s="1" t="str">
        <f t="shared" si="588"/>
        <v>2014</v>
      </c>
      <c r="D5431">
        <f t="shared" si="589"/>
        <v>0</v>
      </c>
      <c r="E5431">
        <v>0</v>
      </c>
      <c r="F5431">
        <v>835000</v>
      </c>
      <c r="G5431">
        <v>4</v>
      </c>
      <c r="H5431">
        <v>2.5</v>
      </c>
      <c r="I5431">
        <v>3030</v>
      </c>
      <c r="J5431">
        <v>29163</v>
      </c>
      <c r="K5431">
        <v>2</v>
      </c>
      <c r="L5431">
        <v>0</v>
      </c>
      <c r="M5431">
        <v>0</v>
      </c>
      <c r="N5431">
        <v>3</v>
      </c>
      <c r="O5431">
        <v>10</v>
      </c>
      <c r="P5431">
        <v>3030</v>
      </c>
      <c r="Q5431">
        <v>0</v>
      </c>
      <c r="R5431">
        <f t="shared" si="590"/>
        <v>0</v>
      </c>
      <c r="S5431">
        <v>0</v>
      </c>
      <c r="T5431">
        <v>1998</v>
      </c>
      <c r="U5431">
        <v>0</v>
      </c>
      <c r="V5431">
        <f t="shared" si="591"/>
        <v>0</v>
      </c>
      <c r="W5431">
        <v>0</v>
      </c>
      <c r="X5431">
        <v>98053</v>
      </c>
      <c r="Y5431">
        <f t="shared" si="592"/>
        <v>0</v>
      </c>
      <c r="Z5431">
        <f t="shared" si="593"/>
        <v>1</v>
      </c>
      <c r="AA5431">
        <f t="shared" si="594"/>
        <v>0</v>
      </c>
      <c r="AB5431">
        <v>0</v>
      </c>
      <c r="AC5431">
        <v>1</v>
      </c>
      <c r="AD5431">
        <v>0</v>
      </c>
      <c r="AE5431">
        <v>47.6569</v>
      </c>
      <c r="AF5431">
        <v>-122.02</v>
      </c>
      <c r="AG5431">
        <v>2780</v>
      </c>
      <c r="AH5431">
        <v>40669</v>
      </c>
    </row>
    <row r="5432" spans="1:34" x14ac:dyDescent="0.3">
      <c r="A5432">
        <v>6362900080</v>
      </c>
      <c r="B5432" t="s">
        <v>198</v>
      </c>
      <c r="C5432" s="1" t="str">
        <f t="shared" si="588"/>
        <v>2014</v>
      </c>
      <c r="D5432">
        <f t="shared" si="589"/>
        <v>0</v>
      </c>
      <c r="E5432">
        <v>0</v>
      </c>
      <c r="F5432">
        <v>525000</v>
      </c>
      <c r="G5432">
        <v>6</v>
      </c>
      <c r="H5432">
        <v>3</v>
      </c>
      <c r="I5432">
        <v>2880</v>
      </c>
      <c r="J5432">
        <v>7560</v>
      </c>
      <c r="K5432">
        <v>2</v>
      </c>
      <c r="L5432">
        <v>0</v>
      </c>
      <c r="M5432">
        <v>0</v>
      </c>
      <c r="N5432">
        <v>3</v>
      </c>
      <c r="O5432">
        <v>7</v>
      </c>
      <c r="P5432">
        <v>2880</v>
      </c>
      <c r="Q5432">
        <v>0</v>
      </c>
      <c r="R5432">
        <f t="shared" si="590"/>
        <v>0</v>
      </c>
      <c r="S5432">
        <v>0</v>
      </c>
      <c r="T5432">
        <v>1980</v>
      </c>
      <c r="U5432">
        <v>0</v>
      </c>
      <c r="V5432">
        <f t="shared" si="591"/>
        <v>0</v>
      </c>
      <c r="W5432">
        <v>0</v>
      </c>
      <c r="X5432">
        <v>98144</v>
      </c>
      <c r="Y5432">
        <f t="shared" si="592"/>
        <v>0</v>
      </c>
      <c r="Z5432">
        <f t="shared" si="593"/>
        <v>0</v>
      </c>
      <c r="AA5432">
        <f t="shared" si="594"/>
        <v>1</v>
      </c>
      <c r="AB5432">
        <v>0</v>
      </c>
      <c r="AC5432">
        <v>0</v>
      </c>
      <c r="AD5432">
        <v>1</v>
      </c>
      <c r="AE5432">
        <v>47.5959</v>
      </c>
      <c r="AF5432">
        <v>-122.3</v>
      </c>
      <c r="AG5432">
        <v>1470</v>
      </c>
      <c r="AH5432">
        <v>1815</v>
      </c>
    </row>
    <row r="5433" spans="1:34" x14ac:dyDescent="0.3">
      <c r="A5433">
        <v>4078300050</v>
      </c>
      <c r="B5433" t="s">
        <v>199</v>
      </c>
      <c r="C5433" s="1" t="str">
        <f t="shared" si="588"/>
        <v>2015</v>
      </c>
      <c r="D5433">
        <f t="shared" si="589"/>
        <v>1</v>
      </c>
      <c r="E5433">
        <v>1</v>
      </c>
      <c r="F5433">
        <v>780000</v>
      </c>
      <c r="G5433">
        <v>3</v>
      </c>
      <c r="H5433">
        <v>2.75</v>
      </c>
      <c r="I5433">
        <v>2910</v>
      </c>
      <c r="J5433">
        <v>3094</v>
      </c>
      <c r="K5433">
        <v>2</v>
      </c>
      <c r="L5433">
        <v>0</v>
      </c>
      <c r="M5433">
        <v>2</v>
      </c>
      <c r="N5433">
        <v>5</v>
      </c>
      <c r="O5433">
        <v>7</v>
      </c>
      <c r="P5433">
        <v>2010</v>
      </c>
      <c r="Q5433">
        <v>900</v>
      </c>
      <c r="R5433">
        <f t="shared" si="590"/>
        <v>1</v>
      </c>
      <c r="S5433">
        <v>1</v>
      </c>
      <c r="T5433">
        <v>1939</v>
      </c>
      <c r="U5433">
        <v>0</v>
      </c>
      <c r="V5433">
        <f t="shared" si="591"/>
        <v>0</v>
      </c>
      <c r="W5433">
        <v>0</v>
      </c>
      <c r="X5433">
        <v>98125</v>
      </c>
      <c r="Y5433">
        <f t="shared" si="592"/>
        <v>0</v>
      </c>
      <c r="Z5433">
        <f t="shared" si="593"/>
        <v>0</v>
      </c>
      <c r="AA5433">
        <f t="shared" si="594"/>
        <v>1</v>
      </c>
      <c r="AB5433">
        <v>0</v>
      </c>
      <c r="AC5433">
        <v>0</v>
      </c>
      <c r="AD5433">
        <v>1</v>
      </c>
      <c r="AE5433">
        <v>47.707099999999997</v>
      </c>
      <c r="AF5433">
        <v>-122.276</v>
      </c>
      <c r="AG5433">
        <v>2400</v>
      </c>
      <c r="AH5433">
        <v>7530</v>
      </c>
    </row>
    <row r="5434" spans="1:34" x14ac:dyDescent="0.3">
      <c r="A5434">
        <v>3528000545</v>
      </c>
      <c r="B5434" t="s">
        <v>271</v>
      </c>
      <c r="C5434" s="1" t="str">
        <f t="shared" si="588"/>
        <v>2014</v>
      </c>
      <c r="D5434">
        <f t="shared" si="589"/>
        <v>0</v>
      </c>
      <c r="E5434">
        <v>0</v>
      </c>
      <c r="F5434">
        <v>844000</v>
      </c>
      <c r="G5434">
        <v>4</v>
      </c>
      <c r="H5434">
        <v>3.25</v>
      </c>
      <c r="I5434">
        <v>3090</v>
      </c>
      <c r="J5434">
        <v>67518</v>
      </c>
      <c r="K5434">
        <v>2</v>
      </c>
      <c r="L5434">
        <v>0</v>
      </c>
      <c r="M5434">
        <v>0</v>
      </c>
      <c r="N5434">
        <v>3</v>
      </c>
      <c r="O5434">
        <v>10</v>
      </c>
      <c r="P5434">
        <v>3090</v>
      </c>
      <c r="Q5434">
        <v>0</v>
      </c>
      <c r="R5434">
        <f t="shared" si="590"/>
        <v>0</v>
      </c>
      <c r="S5434">
        <v>0</v>
      </c>
      <c r="T5434">
        <v>1988</v>
      </c>
      <c r="U5434">
        <v>0</v>
      </c>
      <c r="V5434">
        <f t="shared" si="591"/>
        <v>0</v>
      </c>
      <c r="W5434">
        <v>0</v>
      </c>
      <c r="X5434">
        <v>98053</v>
      </c>
      <c r="Y5434">
        <f t="shared" si="592"/>
        <v>0</v>
      </c>
      <c r="Z5434">
        <f t="shared" si="593"/>
        <v>1</v>
      </c>
      <c r="AA5434">
        <f t="shared" si="594"/>
        <v>0</v>
      </c>
      <c r="AB5434">
        <v>0</v>
      </c>
      <c r="AC5434">
        <v>1</v>
      </c>
      <c r="AD5434">
        <v>0</v>
      </c>
      <c r="AE5434">
        <v>47.667400000000001</v>
      </c>
      <c r="AF5434">
        <v>-122.04600000000001</v>
      </c>
      <c r="AG5434">
        <v>3200</v>
      </c>
      <c r="AH5434">
        <v>65775</v>
      </c>
    </row>
    <row r="5435" spans="1:34" x14ac:dyDescent="0.3">
      <c r="A5435">
        <v>710300010</v>
      </c>
      <c r="B5435" t="s">
        <v>186</v>
      </c>
      <c r="C5435" s="1" t="str">
        <f t="shared" si="588"/>
        <v>2015</v>
      </c>
      <c r="D5435">
        <f t="shared" si="589"/>
        <v>1</v>
      </c>
      <c r="E5435">
        <v>1</v>
      </c>
      <c r="F5435">
        <v>680000</v>
      </c>
      <c r="G5435">
        <v>4</v>
      </c>
      <c r="H5435">
        <v>2.75</v>
      </c>
      <c r="I5435">
        <v>2720</v>
      </c>
      <c r="J5435">
        <v>54048</v>
      </c>
      <c r="K5435">
        <v>2</v>
      </c>
      <c r="L5435">
        <v>0</v>
      </c>
      <c r="M5435">
        <v>0</v>
      </c>
      <c r="N5435">
        <v>3</v>
      </c>
      <c r="O5435">
        <v>8</v>
      </c>
      <c r="P5435">
        <v>2720</v>
      </c>
      <c r="Q5435">
        <v>0</v>
      </c>
      <c r="R5435">
        <f t="shared" si="590"/>
        <v>0</v>
      </c>
      <c r="S5435">
        <v>0</v>
      </c>
      <c r="T5435">
        <v>1985</v>
      </c>
      <c r="U5435">
        <v>0</v>
      </c>
      <c r="V5435">
        <f t="shared" si="591"/>
        <v>0</v>
      </c>
      <c r="W5435">
        <v>0</v>
      </c>
      <c r="X5435">
        <v>98072</v>
      </c>
      <c r="Y5435">
        <f t="shared" si="592"/>
        <v>0</v>
      </c>
      <c r="Z5435">
        <f t="shared" si="593"/>
        <v>1</v>
      </c>
      <c r="AA5435">
        <f t="shared" si="594"/>
        <v>0</v>
      </c>
      <c r="AB5435">
        <v>0</v>
      </c>
      <c r="AC5435">
        <v>1</v>
      </c>
      <c r="AD5435">
        <v>0</v>
      </c>
      <c r="AE5435">
        <v>47.7181</v>
      </c>
      <c r="AF5435">
        <v>-122.089</v>
      </c>
      <c r="AG5435">
        <v>2580</v>
      </c>
      <c r="AH5435">
        <v>37721</v>
      </c>
    </row>
    <row r="5436" spans="1:34" x14ac:dyDescent="0.3">
      <c r="A5436">
        <v>3764800630</v>
      </c>
      <c r="B5436" t="s">
        <v>82</v>
      </c>
      <c r="C5436" s="1" t="str">
        <f t="shared" si="588"/>
        <v>2014</v>
      </c>
      <c r="D5436">
        <f t="shared" si="589"/>
        <v>0</v>
      </c>
      <c r="E5436">
        <v>0</v>
      </c>
      <c r="F5436">
        <v>290000</v>
      </c>
      <c r="G5436">
        <v>3</v>
      </c>
      <c r="H5436">
        <v>1.5</v>
      </c>
      <c r="I5436">
        <v>1310</v>
      </c>
      <c r="J5436">
        <v>8100</v>
      </c>
      <c r="K5436">
        <v>1</v>
      </c>
      <c r="L5436">
        <v>0</v>
      </c>
      <c r="M5436">
        <v>0</v>
      </c>
      <c r="N5436">
        <v>3</v>
      </c>
      <c r="O5436">
        <v>7</v>
      </c>
      <c r="P5436">
        <v>1310</v>
      </c>
      <c r="Q5436">
        <v>0</v>
      </c>
      <c r="R5436">
        <f t="shared" si="590"/>
        <v>0</v>
      </c>
      <c r="S5436">
        <v>0</v>
      </c>
      <c r="T5436">
        <v>1965</v>
      </c>
      <c r="U5436">
        <v>0</v>
      </c>
      <c r="V5436">
        <f t="shared" si="591"/>
        <v>0</v>
      </c>
      <c r="W5436">
        <v>0</v>
      </c>
      <c r="X5436">
        <v>98034</v>
      </c>
      <c r="Y5436">
        <f t="shared" si="592"/>
        <v>1</v>
      </c>
      <c r="Z5436">
        <f t="shared" si="593"/>
        <v>0</v>
      </c>
      <c r="AA5436">
        <f t="shared" si="594"/>
        <v>0</v>
      </c>
      <c r="AB5436">
        <v>1</v>
      </c>
      <c r="AC5436">
        <v>0</v>
      </c>
      <c r="AD5436">
        <v>0</v>
      </c>
      <c r="AE5436">
        <v>47.732799999999997</v>
      </c>
      <c r="AF5436">
        <v>-122.20099999999999</v>
      </c>
      <c r="AG5436">
        <v>1330</v>
      </c>
      <c r="AH5436">
        <v>8100</v>
      </c>
    </row>
    <row r="5437" spans="1:34" x14ac:dyDescent="0.3">
      <c r="A5437">
        <v>6383000825</v>
      </c>
      <c r="B5437" t="s">
        <v>62</v>
      </c>
      <c r="C5437" s="1" t="str">
        <f t="shared" si="588"/>
        <v>2015</v>
      </c>
      <c r="D5437">
        <f t="shared" si="589"/>
        <v>1</v>
      </c>
      <c r="E5437">
        <v>1</v>
      </c>
      <c r="F5437">
        <v>560000</v>
      </c>
      <c r="G5437">
        <v>2</v>
      </c>
      <c r="H5437">
        <v>1</v>
      </c>
      <c r="I5437">
        <v>1790</v>
      </c>
      <c r="J5437">
        <v>15783</v>
      </c>
      <c r="K5437">
        <v>1</v>
      </c>
      <c r="L5437">
        <v>0</v>
      </c>
      <c r="M5437">
        <v>0</v>
      </c>
      <c r="N5437">
        <v>4</v>
      </c>
      <c r="O5437">
        <v>8</v>
      </c>
      <c r="P5437">
        <v>1360</v>
      </c>
      <c r="Q5437">
        <v>430</v>
      </c>
      <c r="R5437">
        <f t="shared" si="590"/>
        <v>1</v>
      </c>
      <c r="S5437">
        <v>1</v>
      </c>
      <c r="T5437">
        <v>1959</v>
      </c>
      <c r="U5437">
        <v>0</v>
      </c>
      <c r="V5437">
        <f t="shared" si="591"/>
        <v>0</v>
      </c>
      <c r="W5437">
        <v>0</v>
      </c>
      <c r="X5437">
        <v>98117</v>
      </c>
      <c r="Y5437">
        <f t="shared" si="592"/>
        <v>0</v>
      </c>
      <c r="Z5437">
        <f t="shared" si="593"/>
        <v>0</v>
      </c>
      <c r="AA5437">
        <f t="shared" si="594"/>
        <v>1</v>
      </c>
      <c r="AB5437">
        <v>0</v>
      </c>
      <c r="AC5437">
        <v>0</v>
      </c>
      <c r="AD5437">
        <v>1</v>
      </c>
      <c r="AE5437">
        <v>47.691000000000003</v>
      </c>
      <c r="AF5437">
        <v>-122.387</v>
      </c>
      <c r="AG5437">
        <v>1790</v>
      </c>
      <c r="AH5437">
        <v>7494</v>
      </c>
    </row>
    <row r="5438" spans="1:34" x14ac:dyDescent="0.3">
      <c r="A5438">
        <v>9465900500</v>
      </c>
      <c r="B5438" t="s">
        <v>268</v>
      </c>
      <c r="C5438" s="1" t="str">
        <f t="shared" si="588"/>
        <v>2014</v>
      </c>
      <c r="D5438">
        <f t="shared" si="589"/>
        <v>0</v>
      </c>
      <c r="E5438">
        <v>0</v>
      </c>
      <c r="F5438">
        <v>605500</v>
      </c>
      <c r="G5438">
        <v>3</v>
      </c>
      <c r="H5438">
        <v>2.5</v>
      </c>
      <c r="I5438">
        <v>2830</v>
      </c>
      <c r="J5438">
        <v>6536</v>
      </c>
      <c r="K5438">
        <v>2</v>
      </c>
      <c r="L5438">
        <v>0</v>
      </c>
      <c r="M5438">
        <v>0</v>
      </c>
      <c r="N5438">
        <v>3</v>
      </c>
      <c r="O5438">
        <v>9</v>
      </c>
      <c r="P5438">
        <v>2830</v>
      </c>
      <c r="Q5438">
        <v>0</v>
      </c>
      <c r="R5438">
        <f t="shared" si="590"/>
        <v>0</v>
      </c>
      <c r="S5438">
        <v>0</v>
      </c>
      <c r="T5438">
        <v>1989</v>
      </c>
      <c r="U5438">
        <v>0</v>
      </c>
      <c r="V5438">
        <f t="shared" si="591"/>
        <v>0</v>
      </c>
      <c r="W5438">
        <v>0</v>
      </c>
      <c r="X5438">
        <v>98072</v>
      </c>
      <c r="Y5438">
        <f t="shared" si="592"/>
        <v>0</v>
      </c>
      <c r="Z5438">
        <f t="shared" si="593"/>
        <v>1</v>
      </c>
      <c r="AA5438">
        <f t="shared" si="594"/>
        <v>0</v>
      </c>
      <c r="AB5438">
        <v>0</v>
      </c>
      <c r="AC5438">
        <v>1</v>
      </c>
      <c r="AD5438">
        <v>0</v>
      </c>
      <c r="AE5438">
        <v>47.746200000000002</v>
      </c>
      <c r="AF5438">
        <v>-122.172</v>
      </c>
      <c r="AG5438">
        <v>2710</v>
      </c>
      <c r="AH5438">
        <v>6954</v>
      </c>
    </row>
    <row r="5439" spans="1:34" x14ac:dyDescent="0.3">
      <c r="A5439">
        <v>2568200290</v>
      </c>
      <c r="B5439" t="s">
        <v>41</v>
      </c>
      <c r="C5439" s="1" t="str">
        <f t="shared" si="588"/>
        <v>2014</v>
      </c>
      <c r="D5439">
        <f t="shared" si="589"/>
        <v>0</v>
      </c>
      <c r="E5439">
        <v>0</v>
      </c>
      <c r="F5439">
        <v>762500</v>
      </c>
      <c r="G5439">
        <v>4</v>
      </c>
      <c r="H5439">
        <v>2.5</v>
      </c>
      <c r="I5439">
        <v>3150</v>
      </c>
      <c r="J5439">
        <v>5979</v>
      </c>
      <c r="K5439">
        <v>2</v>
      </c>
      <c r="L5439">
        <v>0</v>
      </c>
      <c r="M5439">
        <v>0</v>
      </c>
      <c r="N5439">
        <v>3</v>
      </c>
      <c r="O5439">
        <v>9</v>
      </c>
      <c r="P5439">
        <v>3150</v>
      </c>
      <c r="Q5439">
        <v>0</v>
      </c>
      <c r="R5439">
        <f t="shared" si="590"/>
        <v>0</v>
      </c>
      <c r="S5439">
        <v>0</v>
      </c>
      <c r="T5439">
        <v>2005</v>
      </c>
      <c r="U5439">
        <v>0</v>
      </c>
      <c r="V5439">
        <f t="shared" si="591"/>
        <v>0</v>
      </c>
      <c r="W5439">
        <v>0</v>
      </c>
      <c r="X5439">
        <v>98052</v>
      </c>
      <c r="Y5439">
        <f t="shared" si="592"/>
        <v>0</v>
      </c>
      <c r="Z5439">
        <f t="shared" si="593"/>
        <v>1</v>
      </c>
      <c r="AA5439">
        <f t="shared" si="594"/>
        <v>0</v>
      </c>
      <c r="AB5439">
        <v>0</v>
      </c>
      <c r="AC5439">
        <v>1</v>
      </c>
      <c r="AD5439">
        <v>0</v>
      </c>
      <c r="AE5439">
        <v>47.708199999999998</v>
      </c>
      <c r="AF5439">
        <v>-122.101</v>
      </c>
      <c r="AG5439">
        <v>3150</v>
      </c>
      <c r="AH5439">
        <v>6595</v>
      </c>
    </row>
    <row r="5440" spans="1:34" x14ac:dyDescent="0.3">
      <c r="A5440">
        <v>3885808005</v>
      </c>
      <c r="B5440" t="s">
        <v>115</v>
      </c>
      <c r="C5440" s="1" t="str">
        <f t="shared" si="588"/>
        <v>2015</v>
      </c>
      <c r="D5440">
        <f t="shared" si="589"/>
        <v>1</v>
      </c>
      <c r="E5440">
        <v>1</v>
      </c>
      <c r="F5440" s="2">
        <v>1740000</v>
      </c>
      <c r="G5440">
        <v>5</v>
      </c>
      <c r="H5440">
        <v>3.25</v>
      </c>
      <c r="I5440">
        <v>3930</v>
      </c>
      <c r="J5440">
        <v>5500</v>
      </c>
      <c r="K5440">
        <v>2</v>
      </c>
      <c r="L5440">
        <v>0</v>
      </c>
      <c r="M5440">
        <v>0</v>
      </c>
      <c r="N5440">
        <v>3</v>
      </c>
      <c r="O5440">
        <v>9</v>
      </c>
      <c r="P5440">
        <v>2910</v>
      </c>
      <c r="Q5440">
        <v>1020</v>
      </c>
      <c r="R5440">
        <f t="shared" si="590"/>
        <v>1</v>
      </c>
      <c r="S5440">
        <v>1</v>
      </c>
      <c r="T5440">
        <v>2014</v>
      </c>
      <c r="U5440">
        <v>0</v>
      </c>
      <c r="V5440">
        <f t="shared" si="591"/>
        <v>0</v>
      </c>
      <c r="W5440">
        <v>0</v>
      </c>
      <c r="X5440">
        <v>98033</v>
      </c>
      <c r="Y5440">
        <f t="shared" si="592"/>
        <v>1</v>
      </c>
      <c r="Z5440">
        <f t="shared" si="593"/>
        <v>0</v>
      </c>
      <c r="AA5440">
        <f t="shared" si="594"/>
        <v>0</v>
      </c>
      <c r="AB5440">
        <v>1</v>
      </c>
      <c r="AC5440">
        <v>0</v>
      </c>
      <c r="AD5440">
        <v>0</v>
      </c>
      <c r="AE5440">
        <v>47.680199999999999</v>
      </c>
      <c r="AF5440">
        <v>-122.208</v>
      </c>
      <c r="AG5440">
        <v>2040</v>
      </c>
      <c r="AH5440">
        <v>5115</v>
      </c>
    </row>
    <row r="5441" spans="1:34" x14ac:dyDescent="0.3">
      <c r="A5441">
        <v>3723800086</v>
      </c>
      <c r="B5441" t="s">
        <v>48</v>
      </c>
      <c r="C5441" s="1" t="str">
        <f t="shared" si="588"/>
        <v>2014</v>
      </c>
      <c r="D5441">
        <f t="shared" si="589"/>
        <v>0</v>
      </c>
      <c r="E5441">
        <v>0</v>
      </c>
      <c r="F5441">
        <v>665000</v>
      </c>
      <c r="G5441">
        <v>6</v>
      </c>
      <c r="H5441">
        <v>2.75</v>
      </c>
      <c r="I5441">
        <v>2840</v>
      </c>
      <c r="J5441">
        <v>8346</v>
      </c>
      <c r="K5441">
        <v>1</v>
      </c>
      <c r="L5441">
        <v>0</v>
      </c>
      <c r="M5441">
        <v>0</v>
      </c>
      <c r="N5441">
        <v>5</v>
      </c>
      <c r="O5441">
        <v>8</v>
      </c>
      <c r="P5441">
        <v>1420</v>
      </c>
      <c r="Q5441">
        <v>1420</v>
      </c>
      <c r="R5441">
        <f t="shared" si="590"/>
        <v>1</v>
      </c>
      <c r="S5441">
        <v>1</v>
      </c>
      <c r="T5441">
        <v>1961</v>
      </c>
      <c r="U5441">
        <v>0</v>
      </c>
      <c r="V5441">
        <f t="shared" si="591"/>
        <v>0</v>
      </c>
      <c r="W5441">
        <v>0</v>
      </c>
      <c r="X5441">
        <v>98118</v>
      </c>
      <c r="Y5441">
        <f t="shared" si="592"/>
        <v>0</v>
      </c>
      <c r="Z5441">
        <f t="shared" si="593"/>
        <v>0</v>
      </c>
      <c r="AA5441">
        <f t="shared" si="594"/>
        <v>1</v>
      </c>
      <c r="AB5441">
        <v>0</v>
      </c>
      <c r="AC5441">
        <v>0</v>
      </c>
      <c r="AD5441">
        <v>1</v>
      </c>
      <c r="AE5441">
        <v>47.5518</v>
      </c>
      <c r="AF5441">
        <v>-122.26600000000001</v>
      </c>
      <c r="AG5441">
        <v>2250</v>
      </c>
      <c r="AH5441">
        <v>8346</v>
      </c>
    </row>
    <row r="5442" spans="1:34" x14ac:dyDescent="0.3">
      <c r="A5442">
        <v>6840701150</v>
      </c>
      <c r="B5442" t="s">
        <v>65</v>
      </c>
      <c r="C5442" s="1" t="str">
        <f t="shared" si="588"/>
        <v>2015</v>
      </c>
      <c r="D5442">
        <f t="shared" si="589"/>
        <v>1</v>
      </c>
      <c r="E5442">
        <v>1</v>
      </c>
      <c r="F5442">
        <v>540000</v>
      </c>
      <c r="G5442">
        <v>5</v>
      </c>
      <c r="H5442">
        <v>1</v>
      </c>
      <c r="I5442">
        <v>2480</v>
      </c>
      <c r="J5442">
        <v>4400</v>
      </c>
      <c r="K5442">
        <v>1.5</v>
      </c>
      <c r="L5442">
        <v>0</v>
      </c>
      <c r="M5442">
        <v>0</v>
      </c>
      <c r="N5442">
        <v>3</v>
      </c>
      <c r="O5442">
        <v>7</v>
      </c>
      <c r="P5442">
        <v>1640</v>
      </c>
      <c r="Q5442">
        <v>840</v>
      </c>
      <c r="R5442">
        <f t="shared" si="590"/>
        <v>1</v>
      </c>
      <c r="S5442">
        <v>1</v>
      </c>
      <c r="T5442">
        <v>1919</v>
      </c>
      <c r="U5442">
        <v>0</v>
      </c>
      <c r="V5442">
        <f t="shared" si="591"/>
        <v>0</v>
      </c>
      <c r="W5442">
        <v>0</v>
      </c>
      <c r="X5442">
        <v>98122</v>
      </c>
      <c r="Y5442">
        <f t="shared" si="592"/>
        <v>0</v>
      </c>
      <c r="Z5442">
        <f t="shared" si="593"/>
        <v>0</v>
      </c>
      <c r="AA5442">
        <f t="shared" si="594"/>
        <v>1</v>
      </c>
      <c r="AB5442">
        <v>0</v>
      </c>
      <c r="AC5442">
        <v>0</v>
      </c>
      <c r="AD5442">
        <v>1</v>
      </c>
      <c r="AE5442">
        <v>47.604599999999998</v>
      </c>
      <c r="AF5442">
        <v>-122.3</v>
      </c>
      <c r="AG5442">
        <v>1940</v>
      </c>
      <c r="AH5442">
        <v>4400</v>
      </c>
    </row>
    <row r="5443" spans="1:34" x14ac:dyDescent="0.3">
      <c r="A5443">
        <v>7301300050</v>
      </c>
      <c r="B5443" t="s">
        <v>123</v>
      </c>
      <c r="C5443" s="1" t="str">
        <f t="shared" si="588"/>
        <v>2014</v>
      </c>
      <c r="D5443">
        <f t="shared" si="589"/>
        <v>0</v>
      </c>
      <c r="E5443">
        <v>0</v>
      </c>
      <c r="F5443">
        <v>375000</v>
      </c>
      <c r="G5443">
        <v>3</v>
      </c>
      <c r="H5443">
        <v>2.5</v>
      </c>
      <c r="I5443">
        <v>1930</v>
      </c>
      <c r="J5443">
        <v>6180</v>
      </c>
      <c r="K5443">
        <v>1</v>
      </c>
      <c r="L5443">
        <v>0</v>
      </c>
      <c r="M5443">
        <v>0</v>
      </c>
      <c r="N5443">
        <v>3</v>
      </c>
      <c r="O5443">
        <v>7</v>
      </c>
      <c r="P5443">
        <v>1330</v>
      </c>
      <c r="Q5443">
        <v>600</v>
      </c>
      <c r="R5443">
        <f t="shared" si="590"/>
        <v>1</v>
      </c>
      <c r="S5443">
        <v>1</v>
      </c>
      <c r="T5443">
        <v>1961</v>
      </c>
      <c r="U5443">
        <v>0</v>
      </c>
      <c r="V5443">
        <f t="shared" si="591"/>
        <v>0</v>
      </c>
      <c r="W5443">
        <v>0</v>
      </c>
      <c r="X5443">
        <v>98155</v>
      </c>
      <c r="Y5443">
        <f t="shared" si="592"/>
        <v>0</v>
      </c>
      <c r="Z5443">
        <f t="shared" si="593"/>
        <v>0</v>
      </c>
      <c r="AA5443">
        <f t="shared" si="594"/>
        <v>0</v>
      </c>
      <c r="AB5443">
        <v>0</v>
      </c>
      <c r="AC5443">
        <v>0</v>
      </c>
      <c r="AD5443">
        <v>0</v>
      </c>
      <c r="AE5443">
        <v>47.748100000000001</v>
      </c>
      <c r="AF5443">
        <v>-122.327</v>
      </c>
      <c r="AG5443">
        <v>1940</v>
      </c>
      <c r="AH5443">
        <v>6180</v>
      </c>
    </row>
    <row r="5444" spans="1:34" x14ac:dyDescent="0.3">
      <c r="A5444">
        <v>6381500635</v>
      </c>
      <c r="B5444" t="s">
        <v>43</v>
      </c>
      <c r="C5444" s="1" t="str">
        <f t="shared" si="588"/>
        <v>2014</v>
      </c>
      <c r="D5444">
        <f t="shared" si="589"/>
        <v>0</v>
      </c>
      <c r="E5444">
        <v>0</v>
      </c>
      <c r="F5444">
        <v>342000</v>
      </c>
      <c r="G5444">
        <v>3</v>
      </c>
      <c r="H5444">
        <v>1</v>
      </c>
      <c r="I5444">
        <v>1260</v>
      </c>
      <c r="J5444">
        <v>6826</v>
      </c>
      <c r="K5444">
        <v>1</v>
      </c>
      <c r="L5444">
        <v>0</v>
      </c>
      <c r="M5444">
        <v>0</v>
      </c>
      <c r="N5444">
        <v>3</v>
      </c>
      <c r="O5444">
        <v>6</v>
      </c>
      <c r="P5444">
        <v>720</v>
      </c>
      <c r="Q5444">
        <v>540</v>
      </c>
      <c r="R5444">
        <f t="shared" si="590"/>
        <v>1</v>
      </c>
      <c r="S5444">
        <v>1</v>
      </c>
      <c r="T5444">
        <v>1944</v>
      </c>
      <c r="U5444">
        <v>0</v>
      </c>
      <c r="V5444">
        <f t="shared" si="591"/>
        <v>0</v>
      </c>
      <c r="W5444">
        <v>0</v>
      </c>
      <c r="X5444">
        <v>98125</v>
      </c>
      <c r="Y5444">
        <f t="shared" si="592"/>
        <v>0</v>
      </c>
      <c r="Z5444">
        <f t="shared" si="593"/>
        <v>0</v>
      </c>
      <c r="AA5444">
        <f t="shared" si="594"/>
        <v>1</v>
      </c>
      <c r="AB5444">
        <v>0</v>
      </c>
      <c r="AC5444">
        <v>0</v>
      </c>
      <c r="AD5444">
        <v>1</v>
      </c>
      <c r="AE5444">
        <v>47.731000000000002</v>
      </c>
      <c r="AF5444">
        <v>-122.303</v>
      </c>
      <c r="AG5444">
        <v>1300</v>
      </c>
      <c r="AH5444">
        <v>6826</v>
      </c>
    </row>
    <row r="5445" spans="1:34" x14ac:dyDescent="0.3">
      <c r="A5445">
        <v>3980300020</v>
      </c>
      <c r="B5445" t="s">
        <v>260</v>
      </c>
      <c r="C5445" s="1" t="str">
        <f t="shared" si="588"/>
        <v>2015</v>
      </c>
      <c r="D5445">
        <f t="shared" si="589"/>
        <v>1</v>
      </c>
      <c r="E5445">
        <v>1</v>
      </c>
      <c r="F5445">
        <v>340000</v>
      </c>
      <c r="G5445">
        <v>3</v>
      </c>
      <c r="H5445">
        <v>1</v>
      </c>
      <c r="I5445">
        <v>670</v>
      </c>
      <c r="J5445">
        <v>23522</v>
      </c>
      <c r="K5445">
        <v>1</v>
      </c>
      <c r="L5445">
        <v>0</v>
      </c>
      <c r="M5445">
        <v>0</v>
      </c>
      <c r="N5445">
        <v>4</v>
      </c>
      <c r="O5445">
        <v>6</v>
      </c>
      <c r="P5445">
        <v>670</v>
      </c>
      <c r="Q5445">
        <v>0</v>
      </c>
      <c r="R5445">
        <f t="shared" si="590"/>
        <v>0</v>
      </c>
      <c r="S5445">
        <v>0</v>
      </c>
      <c r="T5445">
        <v>1968</v>
      </c>
      <c r="U5445">
        <v>0</v>
      </c>
      <c r="V5445">
        <f t="shared" si="591"/>
        <v>0</v>
      </c>
      <c r="W5445">
        <v>0</v>
      </c>
      <c r="X5445">
        <v>98024</v>
      </c>
      <c r="Y5445">
        <f t="shared" si="592"/>
        <v>1</v>
      </c>
      <c r="Z5445">
        <f t="shared" si="593"/>
        <v>0</v>
      </c>
      <c r="AA5445">
        <f t="shared" si="594"/>
        <v>0</v>
      </c>
      <c r="AB5445">
        <v>1</v>
      </c>
      <c r="AC5445">
        <v>0</v>
      </c>
      <c r="AD5445">
        <v>0</v>
      </c>
      <c r="AE5445">
        <v>47.532899999999998</v>
      </c>
      <c r="AF5445">
        <v>-121.89</v>
      </c>
      <c r="AG5445">
        <v>1880</v>
      </c>
      <c r="AH5445">
        <v>20270</v>
      </c>
    </row>
    <row r="5446" spans="1:34" x14ac:dyDescent="0.3">
      <c r="A5446">
        <v>1923000050</v>
      </c>
      <c r="B5446" t="s">
        <v>106</v>
      </c>
      <c r="C5446" s="1" t="str">
        <f t="shared" si="588"/>
        <v>2015</v>
      </c>
      <c r="D5446">
        <f t="shared" si="589"/>
        <v>1</v>
      </c>
      <c r="E5446">
        <v>1</v>
      </c>
      <c r="F5446" s="2">
        <v>1250000</v>
      </c>
      <c r="G5446">
        <v>5</v>
      </c>
      <c r="H5446">
        <v>3.25</v>
      </c>
      <c r="I5446">
        <v>3930</v>
      </c>
      <c r="J5446">
        <v>12719</v>
      </c>
      <c r="K5446">
        <v>2</v>
      </c>
      <c r="L5446">
        <v>0</v>
      </c>
      <c r="M5446">
        <v>2</v>
      </c>
      <c r="N5446">
        <v>4</v>
      </c>
      <c r="O5446">
        <v>10</v>
      </c>
      <c r="P5446">
        <v>2540</v>
      </c>
      <c r="Q5446">
        <v>1390</v>
      </c>
      <c r="R5446">
        <f t="shared" si="590"/>
        <v>1</v>
      </c>
      <c r="S5446">
        <v>1</v>
      </c>
      <c r="T5446">
        <v>1974</v>
      </c>
      <c r="U5446">
        <v>0</v>
      </c>
      <c r="V5446">
        <f t="shared" si="591"/>
        <v>0</v>
      </c>
      <c r="W5446">
        <v>0</v>
      </c>
      <c r="X5446">
        <v>98040</v>
      </c>
      <c r="Y5446">
        <f t="shared" si="592"/>
        <v>1</v>
      </c>
      <c r="Z5446">
        <f t="shared" si="593"/>
        <v>0</v>
      </c>
      <c r="AA5446">
        <f t="shared" si="594"/>
        <v>0</v>
      </c>
      <c r="AB5446">
        <v>1</v>
      </c>
      <c r="AC5446">
        <v>0</v>
      </c>
      <c r="AD5446">
        <v>0</v>
      </c>
      <c r="AE5446">
        <v>47.563099999999999</v>
      </c>
      <c r="AF5446">
        <v>-122.21299999999999</v>
      </c>
      <c r="AG5446">
        <v>3600</v>
      </c>
      <c r="AH5446">
        <v>15909</v>
      </c>
    </row>
    <row r="5447" spans="1:34" x14ac:dyDescent="0.3">
      <c r="A5447">
        <v>7215720250</v>
      </c>
      <c r="B5447" t="s">
        <v>75</v>
      </c>
      <c r="C5447" s="1" t="str">
        <f t="shared" ref="C5447:C5510" si="595">LEFT(B5447,4)</f>
        <v>2014</v>
      </c>
      <c r="D5447">
        <f t="shared" si="589"/>
        <v>0</v>
      </c>
      <c r="E5447">
        <v>0</v>
      </c>
      <c r="F5447">
        <v>693000</v>
      </c>
      <c r="G5447">
        <v>4</v>
      </c>
      <c r="H5447">
        <v>2.5</v>
      </c>
      <c r="I5447">
        <v>3160</v>
      </c>
      <c r="J5447">
        <v>13063</v>
      </c>
      <c r="K5447">
        <v>2</v>
      </c>
      <c r="L5447">
        <v>0</v>
      </c>
      <c r="M5447">
        <v>0</v>
      </c>
      <c r="N5447">
        <v>3</v>
      </c>
      <c r="O5447">
        <v>10</v>
      </c>
      <c r="P5447">
        <v>3160</v>
      </c>
      <c r="Q5447">
        <v>0</v>
      </c>
      <c r="R5447">
        <f t="shared" si="590"/>
        <v>0</v>
      </c>
      <c r="S5447">
        <v>0</v>
      </c>
      <c r="T5447">
        <v>1999</v>
      </c>
      <c r="U5447">
        <v>0</v>
      </c>
      <c r="V5447">
        <f t="shared" si="591"/>
        <v>0</v>
      </c>
      <c r="W5447">
        <v>0</v>
      </c>
      <c r="X5447">
        <v>98075</v>
      </c>
      <c r="Y5447">
        <f t="shared" si="592"/>
        <v>0</v>
      </c>
      <c r="Z5447">
        <f t="shared" si="593"/>
        <v>1</v>
      </c>
      <c r="AA5447">
        <f t="shared" si="594"/>
        <v>0</v>
      </c>
      <c r="AB5447">
        <v>0</v>
      </c>
      <c r="AC5447">
        <v>1</v>
      </c>
      <c r="AD5447">
        <v>0</v>
      </c>
      <c r="AE5447">
        <v>47.599600000000002</v>
      </c>
      <c r="AF5447">
        <v>-122.021</v>
      </c>
      <c r="AG5447">
        <v>3350</v>
      </c>
      <c r="AH5447">
        <v>14213</v>
      </c>
    </row>
    <row r="5448" spans="1:34" x14ac:dyDescent="0.3">
      <c r="A5448">
        <v>3123049230</v>
      </c>
      <c r="B5448" t="s">
        <v>90</v>
      </c>
      <c r="C5448" s="1" t="str">
        <f t="shared" si="595"/>
        <v>2015</v>
      </c>
      <c r="D5448">
        <f t="shared" ref="D5448:D5511" si="596">IF(C5448="2015",1,0)</f>
        <v>1</v>
      </c>
      <c r="E5448">
        <v>1</v>
      </c>
      <c r="F5448">
        <v>638500</v>
      </c>
      <c r="G5448">
        <v>4</v>
      </c>
      <c r="H5448">
        <v>1.75</v>
      </c>
      <c r="I5448">
        <v>1770</v>
      </c>
      <c r="J5448">
        <v>12462</v>
      </c>
      <c r="K5448">
        <v>1</v>
      </c>
      <c r="L5448">
        <v>0</v>
      </c>
      <c r="M5448">
        <v>2</v>
      </c>
      <c r="N5448">
        <v>4</v>
      </c>
      <c r="O5448">
        <v>8</v>
      </c>
      <c r="P5448">
        <v>1770</v>
      </c>
      <c r="Q5448">
        <v>0</v>
      </c>
      <c r="R5448">
        <f t="shared" ref="R5448:R5511" si="597">IF(Q5448&gt;0,1,0)</f>
        <v>0</v>
      </c>
      <c r="S5448">
        <v>0</v>
      </c>
      <c r="T5448">
        <v>1962</v>
      </c>
      <c r="U5448">
        <v>0</v>
      </c>
      <c r="V5448">
        <f t="shared" ref="V5448:V5511" si="598">IF(U5448&gt;0,1,0)</f>
        <v>0</v>
      </c>
      <c r="W5448">
        <v>0</v>
      </c>
      <c r="X5448">
        <v>98166</v>
      </c>
      <c r="Y5448">
        <f t="shared" ref="Y5448:Y5511" si="599">IF(AND(X5448&gt;=98000,X5448&lt;98050),1,0)</f>
        <v>0</v>
      </c>
      <c r="Z5448">
        <f t="shared" ref="Z5448:Z5511" si="600">IF(AND(X5448&gt;=98050,X5448&lt;98100),1,0)</f>
        <v>0</v>
      </c>
      <c r="AA5448">
        <f t="shared" ref="AA5448:AA5511" si="601">IF(AND(X5448&gt;=98100,X5448&lt;98150),1,0)</f>
        <v>0</v>
      </c>
      <c r="AB5448">
        <v>0</v>
      </c>
      <c r="AC5448">
        <v>0</v>
      </c>
      <c r="AD5448">
        <v>0</v>
      </c>
      <c r="AE5448">
        <v>47.435499999999998</v>
      </c>
      <c r="AF5448">
        <v>-122.33799999999999</v>
      </c>
      <c r="AG5448">
        <v>2310</v>
      </c>
      <c r="AH5448">
        <v>14810</v>
      </c>
    </row>
    <row r="5449" spans="1:34" x14ac:dyDescent="0.3">
      <c r="A5449">
        <v>8163000020</v>
      </c>
      <c r="B5449" t="s">
        <v>127</v>
      </c>
      <c r="C5449" s="1" t="str">
        <f t="shared" si="595"/>
        <v>2015</v>
      </c>
      <c r="D5449">
        <f t="shared" si="596"/>
        <v>1</v>
      </c>
      <c r="E5449">
        <v>1</v>
      </c>
      <c r="F5449">
        <v>805000</v>
      </c>
      <c r="G5449">
        <v>5</v>
      </c>
      <c r="H5449">
        <v>3</v>
      </c>
      <c r="I5449">
        <v>2240</v>
      </c>
      <c r="J5449">
        <v>18265</v>
      </c>
      <c r="K5449">
        <v>2</v>
      </c>
      <c r="L5449">
        <v>0</v>
      </c>
      <c r="M5449">
        <v>0</v>
      </c>
      <c r="N5449">
        <v>4</v>
      </c>
      <c r="O5449">
        <v>8</v>
      </c>
      <c r="P5449">
        <v>2240</v>
      </c>
      <c r="Q5449">
        <v>0</v>
      </c>
      <c r="R5449">
        <f t="shared" si="597"/>
        <v>0</v>
      </c>
      <c r="S5449">
        <v>0</v>
      </c>
      <c r="T5449">
        <v>1963</v>
      </c>
      <c r="U5449">
        <v>0</v>
      </c>
      <c r="V5449">
        <f t="shared" si="598"/>
        <v>0</v>
      </c>
      <c r="W5449">
        <v>0</v>
      </c>
      <c r="X5449">
        <v>98027</v>
      </c>
      <c r="Y5449">
        <f t="shared" si="599"/>
        <v>1</v>
      </c>
      <c r="Z5449">
        <f t="shared" si="600"/>
        <v>0</v>
      </c>
      <c r="AA5449">
        <f t="shared" si="601"/>
        <v>0</v>
      </c>
      <c r="AB5449">
        <v>1</v>
      </c>
      <c r="AC5449">
        <v>0</v>
      </c>
      <c r="AD5449">
        <v>0</v>
      </c>
      <c r="AE5449">
        <v>47.517099999999999</v>
      </c>
      <c r="AF5449">
        <v>-122.029</v>
      </c>
      <c r="AG5449">
        <v>1990</v>
      </c>
      <c r="AH5449">
        <v>18265</v>
      </c>
    </row>
    <row r="5450" spans="1:34" x14ac:dyDescent="0.3">
      <c r="A5450">
        <v>7893808220</v>
      </c>
      <c r="B5450" t="s">
        <v>155</v>
      </c>
      <c r="C5450" s="1" t="str">
        <f t="shared" si="595"/>
        <v>2014</v>
      </c>
      <c r="D5450">
        <f t="shared" si="596"/>
        <v>0</v>
      </c>
      <c r="E5450">
        <v>0</v>
      </c>
      <c r="F5450">
        <v>250000</v>
      </c>
      <c r="G5450">
        <v>3</v>
      </c>
      <c r="H5450">
        <v>1</v>
      </c>
      <c r="I5450">
        <v>990</v>
      </c>
      <c r="J5450">
        <v>8062</v>
      </c>
      <c r="K5450">
        <v>1</v>
      </c>
      <c r="L5450">
        <v>0</v>
      </c>
      <c r="M5450">
        <v>0</v>
      </c>
      <c r="N5450">
        <v>4</v>
      </c>
      <c r="O5450">
        <v>7</v>
      </c>
      <c r="P5450">
        <v>990</v>
      </c>
      <c r="Q5450">
        <v>0</v>
      </c>
      <c r="R5450">
        <f t="shared" si="597"/>
        <v>0</v>
      </c>
      <c r="S5450">
        <v>0</v>
      </c>
      <c r="T5450">
        <v>1960</v>
      </c>
      <c r="U5450">
        <v>0</v>
      </c>
      <c r="V5450">
        <f t="shared" si="598"/>
        <v>0</v>
      </c>
      <c r="W5450">
        <v>0</v>
      </c>
      <c r="X5450">
        <v>98198</v>
      </c>
      <c r="Y5450">
        <f t="shared" si="599"/>
        <v>0</v>
      </c>
      <c r="Z5450">
        <f t="shared" si="600"/>
        <v>0</v>
      </c>
      <c r="AA5450">
        <f t="shared" si="601"/>
        <v>0</v>
      </c>
      <c r="AB5450">
        <v>0</v>
      </c>
      <c r="AC5450">
        <v>0</v>
      </c>
      <c r="AD5450">
        <v>0</v>
      </c>
      <c r="AE5450">
        <v>47.415100000000002</v>
      </c>
      <c r="AF5450">
        <v>-122.334</v>
      </c>
      <c r="AG5450">
        <v>1420</v>
      </c>
      <c r="AH5450">
        <v>8790</v>
      </c>
    </row>
    <row r="5451" spans="1:34" x14ac:dyDescent="0.3">
      <c r="A5451">
        <v>538000440</v>
      </c>
      <c r="B5451" t="s">
        <v>200</v>
      </c>
      <c r="C5451" s="1" t="str">
        <f t="shared" si="595"/>
        <v>2015</v>
      </c>
      <c r="D5451">
        <f t="shared" si="596"/>
        <v>1</v>
      </c>
      <c r="E5451">
        <v>1</v>
      </c>
      <c r="F5451">
        <v>325000</v>
      </c>
      <c r="G5451">
        <v>3</v>
      </c>
      <c r="H5451">
        <v>2.5</v>
      </c>
      <c r="I5451">
        <v>1580</v>
      </c>
      <c r="J5451">
        <v>4698</v>
      </c>
      <c r="K5451">
        <v>2</v>
      </c>
      <c r="L5451">
        <v>0</v>
      </c>
      <c r="M5451">
        <v>0</v>
      </c>
      <c r="N5451">
        <v>3</v>
      </c>
      <c r="O5451">
        <v>7</v>
      </c>
      <c r="P5451">
        <v>1580</v>
      </c>
      <c r="Q5451">
        <v>0</v>
      </c>
      <c r="R5451">
        <f t="shared" si="597"/>
        <v>0</v>
      </c>
      <c r="S5451">
        <v>0</v>
      </c>
      <c r="T5451">
        <v>1998</v>
      </c>
      <c r="U5451">
        <v>0</v>
      </c>
      <c r="V5451">
        <f t="shared" si="598"/>
        <v>0</v>
      </c>
      <c r="W5451">
        <v>0</v>
      </c>
      <c r="X5451">
        <v>98038</v>
      </c>
      <c r="Y5451">
        <f t="shared" si="599"/>
        <v>1</v>
      </c>
      <c r="Z5451">
        <f t="shared" si="600"/>
        <v>0</v>
      </c>
      <c r="AA5451">
        <f t="shared" si="601"/>
        <v>0</v>
      </c>
      <c r="AB5451">
        <v>1</v>
      </c>
      <c r="AC5451">
        <v>0</v>
      </c>
      <c r="AD5451">
        <v>0</v>
      </c>
      <c r="AE5451">
        <v>47.353900000000003</v>
      </c>
      <c r="AF5451">
        <v>-122.02500000000001</v>
      </c>
      <c r="AG5451">
        <v>2070</v>
      </c>
      <c r="AH5451">
        <v>4698</v>
      </c>
    </row>
    <row r="5452" spans="1:34" x14ac:dyDescent="0.3">
      <c r="A5452">
        <v>7883603390</v>
      </c>
      <c r="B5452" t="s">
        <v>140</v>
      </c>
      <c r="C5452" s="1" t="str">
        <f t="shared" si="595"/>
        <v>2015</v>
      </c>
      <c r="D5452">
        <f t="shared" si="596"/>
        <v>1</v>
      </c>
      <c r="E5452">
        <v>1</v>
      </c>
      <c r="F5452">
        <v>270000</v>
      </c>
      <c r="G5452">
        <v>4</v>
      </c>
      <c r="H5452">
        <v>1.75</v>
      </c>
      <c r="I5452">
        <v>1560</v>
      </c>
      <c r="J5452">
        <v>4290</v>
      </c>
      <c r="K5452">
        <v>2</v>
      </c>
      <c r="L5452">
        <v>0</v>
      </c>
      <c r="M5452">
        <v>0</v>
      </c>
      <c r="N5452">
        <v>3</v>
      </c>
      <c r="O5452">
        <v>7</v>
      </c>
      <c r="P5452">
        <v>1560</v>
      </c>
      <c r="Q5452">
        <v>0</v>
      </c>
      <c r="R5452">
        <f t="shared" si="597"/>
        <v>0</v>
      </c>
      <c r="S5452">
        <v>0</v>
      </c>
      <c r="T5452">
        <v>1994</v>
      </c>
      <c r="U5452">
        <v>0</v>
      </c>
      <c r="V5452">
        <f t="shared" si="598"/>
        <v>0</v>
      </c>
      <c r="W5452">
        <v>0</v>
      </c>
      <c r="X5452">
        <v>98108</v>
      </c>
      <c r="Y5452">
        <f t="shared" si="599"/>
        <v>0</v>
      </c>
      <c r="Z5452">
        <f t="shared" si="600"/>
        <v>0</v>
      </c>
      <c r="AA5452">
        <f t="shared" si="601"/>
        <v>1</v>
      </c>
      <c r="AB5452">
        <v>0</v>
      </c>
      <c r="AC5452">
        <v>0</v>
      </c>
      <c r="AD5452">
        <v>1</v>
      </c>
      <c r="AE5452">
        <v>47.529200000000003</v>
      </c>
      <c r="AF5452">
        <v>-122.32299999999999</v>
      </c>
      <c r="AG5452">
        <v>1250</v>
      </c>
      <c r="AH5452">
        <v>6000</v>
      </c>
    </row>
    <row r="5453" spans="1:34" x14ac:dyDescent="0.3">
      <c r="A5453">
        <v>7645900235</v>
      </c>
      <c r="B5453" t="s">
        <v>87</v>
      </c>
      <c r="C5453" s="1" t="str">
        <f t="shared" si="595"/>
        <v>2014</v>
      </c>
      <c r="D5453">
        <f t="shared" si="596"/>
        <v>0</v>
      </c>
      <c r="E5453">
        <v>0</v>
      </c>
      <c r="F5453">
        <v>880000</v>
      </c>
      <c r="G5453">
        <v>6</v>
      </c>
      <c r="H5453">
        <v>2.5</v>
      </c>
      <c r="I5453">
        <v>2640</v>
      </c>
      <c r="J5453">
        <v>3680</v>
      </c>
      <c r="K5453">
        <v>2</v>
      </c>
      <c r="L5453">
        <v>0</v>
      </c>
      <c r="M5453">
        <v>0</v>
      </c>
      <c r="N5453">
        <v>5</v>
      </c>
      <c r="O5453">
        <v>8</v>
      </c>
      <c r="P5453">
        <v>1760</v>
      </c>
      <c r="Q5453">
        <v>880</v>
      </c>
      <c r="R5453">
        <f t="shared" si="597"/>
        <v>1</v>
      </c>
      <c r="S5453">
        <v>1</v>
      </c>
      <c r="T5453">
        <v>1922</v>
      </c>
      <c r="U5453">
        <v>0</v>
      </c>
      <c r="V5453">
        <f t="shared" si="598"/>
        <v>0</v>
      </c>
      <c r="W5453">
        <v>0</v>
      </c>
      <c r="X5453">
        <v>98126</v>
      </c>
      <c r="Y5453">
        <f t="shared" si="599"/>
        <v>0</v>
      </c>
      <c r="Z5453">
        <f t="shared" si="600"/>
        <v>0</v>
      </c>
      <c r="AA5453">
        <f t="shared" si="601"/>
        <v>1</v>
      </c>
      <c r="AB5453">
        <v>0</v>
      </c>
      <c r="AC5453">
        <v>0</v>
      </c>
      <c r="AD5453">
        <v>1</v>
      </c>
      <c r="AE5453">
        <v>47.577100000000002</v>
      </c>
      <c r="AF5453">
        <v>-122.38</v>
      </c>
      <c r="AG5453">
        <v>1960</v>
      </c>
      <c r="AH5453">
        <v>3680</v>
      </c>
    </row>
    <row r="5454" spans="1:34" x14ac:dyDescent="0.3">
      <c r="A5454">
        <v>9232900050</v>
      </c>
      <c r="B5454" t="s">
        <v>135</v>
      </c>
      <c r="C5454" s="1" t="str">
        <f t="shared" si="595"/>
        <v>2014</v>
      </c>
      <c r="D5454">
        <f t="shared" si="596"/>
        <v>0</v>
      </c>
      <c r="E5454">
        <v>0</v>
      </c>
      <c r="F5454">
        <v>300000</v>
      </c>
      <c r="G5454">
        <v>2</v>
      </c>
      <c r="H5454">
        <v>1.75</v>
      </c>
      <c r="I5454">
        <v>2120</v>
      </c>
      <c r="J5454">
        <v>6350</v>
      </c>
      <c r="K5454">
        <v>1</v>
      </c>
      <c r="L5454">
        <v>0</v>
      </c>
      <c r="M5454">
        <v>0</v>
      </c>
      <c r="N5454">
        <v>4</v>
      </c>
      <c r="O5454">
        <v>6</v>
      </c>
      <c r="P5454">
        <v>1440</v>
      </c>
      <c r="Q5454">
        <v>680</v>
      </c>
      <c r="R5454">
        <f t="shared" si="597"/>
        <v>1</v>
      </c>
      <c r="S5454">
        <v>1</v>
      </c>
      <c r="T5454">
        <v>1924</v>
      </c>
      <c r="U5454">
        <v>0</v>
      </c>
      <c r="V5454">
        <f t="shared" si="598"/>
        <v>0</v>
      </c>
      <c r="W5454">
        <v>0</v>
      </c>
      <c r="X5454">
        <v>98103</v>
      </c>
      <c r="Y5454">
        <f t="shared" si="599"/>
        <v>0</v>
      </c>
      <c r="Z5454">
        <f t="shared" si="600"/>
        <v>0</v>
      </c>
      <c r="AA5454">
        <f t="shared" si="601"/>
        <v>1</v>
      </c>
      <c r="AB5454">
        <v>0</v>
      </c>
      <c r="AC5454">
        <v>0</v>
      </c>
      <c r="AD5454">
        <v>1</v>
      </c>
      <c r="AE5454">
        <v>47.697400000000002</v>
      </c>
      <c r="AF5454">
        <v>-122.35599999999999</v>
      </c>
      <c r="AG5454">
        <v>1590</v>
      </c>
      <c r="AH5454">
        <v>6350</v>
      </c>
    </row>
    <row r="5455" spans="1:34" x14ac:dyDescent="0.3">
      <c r="A5455">
        <v>7305300500</v>
      </c>
      <c r="B5455" t="s">
        <v>278</v>
      </c>
      <c r="C5455" s="1" t="str">
        <f t="shared" si="595"/>
        <v>2014</v>
      </c>
      <c r="D5455">
        <f t="shared" si="596"/>
        <v>0</v>
      </c>
      <c r="E5455">
        <v>0</v>
      </c>
      <c r="F5455">
        <v>290000</v>
      </c>
      <c r="G5455">
        <v>2</v>
      </c>
      <c r="H5455">
        <v>1</v>
      </c>
      <c r="I5455">
        <v>1200</v>
      </c>
      <c r="J5455">
        <v>8750</v>
      </c>
      <c r="K5455">
        <v>1</v>
      </c>
      <c r="L5455">
        <v>0</v>
      </c>
      <c r="M5455">
        <v>0</v>
      </c>
      <c r="N5455">
        <v>3</v>
      </c>
      <c r="O5455">
        <v>6</v>
      </c>
      <c r="P5455">
        <v>1200</v>
      </c>
      <c r="Q5455">
        <v>0</v>
      </c>
      <c r="R5455">
        <f t="shared" si="597"/>
        <v>0</v>
      </c>
      <c r="S5455">
        <v>0</v>
      </c>
      <c r="T5455">
        <v>1948</v>
      </c>
      <c r="U5455">
        <v>0</v>
      </c>
      <c r="V5455">
        <f t="shared" si="598"/>
        <v>0</v>
      </c>
      <c r="W5455">
        <v>0</v>
      </c>
      <c r="X5455">
        <v>98155</v>
      </c>
      <c r="Y5455">
        <f t="shared" si="599"/>
        <v>0</v>
      </c>
      <c r="Z5455">
        <f t="shared" si="600"/>
        <v>0</v>
      </c>
      <c r="AA5455">
        <f t="shared" si="601"/>
        <v>0</v>
      </c>
      <c r="AB5455">
        <v>0</v>
      </c>
      <c r="AC5455">
        <v>0</v>
      </c>
      <c r="AD5455">
        <v>0</v>
      </c>
      <c r="AE5455">
        <v>47.754800000000003</v>
      </c>
      <c r="AF5455">
        <v>-122.327</v>
      </c>
      <c r="AG5455">
        <v>1100</v>
      </c>
      <c r="AH5455">
        <v>8408</v>
      </c>
    </row>
    <row r="5456" spans="1:34" x14ac:dyDescent="0.3">
      <c r="A5456">
        <v>6065300840</v>
      </c>
      <c r="B5456" t="s">
        <v>200</v>
      </c>
      <c r="C5456" s="1" t="str">
        <f t="shared" si="595"/>
        <v>2015</v>
      </c>
      <c r="D5456">
        <f t="shared" si="596"/>
        <v>1</v>
      </c>
      <c r="E5456">
        <v>1</v>
      </c>
      <c r="F5456" s="2">
        <v>2850000</v>
      </c>
      <c r="G5456">
        <v>4</v>
      </c>
      <c r="H5456">
        <v>4</v>
      </c>
      <c r="I5456">
        <v>5040</v>
      </c>
      <c r="J5456">
        <v>17208</v>
      </c>
      <c r="K5456">
        <v>1</v>
      </c>
      <c r="L5456">
        <v>0</v>
      </c>
      <c r="M5456">
        <v>0</v>
      </c>
      <c r="N5456">
        <v>5</v>
      </c>
      <c r="O5456">
        <v>10</v>
      </c>
      <c r="P5456">
        <v>2870</v>
      </c>
      <c r="Q5456">
        <v>2170</v>
      </c>
      <c r="R5456">
        <f t="shared" si="597"/>
        <v>1</v>
      </c>
      <c r="S5456">
        <v>1</v>
      </c>
      <c r="T5456">
        <v>1976</v>
      </c>
      <c r="U5456">
        <v>0</v>
      </c>
      <c r="V5456">
        <f t="shared" si="598"/>
        <v>0</v>
      </c>
      <c r="W5456">
        <v>0</v>
      </c>
      <c r="X5456">
        <v>98006</v>
      </c>
      <c r="Y5456">
        <f t="shared" si="599"/>
        <v>1</v>
      </c>
      <c r="Z5456">
        <f t="shared" si="600"/>
        <v>0</v>
      </c>
      <c r="AA5456">
        <f t="shared" si="601"/>
        <v>0</v>
      </c>
      <c r="AB5456">
        <v>1</v>
      </c>
      <c r="AC5456">
        <v>0</v>
      </c>
      <c r="AD5456">
        <v>0</v>
      </c>
      <c r="AE5456">
        <v>47.570099999999996</v>
      </c>
      <c r="AF5456">
        <v>-122.188</v>
      </c>
      <c r="AG5456">
        <v>4050</v>
      </c>
      <c r="AH5456">
        <v>18647</v>
      </c>
    </row>
    <row r="5457" spans="1:34" x14ac:dyDescent="0.3">
      <c r="A5457">
        <v>7227500020</v>
      </c>
      <c r="B5457" t="s">
        <v>263</v>
      </c>
      <c r="C5457" s="1" t="str">
        <f t="shared" si="595"/>
        <v>2015</v>
      </c>
      <c r="D5457">
        <f t="shared" si="596"/>
        <v>1</v>
      </c>
      <c r="E5457">
        <v>1</v>
      </c>
      <c r="F5457">
        <v>259950</v>
      </c>
      <c r="G5457">
        <v>3</v>
      </c>
      <c r="H5457">
        <v>1</v>
      </c>
      <c r="I5457">
        <v>1460</v>
      </c>
      <c r="J5457">
        <v>5825</v>
      </c>
      <c r="K5457">
        <v>1</v>
      </c>
      <c r="L5457">
        <v>0</v>
      </c>
      <c r="M5457">
        <v>0</v>
      </c>
      <c r="N5457">
        <v>5</v>
      </c>
      <c r="O5457">
        <v>5</v>
      </c>
      <c r="P5457">
        <v>1260</v>
      </c>
      <c r="Q5457">
        <v>200</v>
      </c>
      <c r="R5457">
        <f t="shared" si="597"/>
        <v>1</v>
      </c>
      <c r="S5457">
        <v>1</v>
      </c>
      <c r="T5457">
        <v>1942</v>
      </c>
      <c r="U5457">
        <v>0</v>
      </c>
      <c r="V5457">
        <f t="shared" si="598"/>
        <v>0</v>
      </c>
      <c r="W5457">
        <v>0</v>
      </c>
      <c r="X5457">
        <v>98056</v>
      </c>
      <c r="Y5457">
        <f t="shared" si="599"/>
        <v>0</v>
      </c>
      <c r="Z5457">
        <f t="shared" si="600"/>
        <v>1</v>
      </c>
      <c r="AA5457">
        <f t="shared" si="601"/>
        <v>0</v>
      </c>
      <c r="AB5457">
        <v>0</v>
      </c>
      <c r="AC5457">
        <v>1</v>
      </c>
      <c r="AD5457">
        <v>0</v>
      </c>
      <c r="AE5457">
        <v>47.495800000000003</v>
      </c>
      <c r="AF5457">
        <v>-122.191</v>
      </c>
      <c r="AG5457">
        <v>1150</v>
      </c>
      <c r="AH5457">
        <v>5926</v>
      </c>
    </row>
    <row r="5458" spans="1:34" x14ac:dyDescent="0.3">
      <c r="A5458">
        <v>7237501190</v>
      </c>
      <c r="B5458" t="s">
        <v>287</v>
      </c>
      <c r="C5458" s="1" t="str">
        <f t="shared" si="595"/>
        <v>2014</v>
      </c>
      <c r="D5458">
        <f t="shared" si="596"/>
        <v>0</v>
      </c>
      <c r="E5458">
        <v>0</v>
      </c>
      <c r="F5458" s="2">
        <v>1780000</v>
      </c>
      <c r="G5458">
        <v>4</v>
      </c>
      <c r="H5458">
        <v>3.25</v>
      </c>
      <c r="I5458">
        <v>4890</v>
      </c>
      <c r="J5458">
        <v>13402</v>
      </c>
      <c r="K5458">
        <v>2</v>
      </c>
      <c r="L5458">
        <v>0</v>
      </c>
      <c r="M5458">
        <v>0</v>
      </c>
      <c r="N5458">
        <v>3</v>
      </c>
      <c r="O5458">
        <v>13</v>
      </c>
      <c r="P5458">
        <v>4890</v>
      </c>
      <c r="Q5458">
        <v>0</v>
      </c>
      <c r="R5458">
        <f t="shared" si="597"/>
        <v>0</v>
      </c>
      <c r="S5458">
        <v>0</v>
      </c>
      <c r="T5458">
        <v>2004</v>
      </c>
      <c r="U5458">
        <v>0</v>
      </c>
      <c r="V5458">
        <f t="shared" si="598"/>
        <v>0</v>
      </c>
      <c r="W5458">
        <v>0</v>
      </c>
      <c r="X5458">
        <v>98059</v>
      </c>
      <c r="Y5458">
        <f t="shared" si="599"/>
        <v>0</v>
      </c>
      <c r="Z5458">
        <f t="shared" si="600"/>
        <v>1</v>
      </c>
      <c r="AA5458">
        <f t="shared" si="601"/>
        <v>0</v>
      </c>
      <c r="AB5458">
        <v>0</v>
      </c>
      <c r="AC5458">
        <v>1</v>
      </c>
      <c r="AD5458">
        <v>0</v>
      </c>
      <c r="AE5458">
        <v>47.530299999999997</v>
      </c>
      <c r="AF5458">
        <v>-122.131</v>
      </c>
      <c r="AG5458">
        <v>5790</v>
      </c>
      <c r="AH5458">
        <v>13539</v>
      </c>
    </row>
    <row r="5459" spans="1:34" x14ac:dyDescent="0.3">
      <c r="A5459">
        <v>422000010</v>
      </c>
      <c r="B5459" t="s">
        <v>220</v>
      </c>
      <c r="C5459" s="1" t="str">
        <f t="shared" si="595"/>
        <v>2014</v>
      </c>
      <c r="D5459">
        <f t="shared" si="596"/>
        <v>0</v>
      </c>
      <c r="E5459">
        <v>0</v>
      </c>
      <c r="F5459">
        <v>299950</v>
      </c>
      <c r="G5459">
        <v>3</v>
      </c>
      <c r="H5459">
        <v>1</v>
      </c>
      <c r="I5459">
        <v>1580</v>
      </c>
      <c r="J5459">
        <v>5250</v>
      </c>
      <c r="K5459">
        <v>1</v>
      </c>
      <c r="L5459">
        <v>0</v>
      </c>
      <c r="M5459">
        <v>0</v>
      </c>
      <c r="N5459">
        <v>5</v>
      </c>
      <c r="O5459">
        <v>7</v>
      </c>
      <c r="P5459">
        <v>1580</v>
      </c>
      <c r="Q5459">
        <v>0</v>
      </c>
      <c r="R5459">
        <f t="shared" si="597"/>
        <v>0</v>
      </c>
      <c r="S5459">
        <v>0</v>
      </c>
      <c r="T5459">
        <v>1954</v>
      </c>
      <c r="U5459">
        <v>0</v>
      </c>
      <c r="V5459">
        <f t="shared" si="598"/>
        <v>0</v>
      </c>
      <c r="W5459">
        <v>0</v>
      </c>
      <c r="X5459">
        <v>98056</v>
      </c>
      <c r="Y5459">
        <f t="shared" si="599"/>
        <v>0</v>
      </c>
      <c r="Z5459">
        <f t="shared" si="600"/>
        <v>1</v>
      </c>
      <c r="AA5459">
        <f t="shared" si="601"/>
        <v>0</v>
      </c>
      <c r="AB5459">
        <v>0</v>
      </c>
      <c r="AC5459">
        <v>1</v>
      </c>
      <c r="AD5459">
        <v>0</v>
      </c>
      <c r="AE5459">
        <v>47.496400000000001</v>
      </c>
      <c r="AF5459">
        <v>-122.16800000000001</v>
      </c>
      <c r="AG5459">
        <v>1180</v>
      </c>
      <c r="AH5459">
        <v>5940</v>
      </c>
    </row>
    <row r="5460" spans="1:34" x14ac:dyDescent="0.3">
      <c r="A5460">
        <v>826069127</v>
      </c>
      <c r="B5460" t="s">
        <v>124</v>
      </c>
      <c r="C5460" s="1" t="str">
        <f t="shared" si="595"/>
        <v>2015</v>
      </c>
      <c r="D5460">
        <f t="shared" si="596"/>
        <v>1</v>
      </c>
      <c r="E5460">
        <v>1</v>
      </c>
      <c r="F5460">
        <v>483000</v>
      </c>
      <c r="G5460">
        <v>3</v>
      </c>
      <c r="H5460">
        <v>2.25</v>
      </c>
      <c r="I5460">
        <v>2100</v>
      </c>
      <c r="J5460">
        <v>43560</v>
      </c>
      <c r="K5460">
        <v>1</v>
      </c>
      <c r="L5460">
        <v>0</v>
      </c>
      <c r="M5460">
        <v>0</v>
      </c>
      <c r="N5460">
        <v>4</v>
      </c>
      <c r="O5460">
        <v>8</v>
      </c>
      <c r="P5460">
        <v>1330</v>
      </c>
      <c r="Q5460">
        <v>770</v>
      </c>
      <c r="R5460">
        <f t="shared" si="597"/>
        <v>1</v>
      </c>
      <c r="S5460">
        <v>1</v>
      </c>
      <c r="T5460">
        <v>1977</v>
      </c>
      <c r="U5460">
        <v>0</v>
      </c>
      <c r="V5460">
        <f t="shared" si="598"/>
        <v>0</v>
      </c>
      <c r="W5460">
        <v>0</v>
      </c>
      <c r="X5460">
        <v>98077</v>
      </c>
      <c r="Y5460">
        <f t="shared" si="599"/>
        <v>0</v>
      </c>
      <c r="Z5460">
        <f t="shared" si="600"/>
        <v>1</v>
      </c>
      <c r="AA5460">
        <f t="shared" si="601"/>
        <v>0</v>
      </c>
      <c r="AB5460">
        <v>0</v>
      </c>
      <c r="AC5460">
        <v>1</v>
      </c>
      <c r="AD5460">
        <v>0</v>
      </c>
      <c r="AE5460">
        <v>47.751100000000001</v>
      </c>
      <c r="AF5460">
        <v>-122.072</v>
      </c>
      <c r="AG5460">
        <v>2100</v>
      </c>
      <c r="AH5460">
        <v>43560</v>
      </c>
    </row>
    <row r="5461" spans="1:34" x14ac:dyDescent="0.3">
      <c r="A5461">
        <v>9413600420</v>
      </c>
      <c r="B5461" t="s">
        <v>83</v>
      </c>
      <c r="C5461" s="1" t="str">
        <f t="shared" si="595"/>
        <v>2014</v>
      </c>
      <c r="D5461">
        <f t="shared" si="596"/>
        <v>0</v>
      </c>
      <c r="E5461">
        <v>0</v>
      </c>
      <c r="F5461">
        <v>890000</v>
      </c>
      <c r="G5461">
        <v>3</v>
      </c>
      <c r="H5461">
        <v>2.25</v>
      </c>
      <c r="I5461">
        <v>2060</v>
      </c>
      <c r="J5461">
        <v>8640</v>
      </c>
      <c r="K5461">
        <v>1</v>
      </c>
      <c r="L5461">
        <v>0</v>
      </c>
      <c r="M5461">
        <v>0</v>
      </c>
      <c r="N5461">
        <v>4</v>
      </c>
      <c r="O5461">
        <v>8</v>
      </c>
      <c r="P5461">
        <v>2060</v>
      </c>
      <c r="Q5461">
        <v>0</v>
      </c>
      <c r="R5461">
        <f t="shared" si="597"/>
        <v>0</v>
      </c>
      <c r="S5461">
        <v>0</v>
      </c>
      <c r="T5461">
        <v>1966</v>
      </c>
      <c r="U5461">
        <v>0</v>
      </c>
      <c r="V5461">
        <f t="shared" si="598"/>
        <v>0</v>
      </c>
      <c r="W5461">
        <v>0</v>
      </c>
      <c r="X5461">
        <v>98033</v>
      </c>
      <c r="Y5461">
        <f t="shared" si="599"/>
        <v>1</v>
      </c>
      <c r="Z5461">
        <f t="shared" si="600"/>
        <v>0</v>
      </c>
      <c r="AA5461">
        <f t="shared" si="601"/>
        <v>0</v>
      </c>
      <c r="AB5461">
        <v>1</v>
      </c>
      <c r="AC5461">
        <v>0</v>
      </c>
      <c r="AD5461">
        <v>0</v>
      </c>
      <c r="AE5461">
        <v>47.653399999999998</v>
      </c>
      <c r="AF5461">
        <v>-122.19499999999999</v>
      </c>
      <c r="AG5461">
        <v>2030</v>
      </c>
      <c r="AH5461">
        <v>9000</v>
      </c>
    </row>
    <row r="5462" spans="1:34" x14ac:dyDescent="0.3">
      <c r="A5462">
        <v>9151600541</v>
      </c>
      <c r="B5462" t="s">
        <v>255</v>
      </c>
      <c r="C5462" s="1" t="str">
        <f t="shared" si="595"/>
        <v>2014</v>
      </c>
      <c r="D5462">
        <f t="shared" si="596"/>
        <v>0</v>
      </c>
      <c r="E5462">
        <v>0</v>
      </c>
      <c r="F5462">
        <v>719000</v>
      </c>
      <c r="G5462">
        <v>3</v>
      </c>
      <c r="H5462">
        <v>2.5</v>
      </c>
      <c r="I5462">
        <v>1690</v>
      </c>
      <c r="J5462">
        <v>4500</v>
      </c>
      <c r="K5462">
        <v>1.5</v>
      </c>
      <c r="L5462">
        <v>0</v>
      </c>
      <c r="M5462">
        <v>1</v>
      </c>
      <c r="N5462">
        <v>4</v>
      </c>
      <c r="O5462">
        <v>8</v>
      </c>
      <c r="P5462">
        <v>1690</v>
      </c>
      <c r="Q5462">
        <v>0</v>
      </c>
      <c r="R5462">
        <f t="shared" si="597"/>
        <v>0</v>
      </c>
      <c r="S5462">
        <v>0</v>
      </c>
      <c r="T5462">
        <v>1928</v>
      </c>
      <c r="U5462">
        <v>0</v>
      </c>
      <c r="V5462">
        <f t="shared" si="598"/>
        <v>0</v>
      </c>
      <c r="W5462">
        <v>0</v>
      </c>
      <c r="X5462">
        <v>98116</v>
      </c>
      <c r="Y5462">
        <f t="shared" si="599"/>
        <v>0</v>
      </c>
      <c r="Z5462">
        <f t="shared" si="600"/>
        <v>0</v>
      </c>
      <c r="AA5462">
        <f t="shared" si="601"/>
        <v>1</v>
      </c>
      <c r="AB5462">
        <v>0</v>
      </c>
      <c r="AC5462">
        <v>0</v>
      </c>
      <c r="AD5462">
        <v>1</v>
      </c>
      <c r="AE5462">
        <v>47.584099999999999</v>
      </c>
      <c r="AF5462">
        <v>-122.383</v>
      </c>
      <c r="AG5462">
        <v>2140</v>
      </c>
      <c r="AH5462">
        <v>7200</v>
      </c>
    </row>
    <row r="5463" spans="1:34" x14ac:dyDescent="0.3">
      <c r="A5463">
        <v>3423059153</v>
      </c>
      <c r="B5463" t="s">
        <v>259</v>
      </c>
      <c r="C5463" s="1" t="str">
        <f t="shared" si="595"/>
        <v>2014</v>
      </c>
      <c r="D5463">
        <f t="shared" si="596"/>
        <v>0</v>
      </c>
      <c r="E5463">
        <v>0</v>
      </c>
      <c r="F5463">
        <v>785000</v>
      </c>
      <c r="G5463">
        <v>4</v>
      </c>
      <c r="H5463">
        <v>3</v>
      </c>
      <c r="I5463">
        <v>3370</v>
      </c>
      <c r="J5463">
        <v>100681</v>
      </c>
      <c r="K5463">
        <v>1</v>
      </c>
      <c r="L5463">
        <v>0</v>
      </c>
      <c r="M5463">
        <v>0</v>
      </c>
      <c r="N5463">
        <v>5</v>
      </c>
      <c r="O5463">
        <v>8</v>
      </c>
      <c r="P5463">
        <v>1920</v>
      </c>
      <c r="Q5463">
        <v>1450</v>
      </c>
      <c r="R5463">
        <f t="shared" si="597"/>
        <v>1</v>
      </c>
      <c r="S5463">
        <v>1</v>
      </c>
      <c r="T5463">
        <v>1977</v>
      </c>
      <c r="U5463">
        <v>0</v>
      </c>
      <c r="V5463">
        <f t="shared" si="598"/>
        <v>0</v>
      </c>
      <c r="W5463">
        <v>0</v>
      </c>
      <c r="X5463">
        <v>98058</v>
      </c>
      <c r="Y5463">
        <f t="shared" si="599"/>
        <v>0</v>
      </c>
      <c r="Z5463">
        <f t="shared" si="600"/>
        <v>1</v>
      </c>
      <c r="AA5463">
        <f t="shared" si="601"/>
        <v>0</v>
      </c>
      <c r="AB5463">
        <v>0</v>
      </c>
      <c r="AC5463">
        <v>1</v>
      </c>
      <c r="AD5463">
        <v>0</v>
      </c>
      <c r="AE5463">
        <v>47.431899999999999</v>
      </c>
      <c r="AF5463">
        <v>-122.148</v>
      </c>
      <c r="AG5463">
        <v>2440</v>
      </c>
      <c r="AH5463">
        <v>43705</v>
      </c>
    </row>
    <row r="5464" spans="1:34" x14ac:dyDescent="0.3">
      <c r="A5464">
        <v>3630120190</v>
      </c>
      <c r="B5464" t="s">
        <v>226</v>
      </c>
      <c r="C5464" s="1" t="str">
        <f t="shared" si="595"/>
        <v>2015</v>
      </c>
      <c r="D5464">
        <f t="shared" si="596"/>
        <v>1</v>
      </c>
      <c r="E5464">
        <v>1</v>
      </c>
      <c r="F5464">
        <v>660000</v>
      </c>
      <c r="G5464">
        <v>3</v>
      </c>
      <c r="H5464">
        <v>2.5</v>
      </c>
      <c r="I5464">
        <v>2330</v>
      </c>
      <c r="J5464">
        <v>3995</v>
      </c>
      <c r="K5464">
        <v>2</v>
      </c>
      <c r="L5464">
        <v>0</v>
      </c>
      <c r="M5464">
        <v>0</v>
      </c>
      <c r="N5464">
        <v>3</v>
      </c>
      <c r="O5464">
        <v>9</v>
      </c>
      <c r="P5464">
        <v>2330</v>
      </c>
      <c r="Q5464">
        <v>0</v>
      </c>
      <c r="R5464">
        <f t="shared" si="597"/>
        <v>0</v>
      </c>
      <c r="S5464">
        <v>0</v>
      </c>
      <c r="T5464">
        <v>2006</v>
      </c>
      <c r="U5464">
        <v>0</v>
      </c>
      <c r="V5464">
        <f t="shared" si="598"/>
        <v>0</v>
      </c>
      <c r="W5464">
        <v>0</v>
      </c>
      <c r="X5464">
        <v>98029</v>
      </c>
      <c r="Y5464">
        <f t="shared" si="599"/>
        <v>1</v>
      </c>
      <c r="Z5464">
        <f t="shared" si="600"/>
        <v>0</v>
      </c>
      <c r="AA5464">
        <f t="shared" si="601"/>
        <v>0</v>
      </c>
      <c r="AB5464">
        <v>1</v>
      </c>
      <c r="AC5464">
        <v>0</v>
      </c>
      <c r="AD5464">
        <v>0</v>
      </c>
      <c r="AE5464">
        <v>47.554200000000002</v>
      </c>
      <c r="AF5464">
        <v>-122.001</v>
      </c>
      <c r="AG5464">
        <v>2330</v>
      </c>
      <c r="AH5464">
        <v>3740</v>
      </c>
    </row>
    <row r="5465" spans="1:34" x14ac:dyDescent="0.3">
      <c r="A5465">
        <v>2787320430</v>
      </c>
      <c r="B5465" t="s">
        <v>98</v>
      </c>
      <c r="C5465" s="1" t="str">
        <f t="shared" si="595"/>
        <v>2014</v>
      </c>
      <c r="D5465">
        <f t="shared" si="596"/>
        <v>0</v>
      </c>
      <c r="E5465">
        <v>0</v>
      </c>
      <c r="F5465">
        <v>264000</v>
      </c>
      <c r="G5465">
        <v>4</v>
      </c>
      <c r="H5465">
        <v>1.75</v>
      </c>
      <c r="I5465">
        <v>1820</v>
      </c>
      <c r="J5465">
        <v>8118</v>
      </c>
      <c r="K5465">
        <v>1</v>
      </c>
      <c r="L5465">
        <v>0</v>
      </c>
      <c r="M5465">
        <v>0</v>
      </c>
      <c r="N5465">
        <v>4</v>
      </c>
      <c r="O5465">
        <v>7</v>
      </c>
      <c r="P5465">
        <v>1080</v>
      </c>
      <c r="Q5465">
        <v>740</v>
      </c>
      <c r="R5465">
        <f t="shared" si="597"/>
        <v>1</v>
      </c>
      <c r="S5465">
        <v>1</v>
      </c>
      <c r="T5465">
        <v>1980</v>
      </c>
      <c r="U5465">
        <v>0</v>
      </c>
      <c r="V5465">
        <f t="shared" si="598"/>
        <v>0</v>
      </c>
      <c r="W5465">
        <v>0</v>
      </c>
      <c r="X5465">
        <v>98031</v>
      </c>
      <c r="Y5465">
        <f t="shared" si="599"/>
        <v>1</v>
      </c>
      <c r="Z5465">
        <f t="shared" si="600"/>
        <v>0</v>
      </c>
      <c r="AA5465">
        <f t="shared" si="601"/>
        <v>0</v>
      </c>
      <c r="AB5465">
        <v>1</v>
      </c>
      <c r="AC5465">
        <v>0</v>
      </c>
      <c r="AD5465">
        <v>0</v>
      </c>
      <c r="AE5465">
        <v>47.410400000000003</v>
      </c>
      <c r="AF5465">
        <v>-122.172</v>
      </c>
      <c r="AG5465">
        <v>1810</v>
      </c>
      <c r="AH5465">
        <v>8050</v>
      </c>
    </row>
    <row r="5466" spans="1:34" x14ac:dyDescent="0.3">
      <c r="A5466">
        <v>1672000170</v>
      </c>
      <c r="B5466" t="s">
        <v>105</v>
      </c>
      <c r="C5466" s="1" t="str">
        <f t="shared" si="595"/>
        <v>2014</v>
      </c>
      <c r="D5466">
        <f t="shared" si="596"/>
        <v>0</v>
      </c>
      <c r="E5466">
        <v>0</v>
      </c>
      <c r="F5466">
        <v>575000</v>
      </c>
      <c r="G5466">
        <v>3</v>
      </c>
      <c r="H5466">
        <v>1.75</v>
      </c>
      <c r="I5466">
        <v>1890</v>
      </c>
      <c r="J5466">
        <v>11141</v>
      </c>
      <c r="K5466">
        <v>1</v>
      </c>
      <c r="L5466">
        <v>0</v>
      </c>
      <c r="M5466">
        <v>0</v>
      </c>
      <c r="N5466">
        <v>4</v>
      </c>
      <c r="O5466">
        <v>8</v>
      </c>
      <c r="P5466">
        <v>1890</v>
      </c>
      <c r="Q5466">
        <v>0</v>
      </c>
      <c r="R5466">
        <f t="shared" si="597"/>
        <v>0</v>
      </c>
      <c r="S5466">
        <v>0</v>
      </c>
      <c r="T5466">
        <v>1968</v>
      </c>
      <c r="U5466">
        <v>0</v>
      </c>
      <c r="V5466">
        <f t="shared" si="598"/>
        <v>0</v>
      </c>
      <c r="W5466">
        <v>0</v>
      </c>
      <c r="X5466">
        <v>98006</v>
      </c>
      <c r="Y5466">
        <f t="shared" si="599"/>
        <v>1</v>
      </c>
      <c r="Z5466">
        <f t="shared" si="600"/>
        <v>0</v>
      </c>
      <c r="AA5466">
        <f t="shared" si="601"/>
        <v>0</v>
      </c>
      <c r="AB5466">
        <v>1</v>
      </c>
      <c r="AC5466">
        <v>0</v>
      </c>
      <c r="AD5466">
        <v>0</v>
      </c>
      <c r="AE5466">
        <v>47.569699999999997</v>
      </c>
      <c r="AF5466">
        <v>-122.163</v>
      </c>
      <c r="AG5466">
        <v>2720</v>
      </c>
      <c r="AH5466">
        <v>11144</v>
      </c>
    </row>
    <row r="5467" spans="1:34" x14ac:dyDescent="0.3">
      <c r="A5467">
        <v>2050000020</v>
      </c>
      <c r="B5467" t="s">
        <v>48</v>
      </c>
      <c r="C5467" s="1" t="str">
        <f t="shared" si="595"/>
        <v>2014</v>
      </c>
      <c r="D5467">
        <f t="shared" si="596"/>
        <v>0</v>
      </c>
      <c r="E5467">
        <v>0</v>
      </c>
      <c r="F5467" s="2">
        <v>1215000</v>
      </c>
      <c r="G5467">
        <v>4</v>
      </c>
      <c r="H5467">
        <v>3.75</v>
      </c>
      <c r="I5467">
        <v>3820</v>
      </c>
      <c r="J5467">
        <v>53574</v>
      </c>
      <c r="K5467">
        <v>1</v>
      </c>
      <c r="L5467">
        <v>0</v>
      </c>
      <c r="M5467">
        <v>0</v>
      </c>
      <c r="N5467">
        <v>3</v>
      </c>
      <c r="O5467">
        <v>10</v>
      </c>
      <c r="P5467">
        <v>3820</v>
      </c>
      <c r="Q5467">
        <v>0</v>
      </c>
      <c r="R5467">
        <f t="shared" si="597"/>
        <v>0</v>
      </c>
      <c r="S5467">
        <v>0</v>
      </c>
      <c r="T5467">
        <v>1994</v>
      </c>
      <c r="U5467">
        <v>0</v>
      </c>
      <c r="V5467">
        <f t="shared" si="598"/>
        <v>0</v>
      </c>
      <c r="W5467">
        <v>0</v>
      </c>
      <c r="X5467">
        <v>98072</v>
      </c>
      <c r="Y5467">
        <f t="shared" si="599"/>
        <v>0</v>
      </c>
      <c r="Z5467">
        <f t="shared" si="600"/>
        <v>1</v>
      </c>
      <c r="AA5467">
        <f t="shared" si="601"/>
        <v>0</v>
      </c>
      <c r="AB5467">
        <v>0</v>
      </c>
      <c r="AC5467">
        <v>1</v>
      </c>
      <c r="AD5467">
        <v>0</v>
      </c>
      <c r="AE5467">
        <v>47.733699999999999</v>
      </c>
      <c r="AF5467">
        <v>-122.121</v>
      </c>
      <c r="AG5467">
        <v>3140</v>
      </c>
      <c r="AH5467">
        <v>54014</v>
      </c>
    </row>
    <row r="5468" spans="1:34" x14ac:dyDescent="0.3">
      <c r="A5468">
        <v>3221079069</v>
      </c>
      <c r="B5468" t="s">
        <v>271</v>
      </c>
      <c r="C5468" s="1" t="str">
        <f t="shared" si="595"/>
        <v>2014</v>
      </c>
      <c r="D5468">
        <f t="shared" si="596"/>
        <v>0</v>
      </c>
      <c r="E5468">
        <v>0</v>
      </c>
      <c r="F5468">
        <v>475000</v>
      </c>
      <c r="G5468">
        <v>3</v>
      </c>
      <c r="H5468">
        <v>2.5</v>
      </c>
      <c r="I5468">
        <v>2770</v>
      </c>
      <c r="J5468">
        <v>98881</v>
      </c>
      <c r="K5468">
        <v>2</v>
      </c>
      <c r="L5468">
        <v>0</v>
      </c>
      <c r="M5468">
        <v>0</v>
      </c>
      <c r="N5468">
        <v>3</v>
      </c>
      <c r="O5468">
        <v>9</v>
      </c>
      <c r="P5468">
        <v>2770</v>
      </c>
      <c r="Q5468">
        <v>0</v>
      </c>
      <c r="R5468">
        <f t="shared" si="597"/>
        <v>0</v>
      </c>
      <c r="S5468">
        <v>0</v>
      </c>
      <c r="T5468">
        <v>1991</v>
      </c>
      <c r="U5468">
        <v>0</v>
      </c>
      <c r="V5468">
        <f t="shared" si="598"/>
        <v>0</v>
      </c>
      <c r="W5468">
        <v>0</v>
      </c>
      <c r="X5468">
        <v>98022</v>
      </c>
      <c r="Y5468">
        <f t="shared" si="599"/>
        <v>1</v>
      </c>
      <c r="Z5468">
        <f t="shared" si="600"/>
        <v>0</v>
      </c>
      <c r="AA5468">
        <f t="shared" si="601"/>
        <v>0</v>
      </c>
      <c r="AB5468">
        <v>1</v>
      </c>
      <c r="AC5468">
        <v>0</v>
      </c>
      <c r="AD5468">
        <v>0</v>
      </c>
      <c r="AE5468">
        <v>47.256799999999998</v>
      </c>
      <c r="AF5468">
        <v>-121.952</v>
      </c>
      <c r="AG5468">
        <v>1830</v>
      </c>
      <c r="AH5468">
        <v>74923</v>
      </c>
    </row>
    <row r="5469" spans="1:34" x14ac:dyDescent="0.3">
      <c r="A5469">
        <v>7501000080</v>
      </c>
      <c r="B5469" t="s">
        <v>118</v>
      </c>
      <c r="C5469" s="1" t="str">
        <f t="shared" si="595"/>
        <v>2014</v>
      </c>
      <c r="D5469">
        <f t="shared" si="596"/>
        <v>0</v>
      </c>
      <c r="E5469">
        <v>0</v>
      </c>
      <c r="F5469">
        <v>845800</v>
      </c>
      <c r="G5469">
        <v>4</v>
      </c>
      <c r="H5469">
        <v>3.5</v>
      </c>
      <c r="I5469">
        <v>3020</v>
      </c>
      <c r="J5469">
        <v>12750</v>
      </c>
      <c r="K5469">
        <v>2</v>
      </c>
      <c r="L5469">
        <v>0</v>
      </c>
      <c r="M5469">
        <v>0</v>
      </c>
      <c r="N5469">
        <v>3</v>
      </c>
      <c r="O5469">
        <v>10</v>
      </c>
      <c r="P5469">
        <v>3020</v>
      </c>
      <c r="Q5469">
        <v>0</v>
      </c>
      <c r="R5469">
        <f t="shared" si="597"/>
        <v>0</v>
      </c>
      <c r="S5469">
        <v>0</v>
      </c>
      <c r="T5469">
        <v>1990</v>
      </c>
      <c r="U5469">
        <v>0</v>
      </c>
      <c r="V5469">
        <f t="shared" si="598"/>
        <v>0</v>
      </c>
      <c r="W5469">
        <v>0</v>
      </c>
      <c r="X5469">
        <v>98033</v>
      </c>
      <c r="Y5469">
        <f t="shared" si="599"/>
        <v>1</v>
      </c>
      <c r="Z5469">
        <f t="shared" si="600"/>
        <v>0</v>
      </c>
      <c r="AA5469">
        <f t="shared" si="601"/>
        <v>0</v>
      </c>
      <c r="AB5469">
        <v>1</v>
      </c>
      <c r="AC5469">
        <v>0</v>
      </c>
      <c r="AD5469">
        <v>0</v>
      </c>
      <c r="AE5469">
        <v>47.6524</v>
      </c>
      <c r="AF5469">
        <v>-122.184</v>
      </c>
      <c r="AG5469">
        <v>3120</v>
      </c>
      <c r="AH5469">
        <v>14351</v>
      </c>
    </row>
    <row r="5470" spans="1:34" x14ac:dyDescent="0.3">
      <c r="A5470">
        <v>3500100078</v>
      </c>
      <c r="B5470" t="s">
        <v>108</v>
      </c>
      <c r="C5470" s="1" t="str">
        <f t="shared" si="595"/>
        <v>2014</v>
      </c>
      <c r="D5470">
        <f t="shared" si="596"/>
        <v>0</v>
      </c>
      <c r="E5470">
        <v>0</v>
      </c>
      <c r="F5470">
        <v>352500</v>
      </c>
      <c r="G5470">
        <v>3</v>
      </c>
      <c r="H5470">
        <v>1.75</v>
      </c>
      <c r="I5470">
        <v>1170</v>
      </c>
      <c r="J5470">
        <v>8182</v>
      </c>
      <c r="K5470">
        <v>1</v>
      </c>
      <c r="L5470">
        <v>0</v>
      </c>
      <c r="M5470">
        <v>0</v>
      </c>
      <c r="N5470">
        <v>3</v>
      </c>
      <c r="O5470">
        <v>7</v>
      </c>
      <c r="P5470">
        <v>1170</v>
      </c>
      <c r="Q5470">
        <v>0</v>
      </c>
      <c r="R5470">
        <f t="shared" si="597"/>
        <v>0</v>
      </c>
      <c r="S5470">
        <v>0</v>
      </c>
      <c r="T5470">
        <v>1962</v>
      </c>
      <c r="U5470">
        <v>0</v>
      </c>
      <c r="V5470">
        <f t="shared" si="598"/>
        <v>0</v>
      </c>
      <c r="W5470">
        <v>0</v>
      </c>
      <c r="X5470">
        <v>98155</v>
      </c>
      <c r="Y5470">
        <f t="shared" si="599"/>
        <v>0</v>
      </c>
      <c r="Z5470">
        <f t="shared" si="600"/>
        <v>0</v>
      </c>
      <c r="AA5470">
        <f t="shared" si="601"/>
        <v>0</v>
      </c>
      <c r="AB5470">
        <v>0</v>
      </c>
      <c r="AC5470">
        <v>0</v>
      </c>
      <c r="AD5470">
        <v>0</v>
      </c>
      <c r="AE5470">
        <v>47.736800000000002</v>
      </c>
      <c r="AF5470">
        <v>-122.298</v>
      </c>
      <c r="AG5470">
        <v>1610</v>
      </c>
      <c r="AH5470">
        <v>8183</v>
      </c>
    </row>
    <row r="5471" spans="1:34" x14ac:dyDescent="0.3">
      <c r="A5471">
        <v>9493200010</v>
      </c>
      <c r="B5471" t="s">
        <v>119</v>
      </c>
      <c r="C5471" s="1" t="str">
        <f t="shared" si="595"/>
        <v>2014</v>
      </c>
      <c r="D5471">
        <f t="shared" si="596"/>
        <v>0</v>
      </c>
      <c r="E5471">
        <v>0</v>
      </c>
      <c r="F5471">
        <v>347000</v>
      </c>
      <c r="G5471">
        <v>3</v>
      </c>
      <c r="H5471">
        <v>1</v>
      </c>
      <c r="I5471">
        <v>1270</v>
      </c>
      <c r="J5471">
        <v>8400</v>
      </c>
      <c r="K5471">
        <v>1</v>
      </c>
      <c r="L5471">
        <v>0</v>
      </c>
      <c r="M5471">
        <v>0</v>
      </c>
      <c r="N5471">
        <v>3</v>
      </c>
      <c r="O5471">
        <v>7</v>
      </c>
      <c r="P5471">
        <v>1270</v>
      </c>
      <c r="Q5471">
        <v>0</v>
      </c>
      <c r="R5471">
        <f t="shared" si="597"/>
        <v>0</v>
      </c>
      <c r="S5471">
        <v>0</v>
      </c>
      <c r="T5471">
        <v>1955</v>
      </c>
      <c r="U5471">
        <v>0</v>
      </c>
      <c r="V5471">
        <f t="shared" si="598"/>
        <v>0</v>
      </c>
      <c r="W5471">
        <v>0</v>
      </c>
      <c r="X5471">
        <v>98011</v>
      </c>
      <c r="Y5471">
        <f t="shared" si="599"/>
        <v>1</v>
      </c>
      <c r="Z5471">
        <f t="shared" si="600"/>
        <v>0</v>
      </c>
      <c r="AA5471">
        <f t="shared" si="601"/>
        <v>0</v>
      </c>
      <c r="AB5471">
        <v>1</v>
      </c>
      <c r="AC5471">
        <v>0</v>
      </c>
      <c r="AD5471">
        <v>0</v>
      </c>
      <c r="AE5471">
        <v>47.760399999999997</v>
      </c>
      <c r="AF5471">
        <v>-122.19799999999999</v>
      </c>
      <c r="AG5471">
        <v>1390</v>
      </c>
      <c r="AH5471">
        <v>8400</v>
      </c>
    </row>
    <row r="5472" spans="1:34" x14ac:dyDescent="0.3">
      <c r="A5472">
        <v>3905081350</v>
      </c>
      <c r="B5472" t="s">
        <v>298</v>
      </c>
      <c r="C5472" s="1" t="str">
        <f t="shared" si="595"/>
        <v>2015</v>
      </c>
      <c r="D5472">
        <f t="shared" si="596"/>
        <v>1</v>
      </c>
      <c r="E5472">
        <v>1</v>
      </c>
      <c r="F5472">
        <v>560000</v>
      </c>
      <c r="G5472">
        <v>4</v>
      </c>
      <c r="H5472">
        <v>2.75</v>
      </c>
      <c r="I5472">
        <v>1950</v>
      </c>
      <c r="J5472">
        <v>6192</v>
      </c>
      <c r="K5472">
        <v>2</v>
      </c>
      <c r="L5472">
        <v>0</v>
      </c>
      <c r="M5472">
        <v>0</v>
      </c>
      <c r="N5472">
        <v>3</v>
      </c>
      <c r="O5472">
        <v>8</v>
      </c>
      <c r="P5472">
        <v>1950</v>
      </c>
      <c r="Q5472">
        <v>0</v>
      </c>
      <c r="R5472">
        <f t="shared" si="597"/>
        <v>0</v>
      </c>
      <c r="S5472">
        <v>0</v>
      </c>
      <c r="T5472">
        <v>1992</v>
      </c>
      <c r="U5472">
        <v>0</v>
      </c>
      <c r="V5472">
        <f t="shared" si="598"/>
        <v>0</v>
      </c>
      <c r="W5472">
        <v>0</v>
      </c>
      <c r="X5472">
        <v>98029</v>
      </c>
      <c r="Y5472">
        <f t="shared" si="599"/>
        <v>1</v>
      </c>
      <c r="Z5472">
        <f t="shared" si="600"/>
        <v>0</v>
      </c>
      <c r="AA5472">
        <f t="shared" si="601"/>
        <v>0</v>
      </c>
      <c r="AB5472">
        <v>1</v>
      </c>
      <c r="AC5472">
        <v>0</v>
      </c>
      <c r="AD5472">
        <v>0</v>
      </c>
      <c r="AE5472">
        <v>47.569800000000001</v>
      </c>
      <c r="AF5472">
        <v>-121.999</v>
      </c>
      <c r="AG5472">
        <v>2040</v>
      </c>
      <c r="AH5472">
        <v>5441</v>
      </c>
    </row>
    <row r="5473" spans="1:34" x14ac:dyDescent="0.3">
      <c r="A5473">
        <v>6061000010</v>
      </c>
      <c r="B5473" t="s">
        <v>199</v>
      </c>
      <c r="C5473" s="1" t="str">
        <f t="shared" si="595"/>
        <v>2015</v>
      </c>
      <c r="D5473">
        <f t="shared" si="596"/>
        <v>1</v>
      </c>
      <c r="E5473">
        <v>1</v>
      </c>
      <c r="F5473">
        <v>323000</v>
      </c>
      <c r="G5473">
        <v>4</v>
      </c>
      <c r="H5473">
        <v>2.75</v>
      </c>
      <c r="I5473">
        <v>2230</v>
      </c>
      <c r="J5473">
        <v>50094</v>
      </c>
      <c r="K5473">
        <v>1</v>
      </c>
      <c r="L5473">
        <v>0</v>
      </c>
      <c r="M5473">
        <v>2</v>
      </c>
      <c r="N5473">
        <v>4</v>
      </c>
      <c r="O5473">
        <v>7</v>
      </c>
      <c r="P5473">
        <v>1330</v>
      </c>
      <c r="Q5473">
        <v>900</v>
      </c>
      <c r="R5473">
        <f t="shared" si="597"/>
        <v>1</v>
      </c>
      <c r="S5473">
        <v>1</v>
      </c>
      <c r="T5473">
        <v>1977</v>
      </c>
      <c r="U5473">
        <v>0</v>
      </c>
      <c r="V5473">
        <f t="shared" si="598"/>
        <v>0</v>
      </c>
      <c r="W5473">
        <v>0</v>
      </c>
      <c r="X5473">
        <v>98092</v>
      </c>
      <c r="Y5473">
        <f t="shared" si="599"/>
        <v>0</v>
      </c>
      <c r="Z5473">
        <f t="shared" si="600"/>
        <v>1</v>
      </c>
      <c r="AA5473">
        <f t="shared" si="601"/>
        <v>0</v>
      </c>
      <c r="AB5473">
        <v>0</v>
      </c>
      <c r="AC5473">
        <v>1</v>
      </c>
      <c r="AD5473">
        <v>0</v>
      </c>
      <c r="AE5473">
        <v>47.257599999999996</v>
      </c>
      <c r="AF5473">
        <v>-122.099</v>
      </c>
      <c r="AG5473">
        <v>2230</v>
      </c>
      <c r="AH5473">
        <v>40770</v>
      </c>
    </row>
    <row r="5474" spans="1:34" x14ac:dyDescent="0.3">
      <c r="A5474">
        <v>7635801350</v>
      </c>
      <c r="B5474" t="s">
        <v>235</v>
      </c>
      <c r="C5474" s="1" t="str">
        <f t="shared" si="595"/>
        <v>2015</v>
      </c>
      <c r="D5474">
        <f t="shared" si="596"/>
        <v>1</v>
      </c>
      <c r="E5474">
        <v>1</v>
      </c>
      <c r="F5474">
        <v>595000</v>
      </c>
      <c r="G5474">
        <v>3</v>
      </c>
      <c r="H5474">
        <v>1.75</v>
      </c>
      <c r="I5474">
        <v>2220</v>
      </c>
      <c r="J5474">
        <v>22081</v>
      </c>
      <c r="K5474">
        <v>1.5</v>
      </c>
      <c r="L5474">
        <v>0</v>
      </c>
      <c r="M5474">
        <v>0</v>
      </c>
      <c r="N5474">
        <v>4</v>
      </c>
      <c r="O5474">
        <v>7</v>
      </c>
      <c r="P5474">
        <v>2220</v>
      </c>
      <c r="Q5474">
        <v>0</v>
      </c>
      <c r="R5474">
        <f t="shared" si="597"/>
        <v>0</v>
      </c>
      <c r="S5474">
        <v>0</v>
      </c>
      <c r="T5474">
        <v>1922</v>
      </c>
      <c r="U5474">
        <v>0</v>
      </c>
      <c r="V5474">
        <f t="shared" si="598"/>
        <v>0</v>
      </c>
      <c r="W5474">
        <v>0</v>
      </c>
      <c r="X5474">
        <v>98166</v>
      </c>
      <c r="Y5474">
        <f t="shared" si="599"/>
        <v>0</v>
      </c>
      <c r="Z5474">
        <f t="shared" si="600"/>
        <v>0</v>
      </c>
      <c r="AA5474">
        <f t="shared" si="601"/>
        <v>0</v>
      </c>
      <c r="AB5474">
        <v>0</v>
      </c>
      <c r="AC5474">
        <v>0</v>
      </c>
      <c r="AD5474">
        <v>0</v>
      </c>
      <c r="AE5474">
        <v>47.469299999999997</v>
      </c>
      <c r="AF5474">
        <v>-122.364</v>
      </c>
      <c r="AG5474">
        <v>2010</v>
      </c>
      <c r="AH5474">
        <v>12360</v>
      </c>
    </row>
    <row r="5475" spans="1:34" x14ac:dyDescent="0.3">
      <c r="A5475">
        <v>7806210380</v>
      </c>
      <c r="B5475" t="s">
        <v>294</v>
      </c>
      <c r="C5475" s="1" t="str">
        <f t="shared" si="595"/>
        <v>2015</v>
      </c>
      <c r="D5475">
        <f t="shared" si="596"/>
        <v>1</v>
      </c>
      <c r="E5475">
        <v>1</v>
      </c>
      <c r="F5475">
        <v>257500</v>
      </c>
      <c r="G5475">
        <v>4</v>
      </c>
      <c r="H5475">
        <v>2</v>
      </c>
      <c r="I5475">
        <v>2060</v>
      </c>
      <c r="J5475">
        <v>6400</v>
      </c>
      <c r="K5475">
        <v>1</v>
      </c>
      <c r="L5475">
        <v>0</v>
      </c>
      <c r="M5475">
        <v>0</v>
      </c>
      <c r="N5475">
        <v>3</v>
      </c>
      <c r="O5475">
        <v>7</v>
      </c>
      <c r="P5475">
        <v>1170</v>
      </c>
      <c r="Q5475">
        <v>890</v>
      </c>
      <c r="R5475">
        <f t="shared" si="597"/>
        <v>1</v>
      </c>
      <c r="S5475">
        <v>1</v>
      </c>
      <c r="T5475">
        <v>1977</v>
      </c>
      <c r="U5475">
        <v>0</v>
      </c>
      <c r="V5475">
        <f t="shared" si="598"/>
        <v>0</v>
      </c>
      <c r="W5475">
        <v>0</v>
      </c>
      <c r="X5475">
        <v>98002</v>
      </c>
      <c r="Y5475">
        <f t="shared" si="599"/>
        <v>1</v>
      </c>
      <c r="Z5475">
        <f t="shared" si="600"/>
        <v>0</v>
      </c>
      <c r="AA5475">
        <f t="shared" si="601"/>
        <v>0</v>
      </c>
      <c r="AB5475">
        <v>1</v>
      </c>
      <c r="AC5475">
        <v>0</v>
      </c>
      <c r="AD5475">
        <v>0</v>
      </c>
      <c r="AE5475">
        <v>47.292400000000001</v>
      </c>
      <c r="AF5475">
        <v>-122.197</v>
      </c>
      <c r="AG5475">
        <v>1890</v>
      </c>
      <c r="AH5475">
        <v>8736</v>
      </c>
    </row>
    <row r="5476" spans="1:34" x14ac:dyDescent="0.3">
      <c r="A5476">
        <v>7577700440</v>
      </c>
      <c r="B5476" t="s">
        <v>33</v>
      </c>
      <c r="C5476" s="1" t="str">
        <f t="shared" si="595"/>
        <v>2014</v>
      </c>
      <c r="D5476">
        <f t="shared" si="596"/>
        <v>0</v>
      </c>
      <c r="E5476">
        <v>0</v>
      </c>
      <c r="F5476">
        <v>450000</v>
      </c>
      <c r="G5476">
        <v>3</v>
      </c>
      <c r="H5476">
        <v>1</v>
      </c>
      <c r="I5476">
        <v>1100</v>
      </c>
      <c r="J5476">
        <v>4600</v>
      </c>
      <c r="K5476">
        <v>1</v>
      </c>
      <c r="L5476">
        <v>0</v>
      </c>
      <c r="M5476">
        <v>0</v>
      </c>
      <c r="N5476">
        <v>3</v>
      </c>
      <c r="O5476">
        <v>7</v>
      </c>
      <c r="P5476">
        <v>1100</v>
      </c>
      <c r="Q5476">
        <v>0</v>
      </c>
      <c r="R5476">
        <f t="shared" si="597"/>
        <v>0</v>
      </c>
      <c r="S5476">
        <v>0</v>
      </c>
      <c r="T5476">
        <v>1917</v>
      </c>
      <c r="U5476">
        <v>0</v>
      </c>
      <c r="V5476">
        <f t="shared" si="598"/>
        <v>0</v>
      </c>
      <c r="W5476">
        <v>0</v>
      </c>
      <c r="X5476">
        <v>98116</v>
      </c>
      <c r="Y5476">
        <f t="shared" si="599"/>
        <v>0</v>
      </c>
      <c r="Z5476">
        <f t="shared" si="600"/>
        <v>0</v>
      </c>
      <c r="AA5476">
        <f t="shared" si="601"/>
        <v>1</v>
      </c>
      <c r="AB5476">
        <v>0</v>
      </c>
      <c r="AC5476">
        <v>0</v>
      </c>
      <c r="AD5476">
        <v>1</v>
      </c>
      <c r="AE5476">
        <v>47.568600000000004</v>
      </c>
      <c r="AF5476">
        <v>-122.38500000000001</v>
      </c>
      <c r="AG5476">
        <v>1200</v>
      </c>
      <c r="AH5476">
        <v>5175</v>
      </c>
    </row>
    <row r="5477" spans="1:34" x14ac:dyDescent="0.3">
      <c r="A5477">
        <v>3876810190</v>
      </c>
      <c r="B5477" t="s">
        <v>143</v>
      </c>
      <c r="C5477" s="1" t="str">
        <f t="shared" si="595"/>
        <v>2014</v>
      </c>
      <c r="D5477">
        <f t="shared" si="596"/>
        <v>0</v>
      </c>
      <c r="E5477">
        <v>0</v>
      </c>
      <c r="F5477">
        <v>410000</v>
      </c>
      <c r="G5477">
        <v>4</v>
      </c>
      <c r="H5477">
        <v>1</v>
      </c>
      <c r="I5477">
        <v>1140</v>
      </c>
      <c r="J5477">
        <v>7208</v>
      </c>
      <c r="K5477">
        <v>1</v>
      </c>
      <c r="L5477">
        <v>0</v>
      </c>
      <c r="M5477">
        <v>0</v>
      </c>
      <c r="N5477">
        <v>3</v>
      </c>
      <c r="O5477">
        <v>7</v>
      </c>
      <c r="P5477">
        <v>900</v>
      </c>
      <c r="Q5477">
        <v>240</v>
      </c>
      <c r="R5477">
        <f t="shared" si="597"/>
        <v>1</v>
      </c>
      <c r="S5477">
        <v>1</v>
      </c>
      <c r="T5477">
        <v>1970</v>
      </c>
      <c r="U5477">
        <v>0</v>
      </c>
      <c r="V5477">
        <f t="shared" si="598"/>
        <v>0</v>
      </c>
      <c r="W5477">
        <v>0</v>
      </c>
      <c r="X5477">
        <v>98072</v>
      </c>
      <c r="Y5477">
        <f t="shared" si="599"/>
        <v>0</v>
      </c>
      <c r="Z5477">
        <f t="shared" si="600"/>
        <v>1</v>
      </c>
      <c r="AA5477">
        <f t="shared" si="601"/>
        <v>0</v>
      </c>
      <c r="AB5477">
        <v>0</v>
      </c>
      <c r="AC5477">
        <v>1</v>
      </c>
      <c r="AD5477">
        <v>0</v>
      </c>
      <c r="AE5477">
        <v>47.741999999999997</v>
      </c>
      <c r="AF5477">
        <v>-122.173</v>
      </c>
      <c r="AG5477">
        <v>1300</v>
      </c>
      <c r="AH5477">
        <v>7991</v>
      </c>
    </row>
    <row r="5478" spans="1:34" x14ac:dyDescent="0.3">
      <c r="A5478">
        <v>1224059049</v>
      </c>
      <c r="B5478" t="s">
        <v>52</v>
      </c>
      <c r="C5478" s="1" t="str">
        <f t="shared" si="595"/>
        <v>2014</v>
      </c>
      <c r="D5478">
        <f t="shared" si="596"/>
        <v>0</v>
      </c>
      <c r="E5478">
        <v>0</v>
      </c>
      <c r="F5478">
        <v>810000</v>
      </c>
      <c r="G5478">
        <v>3</v>
      </c>
      <c r="H5478">
        <v>1.75</v>
      </c>
      <c r="I5478">
        <v>1980</v>
      </c>
      <c r="J5478">
        <v>13503</v>
      </c>
      <c r="K5478">
        <v>1</v>
      </c>
      <c r="L5478">
        <v>0</v>
      </c>
      <c r="M5478">
        <v>2</v>
      </c>
      <c r="N5478">
        <v>4</v>
      </c>
      <c r="O5478">
        <v>9</v>
      </c>
      <c r="P5478">
        <v>1320</v>
      </c>
      <c r="Q5478">
        <v>660</v>
      </c>
      <c r="R5478">
        <f t="shared" si="597"/>
        <v>1</v>
      </c>
      <c r="S5478">
        <v>1</v>
      </c>
      <c r="T5478">
        <v>1952</v>
      </c>
      <c r="U5478">
        <v>0</v>
      </c>
      <c r="V5478">
        <f t="shared" si="598"/>
        <v>0</v>
      </c>
      <c r="W5478">
        <v>0</v>
      </c>
      <c r="X5478">
        <v>98008</v>
      </c>
      <c r="Y5478">
        <f t="shared" si="599"/>
        <v>1</v>
      </c>
      <c r="Z5478">
        <f t="shared" si="600"/>
        <v>0</v>
      </c>
      <c r="AA5478">
        <f t="shared" si="601"/>
        <v>0</v>
      </c>
      <c r="AB5478">
        <v>1</v>
      </c>
      <c r="AC5478">
        <v>0</v>
      </c>
      <c r="AD5478">
        <v>0</v>
      </c>
      <c r="AE5478">
        <v>47.5867</v>
      </c>
      <c r="AF5478">
        <v>-122.111</v>
      </c>
      <c r="AG5478">
        <v>2450</v>
      </c>
      <c r="AH5478">
        <v>10890</v>
      </c>
    </row>
    <row r="5479" spans="1:34" x14ac:dyDescent="0.3">
      <c r="A5479">
        <v>3348401319</v>
      </c>
      <c r="B5479" t="s">
        <v>26</v>
      </c>
      <c r="C5479" s="1" t="str">
        <f t="shared" si="595"/>
        <v>2014</v>
      </c>
      <c r="D5479">
        <f t="shared" si="596"/>
        <v>0</v>
      </c>
      <c r="E5479">
        <v>0</v>
      </c>
      <c r="F5479">
        <v>372500</v>
      </c>
      <c r="G5479">
        <v>5</v>
      </c>
      <c r="H5479">
        <v>3</v>
      </c>
      <c r="I5479">
        <v>2480</v>
      </c>
      <c r="J5479">
        <v>10090</v>
      </c>
      <c r="K5479">
        <v>1</v>
      </c>
      <c r="L5479">
        <v>0</v>
      </c>
      <c r="M5479">
        <v>0</v>
      </c>
      <c r="N5479">
        <v>3</v>
      </c>
      <c r="O5479">
        <v>7</v>
      </c>
      <c r="P5479">
        <v>1300</v>
      </c>
      <c r="Q5479">
        <v>1180</v>
      </c>
      <c r="R5479">
        <f t="shared" si="597"/>
        <v>1</v>
      </c>
      <c r="S5479">
        <v>1</v>
      </c>
      <c r="T5479">
        <v>2004</v>
      </c>
      <c r="U5479">
        <v>0</v>
      </c>
      <c r="V5479">
        <f t="shared" si="598"/>
        <v>0</v>
      </c>
      <c r="W5479">
        <v>0</v>
      </c>
      <c r="X5479">
        <v>98178</v>
      </c>
      <c r="Y5479">
        <f t="shared" si="599"/>
        <v>0</v>
      </c>
      <c r="Z5479">
        <f t="shared" si="600"/>
        <v>0</v>
      </c>
      <c r="AA5479">
        <f t="shared" si="601"/>
        <v>0</v>
      </c>
      <c r="AB5479">
        <v>0</v>
      </c>
      <c r="AC5479">
        <v>0</v>
      </c>
      <c r="AD5479">
        <v>0</v>
      </c>
      <c r="AE5479">
        <v>47.496400000000001</v>
      </c>
      <c r="AF5479">
        <v>-122.26300000000001</v>
      </c>
      <c r="AG5479">
        <v>2290</v>
      </c>
      <c r="AH5479">
        <v>9900</v>
      </c>
    </row>
    <row r="5480" spans="1:34" x14ac:dyDescent="0.3">
      <c r="A5480">
        <v>5589300585</v>
      </c>
      <c r="B5480" t="s">
        <v>51</v>
      </c>
      <c r="C5480" s="1" t="str">
        <f t="shared" si="595"/>
        <v>2014</v>
      </c>
      <c r="D5480">
        <f t="shared" si="596"/>
        <v>0</v>
      </c>
      <c r="E5480">
        <v>0</v>
      </c>
      <c r="F5480">
        <v>325000</v>
      </c>
      <c r="G5480">
        <v>3</v>
      </c>
      <c r="H5480">
        <v>1</v>
      </c>
      <c r="I5480">
        <v>1050</v>
      </c>
      <c r="J5480">
        <v>9083</v>
      </c>
      <c r="K5480">
        <v>1</v>
      </c>
      <c r="L5480">
        <v>0</v>
      </c>
      <c r="M5480">
        <v>0</v>
      </c>
      <c r="N5480">
        <v>3</v>
      </c>
      <c r="O5480">
        <v>7</v>
      </c>
      <c r="P5480">
        <v>1050</v>
      </c>
      <c r="Q5480">
        <v>0</v>
      </c>
      <c r="R5480">
        <f t="shared" si="597"/>
        <v>0</v>
      </c>
      <c r="S5480">
        <v>0</v>
      </c>
      <c r="T5480">
        <v>1951</v>
      </c>
      <c r="U5480">
        <v>0</v>
      </c>
      <c r="V5480">
        <f t="shared" si="598"/>
        <v>0</v>
      </c>
      <c r="W5480">
        <v>0</v>
      </c>
      <c r="X5480">
        <v>98155</v>
      </c>
      <c r="Y5480">
        <f t="shared" si="599"/>
        <v>0</v>
      </c>
      <c r="Z5480">
        <f t="shared" si="600"/>
        <v>0</v>
      </c>
      <c r="AA5480">
        <f t="shared" si="601"/>
        <v>0</v>
      </c>
      <c r="AB5480">
        <v>0</v>
      </c>
      <c r="AC5480">
        <v>0</v>
      </c>
      <c r="AD5480">
        <v>0</v>
      </c>
      <c r="AE5480">
        <v>47.753300000000003</v>
      </c>
      <c r="AF5480">
        <v>-122.307</v>
      </c>
      <c r="AG5480">
        <v>1440</v>
      </c>
      <c r="AH5480">
        <v>9071</v>
      </c>
    </row>
    <row r="5481" spans="1:34" x14ac:dyDescent="0.3">
      <c r="A5481">
        <v>3293700221</v>
      </c>
      <c r="B5481" t="s">
        <v>77</v>
      </c>
      <c r="C5481" s="1" t="str">
        <f t="shared" si="595"/>
        <v>2014</v>
      </c>
      <c r="D5481">
        <f t="shared" si="596"/>
        <v>0</v>
      </c>
      <c r="E5481">
        <v>0</v>
      </c>
      <c r="F5481">
        <v>280000</v>
      </c>
      <c r="G5481">
        <v>3</v>
      </c>
      <c r="H5481">
        <v>1</v>
      </c>
      <c r="I5481">
        <v>1260</v>
      </c>
      <c r="J5481">
        <v>7660</v>
      </c>
      <c r="K5481">
        <v>1</v>
      </c>
      <c r="L5481">
        <v>0</v>
      </c>
      <c r="M5481">
        <v>0</v>
      </c>
      <c r="N5481">
        <v>3</v>
      </c>
      <c r="O5481">
        <v>6</v>
      </c>
      <c r="P5481">
        <v>1260</v>
      </c>
      <c r="Q5481">
        <v>0</v>
      </c>
      <c r="R5481">
        <f t="shared" si="597"/>
        <v>0</v>
      </c>
      <c r="S5481">
        <v>0</v>
      </c>
      <c r="T5481">
        <v>1947</v>
      </c>
      <c r="U5481">
        <v>0</v>
      </c>
      <c r="V5481">
        <f t="shared" si="598"/>
        <v>0</v>
      </c>
      <c r="W5481">
        <v>0</v>
      </c>
      <c r="X5481">
        <v>98133</v>
      </c>
      <c r="Y5481">
        <f t="shared" si="599"/>
        <v>0</v>
      </c>
      <c r="Z5481">
        <f t="shared" si="600"/>
        <v>0</v>
      </c>
      <c r="AA5481">
        <f t="shared" si="601"/>
        <v>1</v>
      </c>
      <c r="AB5481">
        <v>0</v>
      </c>
      <c r="AC5481">
        <v>0</v>
      </c>
      <c r="AD5481">
        <v>1</v>
      </c>
      <c r="AE5481">
        <v>47.747599999999998</v>
      </c>
      <c r="AF5481">
        <v>-122.35</v>
      </c>
      <c r="AG5481">
        <v>1990</v>
      </c>
      <c r="AH5481">
        <v>7861</v>
      </c>
    </row>
    <row r="5482" spans="1:34" x14ac:dyDescent="0.3">
      <c r="A5482">
        <v>2013300050</v>
      </c>
      <c r="B5482" t="s">
        <v>107</v>
      </c>
      <c r="C5482" s="1" t="str">
        <f t="shared" si="595"/>
        <v>2014</v>
      </c>
      <c r="D5482">
        <f t="shared" si="596"/>
        <v>0</v>
      </c>
      <c r="E5482">
        <v>0</v>
      </c>
      <c r="F5482">
        <v>258000</v>
      </c>
      <c r="G5482">
        <v>3</v>
      </c>
      <c r="H5482">
        <v>2</v>
      </c>
      <c r="I5482">
        <v>1680</v>
      </c>
      <c r="J5482">
        <v>19978</v>
      </c>
      <c r="K5482">
        <v>1</v>
      </c>
      <c r="L5482">
        <v>0</v>
      </c>
      <c r="M5482">
        <v>0</v>
      </c>
      <c r="N5482">
        <v>3</v>
      </c>
      <c r="O5482">
        <v>6</v>
      </c>
      <c r="P5482">
        <v>880</v>
      </c>
      <c r="Q5482">
        <v>800</v>
      </c>
      <c r="R5482">
        <f t="shared" si="597"/>
        <v>1</v>
      </c>
      <c r="S5482">
        <v>1</v>
      </c>
      <c r="T5482">
        <v>1948</v>
      </c>
      <c r="U5482">
        <v>0</v>
      </c>
      <c r="V5482">
        <f t="shared" si="598"/>
        <v>0</v>
      </c>
      <c r="W5482">
        <v>0</v>
      </c>
      <c r="X5482">
        <v>98198</v>
      </c>
      <c r="Y5482">
        <f t="shared" si="599"/>
        <v>0</v>
      </c>
      <c r="Z5482">
        <f t="shared" si="600"/>
        <v>0</v>
      </c>
      <c r="AA5482">
        <f t="shared" si="601"/>
        <v>0</v>
      </c>
      <c r="AB5482">
        <v>0</v>
      </c>
      <c r="AC5482">
        <v>0</v>
      </c>
      <c r="AD5482">
        <v>0</v>
      </c>
      <c r="AE5482">
        <v>47.392400000000002</v>
      </c>
      <c r="AF5482">
        <v>-122.30800000000001</v>
      </c>
      <c r="AG5482">
        <v>2150</v>
      </c>
      <c r="AH5482">
        <v>11588</v>
      </c>
    </row>
    <row r="5483" spans="1:34" x14ac:dyDescent="0.3">
      <c r="A5483">
        <v>408100050</v>
      </c>
      <c r="B5483" t="s">
        <v>73</v>
      </c>
      <c r="C5483" s="1" t="str">
        <f t="shared" si="595"/>
        <v>2014</v>
      </c>
      <c r="D5483">
        <f t="shared" si="596"/>
        <v>0</v>
      </c>
      <c r="E5483">
        <v>0</v>
      </c>
      <c r="F5483">
        <v>329950</v>
      </c>
      <c r="G5483">
        <v>4</v>
      </c>
      <c r="H5483">
        <v>1</v>
      </c>
      <c r="I5483">
        <v>1360</v>
      </c>
      <c r="J5483">
        <v>5900</v>
      </c>
      <c r="K5483">
        <v>1.5</v>
      </c>
      <c r="L5483">
        <v>0</v>
      </c>
      <c r="M5483">
        <v>0</v>
      </c>
      <c r="N5483">
        <v>4</v>
      </c>
      <c r="O5483">
        <v>7</v>
      </c>
      <c r="P5483">
        <v>1360</v>
      </c>
      <c r="Q5483">
        <v>0</v>
      </c>
      <c r="R5483">
        <f t="shared" si="597"/>
        <v>0</v>
      </c>
      <c r="S5483">
        <v>0</v>
      </c>
      <c r="T5483">
        <v>1949</v>
      </c>
      <c r="U5483">
        <v>0</v>
      </c>
      <c r="V5483">
        <f t="shared" si="598"/>
        <v>0</v>
      </c>
      <c r="W5483">
        <v>0</v>
      </c>
      <c r="X5483">
        <v>98155</v>
      </c>
      <c r="Y5483">
        <f t="shared" si="599"/>
        <v>0</v>
      </c>
      <c r="Z5483">
        <f t="shared" si="600"/>
        <v>0</v>
      </c>
      <c r="AA5483">
        <f t="shared" si="601"/>
        <v>0</v>
      </c>
      <c r="AB5483">
        <v>0</v>
      </c>
      <c r="AC5483">
        <v>0</v>
      </c>
      <c r="AD5483">
        <v>0</v>
      </c>
      <c r="AE5483">
        <v>47.751199999999997</v>
      </c>
      <c r="AF5483">
        <v>-122.318</v>
      </c>
      <c r="AG5483">
        <v>1050</v>
      </c>
      <c r="AH5483">
        <v>5900</v>
      </c>
    </row>
    <row r="5484" spans="1:34" x14ac:dyDescent="0.3">
      <c r="A5484">
        <v>4178300080</v>
      </c>
      <c r="B5484" t="s">
        <v>110</v>
      </c>
      <c r="C5484" s="1" t="str">
        <f t="shared" si="595"/>
        <v>2014</v>
      </c>
      <c r="D5484">
        <f t="shared" si="596"/>
        <v>0</v>
      </c>
      <c r="E5484">
        <v>0</v>
      </c>
      <c r="F5484">
        <v>836000</v>
      </c>
      <c r="G5484">
        <v>4</v>
      </c>
      <c r="H5484">
        <v>2.5</v>
      </c>
      <c r="I5484">
        <v>2450</v>
      </c>
      <c r="J5484">
        <v>12987</v>
      </c>
      <c r="K5484">
        <v>1</v>
      </c>
      <c r="L5484">
        <v>0</v>
      </c>
      <c r="M5484">
        <v>0</v>
      </c>
      <c r="N5484">
        <v>4</v>
      </c>
      <c r="O5484">
        <v>9</v>
      </c>
      <c r="P5484">
        <v>2030</v>
      </c>
      <c r="Q5484">
        <v>420</v>
      </c>
      <c r="R5484">
        <f t="shared" si="597"/>
        <v>1</v>
      </c>
      <c r="S5484">
        <v>1</v>
      </c>
      <c r="T5484">
        <v>1980</v>
      </c>
      <c r="U5484">
        <v>0</v>
      </c>
      <c r="V5484">
        <f t="shared" si="598"/>
        <v>0</v>
      </c>
      <c r="W5484">
        <v>0</v>
      </c>
      <c r="X5484">
        <v>98007</v>
      </c>
      <c r="Y5484">
        <f t="shared" si="599"/>
        <v>1</v>
      </c>
      <c r="Z5484">
        <f t="shared" si="600"/>
        <v>0</v>
      </c>
      <c r="AA5484">
        <f t="shared" si="601"/>
        <v>0</v>
      </c>
      <c r="AB5484">
        <v>1</v>
      </c>
      <c r="AC5484">
        <v>0</v>
      </c>
      <c r="AD5484">
        <v>0</v>
      </c>
      <c r="AE5484">
        <v>47.619700000000002</v>
      </c>
      <c r="AF5484">
        <v>-122.15</v>
      </c>
      <c r="AG5484">
        <v>2730</v>
      </c>
      <c r="AH5484">
        <v>13685</v>
      </c>
    </row>
    <row r="5485" spans="1:34" x14ac:dyDescent="0.3">
      <c r="A5485">
        <v>2310040020</v>
      </c>
      <c r="B5485" t="s">
        <v>138</v>
      </c>
      <c r="C5485" s="1" t="str">
        <f t="shared" si="595"/>
        <v>2015</v>
      </c>
      <c r="D5485">
        <f t="shared" si="596"/>
        <v>1</v>
      </c>
      <c r="E5485">
        <v>1</v>
      </c>
      <c r="F5485">
        <v>365000</v>
      </c>
      <c r="G5485">
        <v>5</v>
      </c>
      <c r="H5485">
        <v>2.5</v>
      </c>
      <c r="I5485">
        <v>2260</v>
      </c>
      <c r="J5485">
        <v>7040</v>
      </c>
      <c r="K5485">
        <v>2</v>
      </c>
      <c r="L5485">
        <v>0</v>
      </c>
      <c r="M5485">
        <v>0</v>
      </c>
      <c r="N5485">
        <v>3</v>
      </c>
      <c r="O5485">
        <v>8</v>
      </c>
      <c r="P5485">
        <v>2260</v>
      </c>
      <c r="Q5485">
        <v>0</v>
      </c>
      <c r="R5485">
        <f t="shared" si="597"/>
        <v>0</v>
      </c>
      <c r="S5485">
        <v>0</v>
      </c>
      <c r="T5485">
        <v>1999</v>
      </c>
      <c r="U5485">
        <v>0</v>
      </c>
      <c r="V5485">
        <f t="shared" si="598"/>
        <v>0</v>
      </c>
      <c r="W5485">
        <v>0</v>
      </c>
      <c r="X5485">
        <v>98038</v>
      </c>
      <c r="Y5485">
        <f t="shared" si="599"/>
        <v>1</v>
      </c>
      <c r="Z5485">
        <f t="shared" si="600"/>
        <v>0</v>
      </c>
      <c r="AA5485">
        <f t="shared" si="601"/>
        <v>0</v>
      </c>
      <c r="AB5485">
        <v>1</v>
      </c>
      <c r="AC5485">
        <v>0</v>
      </c>
      <c r="AD5485">
        <v>0</v>
      </c>
      <c r="AE5485">
        <v>47.351999999999997</v>
      </c>
      <c r="AF5485">
        <v>-122.038</v>
      </c>
      <c r="AG5485">
        <v>2180</v>
      </c>
      <c r="AH5485">
        <v>6910</v>
      </c>
    </row>
    <row r="5486" spans="1:34" x14ac:dyDescent="0.3">
      <c r="A5486">
        <v>8698100170</v>
      </c>
      <c r="B5486" t="s">
        <v>194</v>
      </c>
      <c r="C5486" s="1" t="str">
        <f t="shared" si="595"/>
        <v>2015</v>
      </c>
      <c r="D5486">
        <f t="shared" si="596"/>
        <v>1</v>
      </c>
      <c r="E5486">
        <v>1</v>
      </c>
      <c r="F5486">
        <v>111300</v>
      </c>
      <c r="G5486">
        <v>2</v>
      </c>
      <c r="H5486">
        <v>1</v>
      </c>
      <c r="I5486">
        <v>1060</v>
      </c>
      <c r="J5486">
        <v>6000</v>
      </c>
      <c r="K5486">
        <v>1</v>
      </c>
      <c r="L5486">
        <v>0</v>
      </c>
      <c r="M5486">
        <v>0</v>
      </c>
      <c r="N5486">
        <v>4</v>
      </c>
      <c r="O5486">
        <v>5</v>
      </c>
      <c r="P5486">
        <v>1060</v>
      </c>
      <c r="Q5486">
        <v>0</v>
      </c>
      <c r="R5486">
        <f t="shared" si="597"/>
        <v>0</v>
      </c>
      <c r="S5486">
        <v>0</v>
      </c>
      <c r="T5486">
        <v>1908</v>
      </c>
      <c r="U5486">
        <v>0</v>
      </c>
      <c r="V5486">
        <f t="shared" si="598"/>
        <v>0</v>
      </c>
      <c r="W5486">
        <v>0</v>
      </c>
      <c r="X5486">
        <v>98002</v>
      </c>
      <c r="Y5486">
        <f t="shared" si="599"/>
        <v>1</v>
      </c>
      <c r="Z5486">
        <f t="shared" si="600"/>
        <v>0</v>
      </c>
      <c r="AA5486">
        <f t="shared" si="601"/>
        <v>0</v>
      </c>
      <c r="AB5486">
        <v>1</v>
      </c>
      <c r="AC5486">
        <v>0</v>
      </c>
      <c r="AD5486">
        <v>0</v>
      </c>
      <c r="AE5486">
        <v>47.306600000000003</v>
      </c>
      <c r="AF5486">
        <v>-122.223</v>
      </c>
      <c r="AG5486">
        <v>940</v>
      </c>
      <c r="AH5486">
        <v>6000</v>
      </c>
    </row>
    <row r="5487" spans="1:34" x14ac:dyDescent="0.3">
      <c r="A5487">
        <v>1330910280</v>
      </c>
      <c r="B5487" t="s">
        <v>187</v>
      </c>
      <c r="C5487" s="1" t="str">
        <f t="shared" si="595"/>
        <v>2015</v>
      </c>
      <c r="D5487">
        <f t="shared" si="596"/>
        <v>1</v>
      </c>
      <c r="E5487">
        <v>1</v>
      </c>
      <c r="F5487">
        <v>864000</v>
      </c>
      <c r="G5487">
        <v>4</v>
      </c>
      <c r="H5487">
        <v>2.5</v>
      </c>
      <c r="I5487">
        <v>3720</v>
      </c>
      <c r="J5487">
        <v>105850</v>
      </c>
      <c r="K5487">
        <v>2</v>
      </c>
      <c r="L5487">
        <v>0</v>
      </c>
      <c r="M5487">
        <v>0</v>
      </c>
      <c r="N5487">
        <v>4</v>
      </c>
      <c r="O5487">
        <v>10</v>
      </c>
      <c r="P5487">
        <v>3720</v>
      </c>
      <c r="Q5487">
        <v>0</v>
      </c>
      <c r="R5487">
        <f t="shared" si="597"/>
        <v>0</v>
      </c>
      <c r="S5487">
        <v>0</v>
      </c>
      <c r="T5487">
        <v>1984</v>
      </c>
      <c r="U5487">
        <v>0</v>
      </c>
      <c r="V5487">
        <f t="shared" si="598"/>
        <v>0</v>
      </c>
      <c r="W5487">
        <v>0</v>
      </c>
      <c r="X5487">
        <v>98053</v>
      </c>
      <c r="Y5487">
        <f t="shared" si="599"/>
        <v>0</v>
      </c>
      <c r="Z5487">
        <f t="shared" si="600"/>
        <v>1</v>
      </c>
      <c r="AA5487">
        <f t="shared" si="601"/>
        <v>0</v>
      </c>
      <c r="AB5487">
        <v>0</v>
      </c>
      <c r="AC5487">
        <v>1</v>
      </c>
      <c r="AD5487">
        <v>0</v>
      </c>
      <c r="AE5487">
        <v>47.655000000000001</v>
      </c>
      <c r="AF5487">
        <v>-122.029</v>
      </c>
      <c r="AG5487">
        <v>2830</v>
      </c>
      <c r="AH5487">
        <v>88256</v>
      </c>
    </row>
    <row r="5488" spans="1:34" x14ac:dyDescent="0.3">
      <c r="A5488">
        <v>9413600670</v>
      </c>
      <c r="B5488" t="s">
        <v>119</v>
      </c>
      <c r="C5488" s="1" t="str">
        <f t="shared" si="595"/>
        <v>2014</v>
      </c>
      <c r="D5488">
        <f t="shared" si="596"/>
        <v>0</v>
      </c>
      <c r="E5488">
        <v>0</v>
      </c>
      <c r="F5488">
        <v>725000</v>
      </c>
      <c r="G5488">
        <v>3</v>
      </c>
      <c r="H5488">
        <v>1.75</v>
      </c>
      <c r="I5488">
        <v>1610</v>
      </c>
      <c r="J5488">
        <v>8613</v>
      </c>
      <c r="K5488">
        <v>1</v>
      </c>
      <c r="L5488">
        <v>0</v>
      </c>
      <c r="M5488">
        <v>0</v>
      </c>
      <c r="N5488">
        <v>5</v>
      </c>
      <c r="O5488">
        <v>7</v>
      </c>
      <c r="P5488">
        <v>1610</v>
      </c>
      <c r="Q5488">
        <v>0</v>
      </c>
      <c r="R5488">
        <f t="shared" si="597"/>
        <v>0</v>
      </c>
      <c r="S5488">
        <v>0</v>
      </c>
      <c r="T5488">
        <v>1962</v>
      </c>
      <c r="U5488">
        <v>0</v>
      </c>
      <c r="V5488">
        <f t="shared" si="598"/>
        <v>0</v>
      </c>
      <c r="W5488">
        <v>0</v>
      </c>
      <c r="X5488">
        <v>98033</v>
      </c>
      <c r="Y5488">
        <f t="shared" si="599"/>
        <v>1</v>
      </c>
      <c r="Z5488">
        <f t="shared" si="600"/>
        <v>0</v>
      </c>
      <c r="AA5488">
        <f t="shared" si="601"/>
        <v>0</v>
      </c>
      <c r="AB5488">
        <v>1</v>
      </c>
      <c r="AC5488">
        <v>0</v>
      </c>
      <c r="AD5488">
        <v>0</v>
      </c>
      <c r="AE5488">
        <v>47.652700000000003</v>
      </c>
      <c r="AF5488">
        <v>-122.19499999999999</v>
      </c>
      <c r="AG5488">
        <v>2010</v>
      </c>
      <c r="AH5488">
        <v>8670</v>
      </c>
    </row>
    <row r="5489" spans="1:34" x14ac:dyDescent="0.3">
      <c r="A5489">
        <v>3825500020</v>
      </c>
      <c r="B5489" t="s">
        <v>25</v>
      </c>
      <c r="C5489" s="1" t="str">
        <f t="shared" si="595"/>
        <v>2015</v>
      </c>
      <c r="D5489">
        <f t="shared" si="596"/>
        <v>1</v>
      </c>
      <c r="E5489">
        <v>1</v>
      </c>
      <c r="F5489">
        <v>550000</v>
      </c>
      <c r="G5489">
        <v>4</v>
      </c>
      <c r="H5489">
        <v>2.5</v>
      </c>
      <c r="I5489">
        <v>3350</v>
      </c>
      <c r="J5489">
        <v>6605</v>
      </c>
      <c r="K5489">
        <v>2</v>
      </c>
      <c r="L5489">
        <v>0</v>
      </c>
      <c r="M5489">
        <v>0</v>
      </c>
      <c r="N5489">
        <v>3</v>
      </c>
      <c r="O5489">
        <v>8</v>
      </c>
      <c r="P5489">
        <v>2670</v>
      </c>
      <c r="Q5489">
        <v>680</v>
      </c>
      <c r="R5489">
        <f t="shared" si="597"/>
        <v>1</v>
      </c>
      <c r="S5489">
        <v>1</v>
      </c>
      <c r="T5489">
        <v>1990</v>
      </c>
      <c r="U5489">
        <v>0</v>
      </c>
      <c r="V5489">
        <f t="shared" si="598"/>
        <v>0</v>
      </c>
      <c r="W5489">
        <v>0</v>
      </c>
      <c r="X5489">
        <v>98011</v>
      </c>
      <c r="Y5489">
        <f t="shared" si="599"/>
        <v>1</v>
      </c>
      <c r="Z5489">
        <f t="shared" si="600"/>
        <v>0</v>
      </c>
      <c r="AA5489">
        <f t="shared" si="601"/>
        <v>0</v>
      </c>
      <c r="AB5489">
        <v>1</v>
      </c>
      <c r="AC5489">
        <v>0</v>
      </c>
      <c r="AD5489">
        <v>0</v>
      </c>
      <c r="AE5489">
        <v>47.7498</v>
      </c>
      <c r="AF5489">
        <v>-122.181</v>
      </c>
      <c r="AG5489">
        <v>2730</v>
      </c>
      <c r="AH5489">
        <v>5962</v>
      </c>
    </row>
    <row r="5490" spans="1:34" x14ac:dyDescent="0.3">
      <c r="A5490">
        <v>2500600289</v>
      </c>
      <c r="B5490" t="s">
        <v>218</v>
      </c>
      <c r="C5490" s="1" t="str">
        <f t="shared" si="595"/>
        <v>2015</v>
      </c>
      <c r="D5490">
        <f t="shared" si="596"/>
        <v>1</v>
      </c>
      <c r="E5490">
        <v>1</v>
      </c>
      <c r="F5490">
        <v>130000</v>
      </c>
      <c r="G5490">
        <v>2</v>
      </c>
      <c r="H5490">
        <v>1</v>
      </c>
      <c r="I5490">
        <v>790</v>
      </c>
      <c r="J5490">
        <v>7500</v>
      </c>
      <c r="K5490">
        <v>1</v>
      </c>
      <c r="L5490">
        <v>0</v>
      </c>
      <c r="M5490">
        <v>0</v>
      </c>
      <c r="N5490">
        <v>3</v>
      </c>
      <c r="O5490">
        <v>7</v>
      </c>
      <c r="P5490">
        <v>790</v>
      </c>
      <c r="Q5490">
        <v>0</v>
      </c>
      <c r="R5490">
        <f t="shared" si="597"/>
        <v>0</v>
      </c>
      <c r="S5490">
        <v>0</v>
      </c>
      <c r="T5490">
        <v>1951</v>
      </c>
      <c r="U5490">
        <v>0</v>
      </c>
      <c r="V5490">
        <f t="shared" si="598"/>
        <v>0</v>
      </c>
      <c r="W5490">
        <v>0</v>
      </c>
      <c r="X5490">
        <v>98198</v>
      </c>
      <c r="Y5490">
        <f t="shared" si="599"/>
        <v>0</v>
      </c>
      <c r="Z5490">
        <f t="shared" si="600"/>
        <v>0</v>
      </c>
      <c r="AA5490">
        <f t="shared" si="601"/>
        <v>0</v>
      </c>
      <c r="AB5490">
        <v>0</v>
      </c>
      <c r="AC5490">
        <v>0</v>
      </c>
      <c r="AD5490">
        <v>0</v>
      </c>
      <c r="AE5490">
        <v>47.400700000000001</v>
      </c>
      <c r="AF5490">
        <v>-122.294</v>
      </c>
      <c r="AG5490">
        <v>1560</v>
      </c>
      <c r="AH5490">
        <v>7794</v>
      </c>
    </row>
    <row r="5491" spans="1:34" x14ac:dyDescent="0.3">
      <c r="A5491">
        <v>4385701440</v>
      </c>
      <c r="B5491" t="s">
        <v>282</v>
      </c>
      <c r="C5491" s="1" t="str">
        <f t="shared" si="595"/>
        <v>2014</v>
      </c>
      <c r="D5491">
        <f t="shared" si="596"/>
        <v>0</v>
      </c>
      <c r="E5491">
        <v>0</v>
      </c>
      <c r="F5491">
        <v>765000</v>
      </c>
      <c r="G5491">
        <v>2</v>
      </c>
      <c r="H5491">
        <v>1.75</v>
      </c>
      <c r="I5491">
        <v>1660</v>
      </c>
      <c r="J5491">
        <v>4000</v>
      </c>
      <c r="K5491">
        <v>1</v>
      </c>
      <c r="L5491">
        <v>0</v>
      </c>
      <c r="M5491">
        <v>0</v>
      </c>
      <c r="N5491">
        <v>3</v>
      </c>
      <c r="O5491">
        <v>7</v>
      </c>
      <c r="P5491">
        <v>990</v>
      </c>
      <c r="Q5491">
        <v>670</v>
      </c>
      <c r="R5491">
        <f t="shared" si="597"/>
        <v>1</v>
      </c>
      <c r="S5491">
        <v>1</v>
      </c>
      <c r="T5491">
        <v>1940</v>
      </c>
      <c r="U5491">
        <v>0</v>
      </c>
      <c r="V5491">
        <f t="shared" si="598"/>
        <v>0</v>
      </c>
      <c r="W5491">
        <v>0</v>
      </c>
      <c r="X5491">
        <v>98112</v>
      </c>
      <c r="Y5491">
        <f t="shared" si="599"/>
        <v>0</v>
      </c>
      <c r="Z5491">
        <f t="shared" si="600"/>
        <v>0</v>
      </c>
      <c r="AA5491">
        <f t="shared" si="601"/>
        <v>1</v>
      </c>
      <c r="AB5491">
        <v>0</v>
      </c>
      <c r="AC5491">
        <v>0</v>
      </c>
      <c r="AD5491">
        <v>1</v>
      </c>
      <c r="AE5491">
        <v>47.639400000000002</v>
      </c>
      <c r="AF5491">
        <v>-122.28</v>
      </c>
      <c r="AG5491">
        <v>2070</v>
      </c>
      <c r="AH5491">
        <v>4000</v>
      </c>
    </row>
    <row r="5492" spans="1:34" x14ac:dyDescent="0.3">
      <c r="A5492">
        <v>8645501330</v>
      </c>
      <c r="B5492" t="s">
        <v>192</v>
      </c>
      <c r="C5492" s="1" t="str">
        <f t="shared" si="595"/>
        <v>2015</v>
      </c>
      <c r="D5492">
        <f t="shared" si="596"/>
        <v>1</v>
      </c>
      <c r="E5492">
        <v>1</v>
      </c>
      <c r="F5492">
        <v>255000</v>
      </c>
      <c r="G5492">
        <v>3</v>
      </c>
      <c r="H5492">
        <v>1.5</v>
      </c>
      <c r="I5492">
        <v>1420</v>
      </c>
      <c r="J5492">
        <v>7480</v>
      </c>
      <c r="K5492">
        <v>1</v>
      </c>
      <c r="L5492">
        <v>0</v>
      </c>
      <c r="M5492">
        <v>0</v>
      </c>
      <c r="N5492">
        <v>4</v>
      </c>
      <c r="O5492">
        <v>7</v>
      </c>
      <c r="P5492">
        <v>1420</v>
      </c>
      <c r="Q5492">
        <v>0</v>
      </c>
      <c r="R5492">
        <f t="shared" si="597"/>
        <v>0</v>
      </c>
      <c r="S5492">
        <v>0</v>
      </c>
      <c r="T5492">
        <v>1963</v>
      </c>
      <c r="U5492">
        <v>0</v>
      </c>
      <c r="V5492">
        <f t="shared" si="598"/>
        <v>0</v>
      </c>
      <c r="W5492">
        <v>0</v>
      </c>
      <c r="X5492">
        <v>98058</v>
      </c>
      <c r="Y5492">
        <f t="shared" si="599"/>
        <v>0</v>
      </c>
      <c r="Z5492">
        <f t="shared" si="600"/>
        <v>1</v>
      </c>
      <c r="AA5492">
        <f t="shared" si="601"/>
        <v>0</v>
      </c>
      <c r="AB5492">
        <v>0</v>
      </c>
      <c r="AC5492">
        <v>1</v>
      </c>
      <c r="AD5492">
        <v>0</v>
      </c>
      <c r="AE5492">
        <v>47.4651</v>
      </c>
      <c r="AF5492">
        <v>-122.184</v>
      </c>
      <c r="AG5492">
        <v>1720</v>
      </c>
      <c r="AH5492">
        <v>7700</v>
      </c>
    </row>
    <row r="5493" spans="1:34" x14ac:dyDescent="0.3">
      <c r="A5493">
        <v>2323069073</v>
      </c>
      <c r="B5493" t="s">
        <v>270</v>
      </c>
      <c r="C5493" s="1" t="str">
        <f t="shared" si="595"/>
        <v>2014</v>
      </c>
      <c r="D5493">
        <f t="shared" si="596"/>
        <v>0</v>
      </c>
      <c r="E5493">
        <v>0</v>
      </c>
      <c r="F5493">
        <v>439500</v>
      </c>
      <c r="G5493">
        <v>3</v>
      </c>
      <c r="H5493">
        <v>2.5</v>
      </c>
      <c r="I5493">
        <v>2050</v>
      </c>
      <c r="J5493">
        <v>40003</v>
      </c>
      <c r="K5493">
        <v>1</v>
      </c>
      <c r="L5493">
        <v>0</v>
      </c>
      <c r="M5493">
        <v>0</v>
      </c>
      <c r="N5493">
        <v>4</v>
      </c>
      <c r="O5493">
        <v>8</v>
      </c>
      <c r="P5493">
        <v>1570</v>
      </c>
      <c r="Q5493">
        <v>480</v>
      </c>
      <c r="R5493">
        <f t="shared" si="597"/>
        <v>1</v>
      </c>
      <c r="S5493">
        <v>1</v>
      </c>
      <c r="T5493">
        <v>1977</v>
      </c>
      <c r="U5493">
        <v>0</v>
      </c>
      <c r="V5493">
        <f t="shared" si="598"/>
        <v>0</v>
      </c>
      <c r="W5493">
        <v>0</v>
      </c>
      <c r="X5493">
        <v>98027</v>
      </c>
      <c r="Y5493">
        <f t="shared" si="599"/>
        <v>1</v>
      </c>
      <c r="Z5493">
        <f t="shared" si="600"/>
        <v>0</v>
      </c>
      <c r="AA5493">
        <f t="shared" si="601"/>
        <v>0</v>
      </c>
      <c r="AB5493">
        <v>1</v>
      </c>
      <c r="AC5493">
        <v>0</v>
      </c>
      <c r="AD5493">
        <v>0</v>
      </c>
      <c r="AE5493">
        <v>47.47</v>
      </c>
      <c r="AF5493">
        <v>-122</v>
      </c>
      <c r="AG5493">
        <v>2700</v>
      </c>
      <c r="AH5493">
        <v>46769</v>
      </c>
    </row>
    <row r="5494" spans="1:34" x14ac:dyDescent="0.3">
      <c r="A5494">
        <v>2475200080</v>
      </c>
      <c r="B5494" t="s">
        <v>105</v>
      </c>
      <c r="C5494" s="1" t="str">
        <f t="shared" si="595"/>
        <v>2014</v>
      </c>
      <c r="D5494">
        <f t="shared" si="596"/>
        <v>0</v>
      </c>
      <c r="E5494">
        <v>0</v>
      </c>
      <c r="F5494">
        <v>268000</v>
      </c>
      <c r="G5494">
        <v>3</v>
      </c>
      <c r="H5494">
        <v>1.75</v>
      </c>
      <c r="I5494">
        <v>1250</v>
      </c>
      <c r="J5494">
        <v>5546</v>
      </c>
      <c r="K5494">
        <v>1</v>
      </c>
      <c r="L5494">
        <v>0</v>
      </c>
      <c r="M5494">
        <v>0</v>
      </c>
      <c r="N5494">
        <v>4</v>
      </c>
      <c r="O5494">
        <v>7</v>
      </c>
      <c r="P5494">
        <v>1250</v>
      </c>
      <c r="Q5494">
        <v>0</v>
      </c>
      <c r="R5494">
        <f t="shared" si="597"/>
        <v>0</v>
      </c>
      <c r="S5494">
        <v>0</v>
      </c>
      <c r="T5494">
        <v>1987</v>
      </c>
      <c r="U5494">
        <v>0</v>
      </c>
      <c r="V5494">
        <f t="shared" si="598"/>
        <v>0</v>
      </c>
      <c r="W5494">
        <v>0</v>
      </c>
      <c r="X5494">
        <v>98055</v>
      </c>
      <c r="Y5494">
        <f t="shared" si="599"/>
        <v>0</v>
      </c>
      <c r="Z5494">
        <f t="shared" si="600"/>
        <v>1</v>
      </c>
      <c r="AA5494">
        <f t="shared" si="601"/>
        <v>0</v>
      </c>
      <c r="AB5494">
        <v>0</v>
      </c>
      <c r="AC5494">
        <v>1</v>
      </c>
      <c r="AD5494">
        <v>0</v>
      </c>
      <c r="AE5494">
        <v>47.472499999999997</v>
      </c>
      <c r="AF5494">
        <v>-122.187</v>
      </c>
      <c r="AG5494">
        <v>1640</v>
      </c>
      <c r="AH5494">
        <v>4791</v>
      </c>
    </row>
    <row r="5495" spans="1:34" x14ac:dyDescent="0.3">
      <c r="A5495">
        <v>9533600185</v>
      </c>
      <c r="B5495" t="s">
        <v>140</v>
      </c>
      <c r="C5495" s="1" t="str">
        <f t="shared" si="595"/>
        <v>2015</v>
      </c>
      <c r="D5495">
        <f t="shared" si="596"/>
        <v>1</v>
      </c>
      <c r="E5495">
        <v>1</v>
      </c>
      <c r="F5495">
        <v>985000</v>
      </c>
      <c r="G5495">
        <v>3</v>
      </c>
      <c r="H5495">
        <v>1.75</v>
      </c>
      <c r="I5495">
        <v>1700</v>
      </c>
      <c r="J5495">
        <v>8534</v>
      </c>
      <c r="K5495">
        <v>1</v>
      </c>
      <c r="L5495">
        <v>0</v>
      </c>
      <c r="M5495">
        <v>0</v>
      </c>
      <c r="N5495">
        <v>4</v>
      </c>
      <c r="O5495">
        <v>7</v>
      </c>
      <c r="P5495">
        <v>1700</v>
      </c>
      <c r="Q5495">
        <v>0</v>
      </c>
      <c r="R5495">
        <f t="shared" si="597"/>
        <v>0</v>
      </c>
      <c r="S5495">
        <v>0</v>
      </c>
      <c r="T5495">
        <v>1953</v>
      </c>
      <c r="U5495">
        <v>0</v>
      </c>
      <c r="V5495">
        <f t="shared" si="598"/>
        <v>0</v>
      </c>
      <c r="W5495">
        <v>0</v>
      </c>
      <c r="X5495">
        <v>98004</v>
      </c>
      <c r="Y5495">
        <f t="shared" si="599"/>
        <v>1</v>
      </c>
      <c r="Z5495">
        <f t="shared" si="600"/>
        <v>0</v>
      </c>
      <c r="AA5495">
        <f t="shared" si="601"/>
        <v>0</v>
      </c>
      <c r="AB5495">
        <v>1</v>
      </c>
      <c r="AC5495">
        <v>0</v>
      </c>
      <c r="AD5495">
        <v>0</v>
      </c>
      <c r="AE5495">
        <v>47.627600000000001</v>
      </c>
      <c r="AF5495">
        <v>-122.205</v>
      </c>
      <c r="AG5495">
        <v>2100</v>
      </c>
      <c r="AH5495">
        <v>10443</v>
      </c>
    </row>
    <row r="5496" spans="1:34" x14ac:dyDescent="0.3">
      <c r="A5496">
        <v>4139440460</v>
      </c>
      <c r="B5496" t="s">
        <v>272</v>
      </c>
      <c r="C5496" s="1" t="str">
        <f t="shared" si="595"/>
        <v>2014</v>
      </c>
      <c r="D5496">
        <f t="shared" si="596"/>
        <v>0</v>
      </c>
      <c r="E5496">
        <v>0</v>
      </c>
      <c r="F5496">
        <v>751305</v>
      </c>
      <c r="G5496">
        <v>4</v>
      </c>
      <c r="H5496">
        <v>2.5</v>
      </c>
      <c r="I5496">
        <v>2660</v>
      </c>
      <c r="J5496">
        <v>8469</v>
      </c>
      <c r="K5496">
        <v>2</v>
      </c>
      <c r="L5496">
        <v>0</v>
      </c>
      <c r="M5496">
        <v>0</v>
      </c>
      <c r="N5496">
        <v>3</v>
      </c>
      <c r="O5496">
        <v>10</v>
      </c>
      <c r="P5496">
        <v>2660</v>
      </c>
      <c r="Q5496">
        <v>0</v>
      </c>
      <c r="R5496">
        <f t="shared" si="597"/>
        <v>0</v>
      </c>
      <c r="S5496">
        <v>0</v>
      </c>
      <c r="T5496">
        <v>1994</v>
      </c>
      <c r="U5496">
        <v>0</v>
      </c>
      <c r="V5496">
        <f t="shared" si="598"/>
        <v>0</v>
      </c>
      <c r="W5496">
        <v>0</v>
      </c>
      <c r="X5496">
        <v>98006</v>
      </c>
      <c r="Y5496">
        <f t="shared" si="599"/>
        <v>1</v>
      </c>
      <c r="Z5496">
        <f t="shared" si="600"/>
        <v>0</v>
      </c>
      <c r="AA5496">
        <f t="shared" si="601"/>
        <v>0</v>
      </c>
      <c r="AB5496">
        <v>1</v>
      </c>
      <c r="AC5496">
        <v>0</v>
      </c>
      <c r="AD5496">
        <v>0</v>
      </c>
      <c r="AE5496">
        <v>47.552900000000001</v>
      </c>
      <c r="AF5496">
        <v>-122.12</v>
      </c>
      <c r="AG5496">
        <v>2920</v>
      </c>
      <c r="AH5496">
        <v>10697</v>
      </c>
    </row>
    <row r="5497" spans="1:34" x14ac:dyDescent="0.3">
      <c r="A5497">
        <v>1443500725</v>
      </c>
      <c r="B5497" t="s">
        <v>227</v>
      </c>
      <c r="C5497" s="1" t="str">
        <f t="shared" si="595"/>
        <v>2015</v>
      </c>
      <c r="D5497">
        <f t="shared" si="596"/>
        <v>1</v>
      </c>
      <c r="E5497">
        <v>1</v>
      </c>
      <c r="F5497">
        <v>280000</v>
      </c>
      <c r="G5497">
        <v>3</v>
      </c>
      <c r="H5497">
        <v>1</v>
      </c>
      <c r="I5497">
        <v>1350</v>
      </c>
      <c r="J5497">
        <v>7553</v>
      </c>
      <c r="K5497">
        <v>1.5</v>
      </c>
      <c r="L5497">
        <v>0</v>
      </c>
      <c r="M5497">
        <v>0</v>
      </c>
      <c r="N5497">
        <v>3</v>
      </c>
      <c r="O5497">
        <v>6</v>
      </c>
      <c r="P5497">
        <v>1350</v>
      </c>
      <c r="Q5497">
        <v>0</v>
      </c>
      <c r="R5497">
        <f t="shared" si="597"/>
        <v>0</v>
      </c>
      <c r="S5497">
        <v>0</v>
      </c>
      <c r="T5497">
        <v>1914</v>
      </c>
      <c r="U5497">
        <v>0</v>
      </c>
      <c r="V5497">
        <f t="shared" si="598"/>
        <v>0</v>
      </c>
      <c r="W5497">
        <v>0</v>
      </c>
      <c r="X5497">
        <v>98118</v>
      </c>
      <c r="Y5497">
        <f t="shared" si="599"/>
        <v>0</v>
      </c>
      <c r="Z5497">
        <f t="shared" si="600"/>
        <v>0</v>
      </c>
      <c r="AA5497">
        <f t="shared" si="601"/>
        <v>1</v>
      </c>
      <c r="AB5497">
        <v>0</v>
      </c>
      <c r="AC5497">
        <v>0</v>
      </c>
      <c r="AD5497">
        <v>1</v>
      </c>
      <c r="AE5497">
        <v>47.534500000000001</v>
      </c>
      <c r="AF5497">
        <v>-122.274</v>
      </c>
      <c r="AG5497">
        <v>1380</v>
      </c>
      <c r="AH5497">
        <v>7470</v>
      </c>
    </row>
    <row r="5498" spans="1:34" x14ac:dyDescent="0.3">
      <c r="A5498">
        <v>984000780</v>
      </c>
      <c r="B5498" t="s">
        <v>181</v>
      </c>
      <c r="C5498" s="1" t="str">
        <f t="shared" si="595"/>
        <v>2014</v>
      </c>
      <c r="D5498">
        <f t="shared" si="596"/>
        <v>0</v>
      </c>
      <c r="E5498">
        <v>0</v>
      </c>
      <c r="F5498">
        <v>304000</v>
      </c>
      <c r="G5498">
        <v>4</v>
      </c>
      <c r="H5498">
        <v>2</v>
      </c>
      <c r="I5498">
        <v>1810</v>
      </c>
      <c r="J5498">
        <v>8750</v>
      </c>
      <c r="K5498">
        <v>1</v>
      </c>
      <c r="L5498">
        <v>0</v>
      </c>
      <c r="M5498">
        <v>0</v>
      </c>
      <c r="N5498">
        <v>2</v>
      </c>
      <c r="O5498">
        <v>7</v>
      </c>
      <c r="P5498">
        <v>1110</v>
      </c>
      <c r="Q5498">
        <v>700</v>
      </c>
      <c r="R5498">
        <f t="shared" si="597"/>
        <v>1</v>
      </c>
      <c r="S5498">
        <v>1</v>
      </c>
      <c r="T5498">
        <v>1967</v>
      </c>
      <c r="U5498">
        <v>0</v>
      </c>
      <c r="V5498">
        <f t="shared" si="598"/>
        <v>0</v>
      </c>
      <c r="W5498">
        <v>0</v>
      </c>
      <c r="X5498">
        <v>98058</v>
      </c>
      <c r="Y5498">
        <f t="shared" si="599"/>
        <v>0</v>
      </c>
      <c r="Z5498">
        <f t="shared" si="600"/>
        <v>1</v>
      </c>
      <c r="AA5498">
        <f t="shared" si="601"/>
        <v>0</v>
      </c>
      <c r="AB5498">
        <v>0</v>
      </c>
      <c r="AC5498">
        <v>1</v>
      </c>
      <c r="AD5498">
        <v>0</v>
      </c>
      <c r="AE5498">
        <v>47.430700000000002</v>
      </c>
      <c r="AF5498">
        <v>-122.17</v>
      </c>
      <c r="AG5498">
        <v>1810</v>
      </c>
      <c r="AH5498">
        <v>8750</v>
      </c>
    </row>
    <row r="5499" spans="1:34" x14ac:dyDescent="0.3">
      <c r="A5499">
        <v>7575610170</v>
      </c>
      <c r="B5499" t="s">
        <v>227</v>
      </c>
      <c r="C5499" s="1" t="str">
        <f t="shared" si="595"/>
        <v>2015</v>
      </c>
      <c r="D5499">
        <f t="shared" si="596"/>
        <v>1</v>
      </c>
      <c r="E5499">
        <v>1</v>
      </c>
      <c r="F5499">
        <v>200000</v>
      </c>
      <c r="G5499">
        <v>4</v>
      </c>
      <c r="H5499">
        <v>2.75</v>
      </c>
      <c r="I5499">
        <v>2210</v>
      </c>
      <c r="J5499">
        <v>13235</v>
      </c>
      <c r="K5499">
        <v>2</v>
      </c>
      <c r="L5499">
        <v>0</v>
      </c>
      <c r="M5499">
        <v>0</v>
      </c>
      <c r="N5499">
        <v>3</v>
      </c>
      <c r="O5499">
        <v>8</v>
      </c>
      <c r="P5499">
        <v>1730</v>
      </c>
      <c r="Q5499">
        <v>480</v>
      </c>
      <c r="R5499">
        <f t="shared" si="597"/>
        <v>1</v>
      </c>
      <c r="S5499">
        <v>1</v>
      </c>
      <c r="T5499">
        <v>1988</v>
      </c>
      <c r="U5499">
        <v>0</v>
      </c>
      <c r="V5499">
        <f t="shared" si="598"/>
        <v>0</v>
      </c>
      <c r="W5499">
        <v>0</v>
      </c>
      <c r="X5499">
        <v>98003</v>
      </c>
      <c r="Y5499">
        <f t="shared" si="599"/>
        <v>1</v>
      </c>
      <c r="Z5499">
        <f t="shared" si="600"/>
        <v>0</v>
      </c>
      <c r="AA5499">
        <f t="shared" si="601"/>
        <v>0</v>
      </c>
      <c r="AB5499">
        <v>1</v>
      </c>
      <c r="AC5499">
        <v>0</v>
      </c>
      <c r="AD5499">
        <v>0</v>
      </c>
      <c r="AE5499">
        <v>47.354100000000003</v>
      </c>
      <c r="AF5499">
        <v>-122.303</v>
      </c>
      <c r="AG5499">
        <v>1750</v>
      </c>
      <c r="AH5499">
        <v>7542</v>
      </c>
    </row>
    <row r="5500" spans="1:34" x14ac:dyDescent="0.3">
      <c r="A5500">
        <v>2025800080</v>
      </c>
      <c r="B5500" t="s">
        <v>294</v>
      </c>
      <c r="C5500" s="1" t="str">
        <f t="shared" si="595"/>
        <v>2015</v>
      </c>
      <c r="D5500">
        <f t="shared" si="596"/>
        <v>1</v>
      </c>
      <c r="E5500">
        <v>1</v>
      </c>
      <c r="F5500">
        <v>325000</v>
      </c>
      <c r="G5500">
        <v>3</v>
      </c>
      <c r="H5500">
        <v>1.5</v>
      </c>
      <c r="I5500">
        <v>2120</v>
      </c>
      <c r="J5500">
        <v>41325</v>
      </c>
      <c r="K5500">
        <v>1</v>
      </c>
      <c r="L5500">
        <v>0</v>
      </c>
      <c r="M5500">
        <v>0</v>
      </c>
      <c r="N5500">
        <v>4</v>
      </c>
      <c r="O5500">
        <v>7</v>
      </c>
      <c r="P5500">
        <v>1420</v>
      </c>
      <c r="Q5500">
        <v>700</v>
      </c>
      <c r="R5500">
        <f t="shared" si="597"/>
        <v>1</v>
      </c>
      <c r="S5500">
        <v>1</v>
      </c>
      <c r="T5500">
        <v>1973</v>
      </c>
      <c r="U5500">
        <v>0</v>
      </c>
      <c r="V5500">
        <f t="shared" si="598"/>
        <v>0</v>
      </c>
      <c r="W5500">
        <v>0</v>
      </c>
      <c r="X5500">
        <v>98092</v>
      </c>
      <c r="Y5500">
        <f t="shared" si="599"/>
        <v>0</v>
      </c>
      <c r="Z5500">
        <f t="shared" si="600"/>
        <v>1</v>
      </c>
      <c r="AA5500">
        <f t="shared" si="601"/>
        <v>0</v>
      </c>
      <c r="AB5500">
        <v>0</v>
      </c>
      <c r="AC5500">
        <v>1</v>
      </c>
      <c r="AD5500">
        <v>0</v>
      </c>
      <c r="AE5500">
        <v>47.290599999999998</v>
      </c>
      <c r="AF5500">
        <v>-122.05500000000001</v>
      </c>
      <c r="AG5500">
        <v>1780</v>
      </c>
      <c r="AH5500">
        <v>42000</v>
      </c>
    </row>
    <row r="5501" spans="1:34" x14ac:dyDescent="0.3">
      <c r="A5501">
        <v>1425059180</v>
      </c>
      <c r="B5501" t="s">
        <v>149</v>
      </c>
      <c r="C5501" s="1" t="str">
        <f t="shared" si="595"/>
        <v>2015</v>
      </c>
      <c r="D5501">
        <f t="shared" si="596"/>
        <v>1</v>
      </c>
      <c r="E5501">
        <v>1</v>
      </c>
      <c r="F5501">
        <v>736000</v>
      </c>
      <c r="G5501">
        <v>3</v>
      </c>
      <c r="H5501">
        <v>2.25</v>
      </c>
      <c r="I5501">
        <v>2470</v>
      </c>
      <c r="J5501">
        <v>11603</v>
      </c>
      <c r="K5501">
        <v>2</v>
      </c>
      <c r="L5501">
        <v>0</v>
      </c>
      <c r="M5501">
        <v>2</v>
      </c>
      <c r="N5501">
        <v>3</v>
      </c>
      <c r="O5501">
        <v>8</v>
      </c>
      <c r="P5501">
        <v>1540</v>
      </c>
      <c r="Q5501">
        <v>930</v>
      </c>
      <c r="R5501">
        <f t="shared" si="597"/>
        <v>1</v>
      </c>
      <c r="S5501">
        <v>1</v>
      </c>
      <c r="T5501">
        <v>1988</v>
      </c>
      <c r="U5501">
        <v>0</v>
      </c>
      <c r="V5501">
        <f t="shared" si="598"/>
        <v>0</v>
      </c>
      <c r="W5501">
        <v>0</v>
      </c>
      <c r="X5501">
        <v>98052</v>
      </c>
      <c r="Y5501">
        <f t="shared" si="599"/>
        <v>0</v>
      </c>
      <c r="Z5501">
        <f t="shared" si="600"/>
        <v>1</v>
      </c>
      <c r="AA5501">
        <f t="shared" si="601"/>
        <v>0</v>
      </c>
      <c r="AB5501">
        <v>0</v>
      </c>
      <c r="AC5501">
        <v>1</v>
      </c>
      <c r="AD5501">
        <v>0</v>
      </c>
      <c r="AE5501">
        <v>47.6569</v>
      </c>
      <c r="AF5501">
        <v>-122.123</v>
      </c>
      <c r="AG5501">
        <v>2850</v>
      </c>
      <c r="AH5501">
        <v>11250</v>
      </c>
    </row>
    <row r="5502" spans="1:34" x14ac:dyDescent="0.3">
      <c r="A5502">
        <v>1310440280</v>
      </c>
      <c r="B5502" t="s">
        <v>87</v>
      </c>
      <c r="C5502" s="1" t="str">
        <f t="shared" si="595"/>
        <v>2014</v>
      </c>
      <c r="D5502">
        <f t="shared" si="596"/>
        <v>0</v>
      </c>
      <c r="E5502">
        <v>0</v>
      </c>
      <c r="F5502">
        <v>426500</v>
      </c>
      <c r="G5502">
        <v>4</v>
      </c>
      <c r="H5502">
        <v>2.5</v>
      </c>
      <c r="I5502">
        <v>2700</v>
      </c>
      <c r="J5502">
        <v>6515</v>
      </c>
      <c r="K5502">
        <v>2</v>
      </c>
      <c r="L5502">
        <v>0</v>
      </c>
      <c r="M5502">
        <v>0</v>
      </c>
      <c r="N5502">
        <v>3</v>
      </c>
      <c r="O5502">
        <v>9</v>
      </c>
      <c r="P5502">
        <v>2700</v>
      </c>
      <c r="Q5502">
        <v>0</v>
      </c>
      <c r="R5502">
        <f t="shared" si="597"/>
        <v>0</v>
      </c>
      <c r="S5502">
        <v>0</v>
      </c>
      <c r="T5502">
        <v>1998</v>
      </c>
      <c r="U5502">
        <v>0</v>
      </c>
      <c r="V5502">
        <f t="shared" si="598"/>
        <v>0</v>
      </c>
      <c r="W5502">
        <v>0</v>
      </c>
      <c r="X5502">
        <v>98058</v>
      </c>
      <c r="Y5502">
        <f t="shared" si="599"/>
        <v>0</v>
      </c>
      <c r="Z5502">
        <f t="shared" si="600"/>
        <v>1</v>
      </c>
      <c r="AA5502">
        <f t="shared" si="601"/>
        <v>0</v>
      </c>
      <c r="AB5502">
        <v>0</v>
      </c>
      <c r="AC5502">
        <v>1</v>
      </c>
      <c r="AD5502">
        <v>0</v>
      </c>
      <c r="AE5502">
        <v>47.435600000000001</v>
      </c>
      <c r="AF5502">
        <v>-122.11</v>
      </c>
      <c r="AG5502">
        <v>2900</v>
      </c>
      <c r="AH5502">
        <v>6710</v>
      </c>
    </row>
    <row r="5503" spans="1:34" x14ac:dyDescent="0.3">
      <c r="A5503">
        <v>2264500425</v>
      </c>
      <c r="B5503" t="s">
        <v>55</v>
      </c>
      <c r="C5503" s="1" t="str">
        <f t="shared" si="595"/>
        <v>2014</v>
      </c>
      <c r="D5503">
        <f t="shared" si="596"/>
        <v>0</v>
      </c>
      <c r="E5503">
        <v>0</v>
      </c>
      <c r="F5503">
        <v>640000</v>
      </c>
      <c r="G5503">
        <v>2</v>
      </c>
      <c r="H5503">
        <v>1.75</v>
      </c>
      <c r="I5503">
        <v>1760</v>
      </c>
      <c r="J5503">
        <v>4400</v>
      </c>
      <c r="K5503">
        <v>1</v>
      </c>
      <c r="L5503">
        <v>0</v>
      </c>
      <c r="M5503">
        <v>0</v>
      </c>
      <c r="N5503">
        <v>4</v>
      </c>
      <c r="O5503">
        <v>7</v>
      </c>
      <c r="P5503">
        <v>880</v>
      </c>
      <c r="Q5503">
        <v>880</v>
      </c>
      <c r="R5503">
        <f t="shared" si="597"/>
        <v>1</v>
      </c>
      <c r="S5503">
        <v>1</v>
      </c>
      <c r="T5503">
        <v>1930</v>
      </c>
      <c r="U5503">
        <v>0</v>
      </c>
      <c r="V5503">
        <f t="shared" si="598"/>
        <v>0</v>
      </c>
      <c r="W5503">
        <v>0</v>
      </c>
      <c r="X5503">
        <v>98103</v>
      </c>
      <c r="Y5503">
        <f t="shared" si="599"/>
        <v>0</v>
      </c>
      <c r="Z5503">
        <f t="shared" si="600"/>
        <v>0</v>
      </c>
      <c r="AA5503">
        <f t="shared" si="601"/>
        <v>1</v>
      </c>
      <c r="AB5503">
        <v>0</v>
      </c>
      <c r="AC5503">
        <v>0</v>
      </c>
      <c r="AD5503">
        <v>1</v>
      </c>
      <c r="AE5503">
        <v>47.65</v>
      </c>
      <c r="AF5503">
        <v>-122.34</v>
      </c>
      <c r="AG5503">
        <v>1330</v>
      </c>
      <c r="AH5503">
        <v>4180</v>
      </c>
    </row>
    <row r="5504" spans="1:34" x14ac:dyDescent="0.3">
      <c r="A5504">
        <v>1721800470</v>
      </c>
      <c r="B5504" t="s">
        <v>254</v>
      </c>
      <c r="C5504" s="1" t="str">
        <f t="shared" si="595"/>
        <v>2014</v>
      </c>
      <c r="D5504">
        <f t="shared" si="596"/>
        <v>0</v>
      </c>
      <c r="E5504">
        <v>0</v>
      </c>
      <c r="F5504">
        <v>230000</v>
      </c>
      <c r="G5504">
        <v>5</v>
      </c>
      <c r="H5504">
        <v>2</v>
      </c>
      <c r="I5504">
        <v>1930</v>
      </c>
      <c r="J5504">
        <v>6120</v>
      </c>
      <c r="K5504">
        <v>1.5</v>
      </c>
      <c r="L5504">
        <v>0</v>
      </c>
      <c r="M5504">
        <v>0</v>
      </c>
      <c r="N5504">
        <v>3</v>
      </c>
      <c r="O5504">
        <v>6</v>
      </c>
      <c r="P5504">
        <v>1930</v>
      </c>
      <c r="Q5504">
        <v>0</v>
      </c>
      <c r="R5504">
        <f t="shared" si="597"/>
        <v>0</v>
      </c>
      <c r="S5504">
        <v>0</v>
      </c>
      <c r="T5504">
        <v>1941</v>
      </c>
      <c r="U5504">
        <v>1969</v>
      </c>
      <c r="V5504">
        <f t="shared" si="598"/>
        <v>1</v>
      </c>
      <c r="W5504">
        <v>1</v>
      </c>
      <c r="X5504">
        <v>98146</v>
      </c>
      <c r="Y5504">
        <f t="shared" si="599"/>
        <v>0</v>
      </c>
      <c r="Z5504">
        <f t="shared" si="600"/>
        <v>0</v>
      </c>
      <c r="AA5504">
        <f t="shared" si="601"/>
        <v>1</v>
      </c>
      <c r="AB5504">
        <v>0</v>
      </c>
      <c r="AC5504">
        <v>0</v>
      </c>
      <c r="AD5504">
        <v>1</v>
      </c>
      <c r="AE5504">
        <v>47.507300000000001</v>
      </c>
      <c r="AF5504">
        <v>-122.337</v>
      </c>
      <c r="AG5504">
        <v>1130</v>
      </c>
      <c r="AH5504">
        <v>6120</v>
      </c>
    </row>
    <row r="5505" spans="1:34" x14ac:dyDescent="0.3">
      <c r="A5505">
        <v>2589300170</v>
      </c>
      <c r="B5505" t="s">
        <v>149</v>
      </c>
      <c r="C5505" s="1" t="str">
        <f t="shared" si="595"/>
        <v>2015</v>
      </c>
      <c r="D5505">
        <f t="shared" si="596"/>
        <v>1</v>
      </c>
      <c r="E5505">
        <v>1</v>
      </c>
      <c r="F5505">
        <v>366350</v>
      </c>
      <c r="G5505">
        <v>4</v>
      </c>
      <c r="H5505">
        <v>1</v>
      </c>
      <c r="I5505">
        <v>1680</v>
      </c>
      <c r="J5505">
        <v>5043</v>
      </c>
      <c r="K5505">
        <v>1.5</v>
      </c>
      <c r="L5505">
        <v>0</v>
      </c>
      <c r="M5505">
        <v>0</v>
      </c>
      <c r="N5505">
        <v>4</v>
      </c>
      <c r="O5505">
        <v>6</v>
      </c>
      <c r="P5505">
        <v>1680</v>
      </c>
      <c r="Q5505">
        <v>0</v>
      </c>
      <c r="R5505">
        <f t="shared" si="597"/>
        <v>0</v>
      </c>
      <c r="S5505">
        <v>0</v>
      </c>
      <c r="T5505">
        <v>1911</v>
      </c>
      <c r="U5505">
        <v>0</v>
      </c>
      <c r="V5505">
        <f t="shared" si="598"/>
        <v>0</v>
      </c>
      <c r="W5505">
        <v>0</v>
      </c>
      <c r="X5505">
        <v>98118</v>
      </c>
      <c r="Y5505">
        <f t="shared" si="599"/>
        <v>0</v>
      </c>
      <c r="Z5505">
        <f t="shared" si="600"/>
        <v>0</v>
      </c>
      <c r="AA5505">
        <f t="shared" si="601"/>
        <v>1</v>
      </c>
      <c r="AB5505">
        <v>0</v>
      </c>
      <c r="AC5505">
        <v>0</v>
      </c>
      <c r="AD5505">
        <v>1</v>
      </c>
      <c r="AE5505">
        <v>47.535400000000003</v>
      </c>
      <c r="AF5505">
        <v>-122.273</v>
      </c>
      <c r="AG5505">
        <v>1560</v>
      </c>
      <c r="AH5505">
        <v>5765</v>
      </c>
    </row>
    <row r="5506" spans="1:34" x14ac:dyDescent="0.3">
      <c r="A5506">
        <v>2338800161</v>
      </c>
      <c r="B5506" t="s">
        <v>249</v>
      </c>
      <c r="C5506" s="1" t="str">
        <f t="shared" si="595"/>
        <v>2015</v>
      </c>
      <c r="D5506">
        <f t="shared" si="596"/>
        <v>1</v>
      </c>
      <c r="E5506">
        <v>1</v>
      </c>
      <c r="F5506">
        <v>365000</v>
      </c>
      <c r="G5506">
        <v>2</v>
      </c>
      <c r="H5506">
        <v>1</v>
      </c>
      <c r="I5506">
        <v>1390</v>
      </c>
      <c r="J5506">
        <v>8336</v>
      </c>
      <c r="K5506">
        <v>1</v>
      </c>
      <c r="L5506">
        <v>0</v>
      </c>
      <c r="M5506">
        <v>0</v>
      </c>
      <c r="N5506">
        <v>4</v>
      </c>
      <c r="O5506">
        <v>6</v>
      </c>
      <c r="P5506">
        <v>910</v>
      </c>
      <c r="Q5506">
        <v>480</v>
      </c>
      <c r="R5506">
        <f t="shared" si="597"/>
        <v>1</v>
      </c>
      <c r="S5506">
        <v>1</v>
      </c>
      <c r="T5506">
        <v>1946</v>
      </c>
      <c r="U5506">
        <v>0</v>
      </c>
      <c r="V5506">
        <f t="shared" si="598"/>
        <v>0</v>
      </c>
      <c r="W5506">
        <v>0</v>
      </c>
      <c r="X5506">
        <v>98166</v>
      </c>
      <c r="Y5506">
        <f t="shared" si="599"/>
        <v>0</v>
      </c>
      <c r="Z5506">
        <f t="shared" si="600"/>
        <v>0</v>
      </c>
      <c r="AA5506">
        <f t="shared" si="601"/>
        <v>0</v>
      </c>
      <c r="AB5506">
        <v>0</v>
      </c>
      <c r="AC5506">
        <v>0</v>
      </c>
      <c r="AD5506">
        <v>0</v>
      </c>
      <c r="AE5506">
        <v>47.464599999999997</v>
      </c>
      <c r="AF5506">
        <v>-122.361</v>
      </c>
      <c r="AG5506">
        <v>1610</v>
      </c>
      <c r="AH5506">
        <v>7847</v>
      </c>
    </row>
    <row r="5507" spans="1:34" x14ac:dyDescent="0.3">
      <c r="A5507">
        <v>855700170</v>
      </c>
      <c r="B5507" t="s">
        <v>24</v>
      </c>
      <c r="C5507" s="1" t="str">
        <f t="shared" si="595"/>
        <v>2015</v>
      </c>
      <c r="D5507">
        <f t="shared" si="596"/>
        <v>1</v>
      </c>
      <c r="E5507">
        <v>1</v>
      </c>
      <c r="F5507">
        <v>482000</v>
      </c>
      <c r="G5507">
        <v>4</v>
      </c>
      <c r="H5507">
        <v>2.25</v>
      </c>
      <c r="I5507">
        <v>2240</v>
      </c>
      <c r="J5507">
        <v>8322</v>
      </c>
      <c r="K5507">
        <v>2</v>
      </c>
      <c r="L5507">
        <v>0</v>
      </c>
      <c r="M5507">
        <v>0</v>
      </c>
      <c r="N5507">
        <v>3</v>
      </c>
      <c r="O5507">
        <v>8</v>
      </c>
      <c r="P5507">
        <v>2240</v>
      </c>
      <c r="Q5507">
        <v>0</v>
      </c>
      <c r="R5507">
        <f t="shared" si="597"/>
        <v>0</v>
      </c>
      <c r="S5507">
        <v>0</v>
      </c>
      <c r="T5507">
        <v>1979</v>
      </c>
      <c r="U5507">
        <v>0</v>
      </c>
      <c r="V5507">
        <f t="shared" si="598"/>
        <v>0</v>
      </c>
      <c r="W5507">
        <v>0</v>
      </c>
      <c r="X5507">
        <v>98034</v>
      </c>
      <c r="Y5507">
        <f t="shared" si="599"/>
        <v>1</v>
      </c>
      <c r="Z5507">
        <f t="shared" si="600"/>
        <v>0</v>
      </c>
      <c r="AA5507">
        <f t="shared" si="601"/>
        <v>0</v>
      </c>
      <c r="AB5507">
        <v>1</v>
      </c>
      <c r="AC5507">
        <v>0</v>
      </c>
      <c r="AD5507">
        <v>0</v>
      </c>
      <c r="AE5507">
        <v>47.728000000000002</v>
      </c>
      <c r="AF5507">
        <v>-122.206</v>
      </c>
      <c r="AG5507">
        <v>2240</v>
      </c>
      <c r="AH5507">
        <v>6448</v>
      </c>
    </row>
    <row r="5508" spans="1:34" x14ac:dyDescent="0.3">
      <c r="A5508">
        <v>1431700250</v>
      </c>
      <c r="B5508" t="s">
        <v>43</v>
      </c>
      <c r="C5508" s="1" t="str">
        <f t="shared" si="595"/>
        <v>2014</v>
      </c>
      <c r="D5508">
        <f t="shared" si="596"/>
        <v>0</v>
      </c>
      <c r="E5508">
        <v>0</v>
      </c>
      <c r="F5508">
        <v>345000</v>
      </c>
      <c r="G5508">
        <v>4</v>
      </c>
      <c r="H5508">
        <v>1</v>
      </c>
      <c r="I5508">
        <v>1980</v>
      </c>
      <c r="J5508">
        <v>7991</v>
      </c>
      <c r="K5508">
        <v>1.5</v>
      </c>
      <c r="L5508">
        <v>0</v>
      </c>
      <c r="M5508">
        <v>0</v>
      </c>
      <c r="N5508">
        <v>3</v>
      </c>
      <c r="O5508">
        <v>7</v>
      </c>
      <c r="P5508">
        <v>1980</v>
      </c>
      <c r="Q5508">
        <v>0</v>
      </c>
      <c r="R5508">
        <f t="shared" si="597"/>
        <v>0</v>
      </c>
      <c r="S5508">
        <v>0</v>
      </c>
      <c r="T5508">
        <v>1962</v>
      </c>
      <c r="U5508">
        <v>0</v>
      </c>
      <c r="V5508">
        <f t="shared" si="598"/>
        <v>0</v>
      </c>
      <c r="W5508">
        <v>0</v>
      </c>
      <c r="X5508">
        <v>98058</v>
      </c>
      <c r="Y5508">
        <f t="shared" si="599"/>
        <v>0</v>
      </c>
      <c r="Z5508">
        <f t="shared" si="600"/>
        <v>1</v>
      </c>
      <c r="AA5508">
        <f t="shared" si="601"/>
        <v>0</v>
      </c>
      <c r="AB5508">
        <v>0</v>
      </c>
      <c r="AC5508">
        <v>1</v>
      </c>
      <c r="AD5508">
        <v>0</v>
      </c>
      <c r="AE5508">
        <v>47.4604</v>
      </c>
      <c r="AF5508">
        <v>-122.17</v>
      </c>
      <c r="AG5508">
        <v>1730</v>
      </c>
      <c r="AH5508">
        <v>7700</v>
      </c>
    </row>
    <row r="5509" spans="1:34" x14ac:dyDescent="0.3">
      <c r="A5509">
        <v>7942601410</v>
      </c>
      <c r="B5509" t="s">
        <v>40</v>
      </c>
      <c r="C5509" s="1" t="str">
        <f t="shared" si="595"/>
        <v>2014</v>
      </c>
      <c r="D5509">
        <f t="shared" si="596"/>
        <v>0</v>
      </c>
      <c r="E5509">
        <v>0</v>
      </c>
      <c r="F5509">
        <v>682000</v>
      </c>
      <c r="G5509">
        <v>3</v>
      </c>
      <c r="H5509">
        <v>1.75</v>
      </c>
      <c r="I5509">
        <v>1830</v>
      </c>
      <c r="J5509">
        <v>5120</v>
      </c>
      <c r="K5509">
        <v>1.5</v>
      </c>
      <c r="L5509">
        <v>0</v>
      </c>
      <c r="M5509">
        <v>2</v>
      </c>
      <c r="N5509">
        <v>5</v>
      </c>
      <c r="O5509">
        <v>8</v>
      </c>
      <c r="P5509">
        <v>1830</v>
      </c>
      <c r="Q5509">
        <v>0</v>
      </c>
      <c r="R5509">
        <f t="shared" si="597"/>
        <v>0</v>
      </c>
      <c r="S5509">
        <v>0</v>
      </c>
      <c r="T5509">
        <v>1903</v>
      </c>
      <c r="U5509">
        <v>0</v>
      </c>
      <c r="V5509">
        <f t="shared" si="598"/>
        <v>0</v>
      </c>
      <c r="W5509">
        <v>0</v>
      </c>
      <c r="X5509">
        <v>98122</v>
      </c>
      <c r="Y5509">
        <f t="shared" si="599"/>
        <v>0</v>
      </c>
      <c r="Z5509">
        <f t="shared" si="600"/>
        <v>0</v>
      </c>
      <c r="AA5509">
        <f t="shared" si="601"/>
        <v>1</v>
      </c>
      <c r="AB5509">
        <v>0</v>
      </c>
      <c r="AC5509">
        <v>0</v>
      </c>
      <c r="AD5509">
        <v>1</v>
      </c>
      <c r="AE5509">
        <v>47.6051</v>
      </c>
      <c r="AF5509">
        <v>-122.31100000000001</v>
      </c>
      <c r="AG5509">
        <v>2120</v>
      </c>
      <c r="AH5509">
        <v>5120</v>
      </c>
    </row>
    <row r="5510" spans="1:34" x14ac:dyDescent="0.3">
      <c r="A5510">
        <v>4151800420</v>
      </c>
      <c r="B5510" t="s">
        <v>271</v>
      </c>
      <c r="C5510" s="1" t="str">
        <f t="shared" si="595"/>
        <v>2014</v>
      </c>
      <c r="D5510">
        <f t="shared" si="596"/>
        <v>0</v>
      </c>
      <c r="E5510">
        <v>0</v>
      </c>
      <c r="F5510">
        <v>657500</v>
      </c>
      <c r="G5510">
        <v>3</v>
      </c>
      <c r="H5510">
        <v>1.75</v>
      </c>
      <c r="I5510">
        <v>980</v>
      </c>
      <c r="J5510">
        <v>6002</v>
      </c>
      <c r="K5510">
        <v>1</v>
      </c>
      <c r="L5510">
        <v>0</v>
      </c>
      <c r="M5510">
        <v>0</v>
      </c>
      <c r="N5510">
        <v>4</v>
      </c>
      <c r="O5510">
        <v>6</v>
      </c>
      <c r="P5510">
        <v>980</v>
      </c>
      <c r="Q5510">
        <v>0</v>
      </c>
      <c r="R5510">
        <f t="shared" si="597"/>
        <v>0</v>
      </c>
      <c r="S5510">
        <v>0</v>
      </c>
      <c r="T5510">
        <v>1942</v>
      </c>
      <c r="U5510">
        <v>0</v>
      </c>
      <c r="V5510">
        <f t="shared" si="598"/>
        <v>0</v>
      </c>
      <c r="W5510">
        <v>0</v>
      </c>
      <c r="X5510">
        <v>98033</v>
      </c>
      <c r="Y5510">
        <f t="shared" si="599"/>
        <v>1</v>
      </c>
      <c r="Z5510">
        <f t="shared" si="600"/>
        <v>0</v>
      </c>
      <c r="AA5510">
        <f t="shared" si="601"/>
        <v>0</v>
      </c>
      <c r="AB5510">
        <v>1</v>
      </c>
      <c r="AC5510">
        <v>0</v>
      </c>
      <c r="AD5510">
        <v>0</v>
      </c>
      <c r="AE5510">
        <v>47.664299999999997</v>
      </c>
      <c r="AF5510">
        <v>-122.203</v>
      </c>
      <c r="AG5510">
        <v>1150</v>
      </c>
      <c r="AH5510">
        <v>6054</v>
      </c>
    </row>
    <row r="5511" spans="1:34" x14ac:dyDescent="0.3">
      <c r="A5511">
        <v>5700003280</v>
      </c>
      <c r="B5511" t="s">
        <v>299</v>
      </c>
      <c r="C5511" s="1" t="str">
        <f t="shared" ref="C5511:C5574" si="602">LEFT(B5511,4)</f>
        <v>2015</v>
      </c>
      <c r="D5511">
        <f t="shared" si="596"/>
        <v>1</v>
      </c>
      <c r="E5511">
        <v>1</v>
      </c>
      <c r="F5511">
        <v>895000</v>
      </c>
      <c r="G5511">
        <v>6</v>
      </c>
      <c r="H5511">
        <v>2.5</v>
      </c>
      <c r="I5511">
        <v>3550</v>
      </c>
      <c r="J5511">
        <v>6533</v>
      </c>
      <c r="K5511">
        <v>2</v>
      </c>
      <c r="L5511">
        <v>0</v>
      </c>
      <c r="M5511">
        <v>0</v>
      </c>
      <c r="N5511">
        <v>3</v>
      </c>
      <c r="O5511">
        <v>8</v>
      </c>
      <c r="P5511">
        <v>3550</v>
      </c>
      <c r="Q5511">
        <v>0</v>
      </c>
      <c r="R5511">
        <f t="shared" si="597"/>
        <v>0</v>
      </c>
      <c r="S5511">
        <v>0</v>
      </c>
      <c r="T5511">
        <v>1925</v>
      </c>
      <c r="U5511">
        <v>0</v>
      </c>
      <c r="V5511">
        <f t="shared" si="598"/>
        <v>0</v>
      </c>
      <c r="W5511">
        <v>0</v>
      </c>
      <c r="X5511">
        <v>98144</v>
      </c>
      <c r="Y5511">
        <f t="shared" si="599"/>
        <v>0</v>
      </c>
      <c r="Z5511">
        <f t="shared" si="600"/>
        <v>0</v>
      </c>
      <c r="AA5511">
        <f t="shared" si="601"/>
        <v>1</v>
      </c>
      <c r="AB5511">
        <v>0</v>
      </c>
      <c r="AC5511">
        <v>0</v>
      </c>
      <c r="AD5511">
        <v>1</v>
      </c>
      <c r="AE5511">
        <v>47.571899999999999</v>
      </c>
      <c r="AF5511">
        <v>-122.28400000000001</v>
      </c>
      <c r="AG5511">
        <v>3140</v>
      </c>
      <c r="AH5511">
        <v>6234</v>
      </c>
    </row>
    <row r="5512" spans="1:34" x14ac:dyDescent="0.3">
      <c r="A5512">
        <v>1105000780</v>
      </c>
      <c r="B5512" t="s">
        <v>31</v>
      </c>
      <c r="C5512" s="1" t="str">
        <f t="shared" si="602"/>
        <v>2015</v>
      </c>
      <c r="D5512">
        <f t="shared" ref="D5512:D5575" si="603">IF(C5512="2015",1,0)</f>
        <v>1</v>
      </c>
      <c r="E5512">
        <v>1</v>
      </c>
      <c r="F5512">
        <v>425000</v>
      </c>
      <c r="G5512">
        <v>3</v>
      </c>
      <c r="H5512">
        <v>1.5</v>
      </c>
      <c r="I5512">
        <v>1660</v>
      </c>
      <c r="J5512">
        <v>5665</v>
      </c>
      <c r="K5512">
        <v>1</v>
      </c>
      <c r="L5512">
        <v>0</v>
      </c>
      <c r="M5512">
        <v>0</v>
      </c>
      <c r="N5512">
        <v>5</v>
      </c>
      <c r="O5512">
        <v>7</v>
      </c>
      <c r="P5512">
        <v>920</v>
      </c>
      <c r="Q5512">
        <v>740</v>
      </c>
      <c r="R5512">
        <f t="shared" ref="R5512:R5575" si="604">IF(Q5512&gt;0,1,0)</f>
        <v>1</v>
      </c>
      <c r="S5512">
        <v>1</v>
      </c>
      <c r="T5512">
        <v>1918</v>
      </c>
      <c r="U5512">
        <v>0</v>
      </c>
      <c r="V5512">
        <f t="shared" ref="V5512:V5575" si="605">IF(U5512&gt;0,1,0)</f>
        <v>0</v>
      </c>
      <c r="W5512">
        <v>0</v>
      </c>
      <c r="X5512">
        <v>98118</v>
      </c>
      <c r="Y5512">
        <f t="shared" ref="Y5512:Y5575" si="606">IF(AND(X5512&gt;=98000,X5512&lt;98050),1,0)</f>
        <v>0</v>
      </c>
      <c r="Z5512">
        <f t="shared" ref="Z5512:Z5575" si="607">IF(AND(X5512&gt;=98050,X5512&lt;98100),1,0)</f>
        <v>0</v>
      </c>
      <c r="AA5512">
        <f t="shared" ref="AA5512:AA5575" si="608">IF(AND(X5512&gt;=98100,X5512&lt;98150),1,0)</f>
        <v>1</v>
      </c>
      <c r="AB5512">
        <v>0</v>
      </c>
      <c r="AC5512">
        <v>0</v>
      </c>
      <c r="AD5512">
        <v>1</v>
      </c>
      <c r="AE5512">
        <v>47.539099999999998</v>
      </c>
      <c r="AF5512">
        <v>-122.274</v>
      </c>
      <c r="AG5512">
        <v>1530</v>
      </c>
      <c r="AH5512">
        <v>5665</v>
      </c>
    </row>
    <row r="5513" spans="1:34" x14ac:dyDescent="0.3">
      <c r="A5513">
        <v>4046400440</v>
      </c>
      <c r="B5513" t="s">
        <v>135</v>
      </c>
      <c r="C5513" s="1" t="str">
        <f t="shared" si="602"/>
        <v>2014</v>
      </c>
      <c r="D5513">
        <f t="shared" si="603"/>
        <v>0</v>
      </c>
      <c r="E5513">
        <v>0</v>
      </c>
      <c r="F5513">
        <v>532500</v>
      </c>
      <c r="G5513">
        <v>4</v>
      </c>
      <c r="H5513">
        <v>2.5</v>
      </c>
      <c r="I5513">
        <v>2490</v>
      </c>
      <c r="J5513">
        <v>8750</v>
      </c>
      <c r="K5513">
        <v>2</v>
      </c>
      <c r="L5513">
        <v>0</v>
      </c>
      <c r="M5513">
        <v>0</v>
      </c>
      <c r="N5513">
        <v>3</v>
      </c>
      <c r="O5513">
        <v>8</v>
      </c>
      <c r="P5513">
        <v>2040</v>
      </c>
      <c r="Q5513">
        <v>450</v>
      </c>
      <c r="R5513">
        <f t="shared" si="604"/>
        <v>1</v>
      </c>
      <c r="S5513">
        <v>1</v>
      </c>
      <c r="T5513">
        <v>1976</v>
      </c>
      <c r="U5513">
        <v>0</v>
      </c>
      <c r="V5513">
        <f t="shared" si="605"/>
        <v>0</v>
      </c>
      <c r="W5513">
        <v>0</v>
      </c>
      <c r="X5513">
        <v>98008</v>
      </c>
      <c r="Y5513">
        <f t="shared" si="606"/>
        <v>1</v>
      </c>
      <c r="Z5513">
        <f t="shared" si="607"/>
        <v>0</v>
      </c>
      <c r="AA5513">
        <f t="shared" si="608"/>
        <v>0</v>
      </c>
      <c r="AB5513">
        <v>1</v>
      </c>
      <c r="AC5513">
        <v>0</v>
      </c>
      <c r="AD5513">
        <v>0</v>
      </c>
      <c r="AE5513">
        <v>47.5931</v>
      </c>
      <c r="AF5513">
        <v>-122.116</v>
      </c>
      <c r="AG5513">
        <v>2120</v>
      </c>
      <c r="AH5513">
        <v>10240</v>
      </c>
    </row>
    <row r="5514" spans="1:34" x14ac:dyDescent="0.3">
      <c r="A5514">
        <v>1089700010</v>
      </c>
      <c r="B5514" t="s">
        <v>259</v>
      </c>
      <c r="C5514" s="1" t="str">
        <f t="shared" si="602"/>
        <v>2014</v>
      </c>
      <c r="D5514">
        <f t="shared" si="603"/>
        <v>0</v>
      </c>
      <c r="E5514">
        <v>0</v>
      </c>
      <c r="F5514">
        <v>540000</v>
      </c>
      <c r="G5514">
        <v>4</v>
      </c>
      <c r="H5514">
        <v>2.5</v>
      </c>
      <c r="I5514">
        <v>2329</v>
      </c>
      <c r="J5514">
        <v>9436</v>
      </c>
      <c r="K5514">
        <v>2</v>
      </c>
      <c r="L5514">
        <v>0</v>
      </c>
      <c r="M5514">
        <v>0</v>
      </c>
      <c r="N5514">
        <v>3</v>
      </c>
      <c r="O5514">
        <v>9</v>
      </c>
      <c r="P5514">
        <v>2329</v>
      </c>
      <c r="Q5514">
        <v>0</v>
      </c>
      <c r="R5514">
        <f t="shared" si="604"/>
        <v>0</v>
      </c>
      <c r="S5514">
        <v>0</v>
      </c>
      <c r="T5514">
        <v>1995</v>
      </c>
      <c r="U5514">
        <v>0</v>
      </c>
      <c r="V5514">
        <f t="shared" si="605"/>
        <v>0</v>
      </c>
      <c r="W5514">
        <v>0</v>
      </c>
      <c r="X5514">
        <v>98011</v>
      </c>
      <c r="Y5514">
        <f t="shared" si="606"/>
        <v>1</v>
      </c>
      <c r="Z5514">
        <f t="shared" si="607"/>
        <v>0</v>
      </c>
      <c r="AA5514">
        <f t="shared" si="608"/>
        <v>0</v>
      </c>
      <c r="AB5514">
        <v>1</v>
      </c>
      <c r="AC5514">
        <v>0</v>
      </c>
      <c r="AD5514">
        <v>0</v>
      </c>
      <c r="AE5514">
        <v>47.736600000000003</v>
      </c>
      <c r="AF5514">
        <v>-122.20399999999999</v>
      </c>
      <c r="AG5514">
        <v>2660</v>
      </c>
      <c r="AH5514">
        <v>10252</v>
      </c>
    </row>
    <row r="5515" spans="1:34" x14ac:dyDescent="0.3">
      <c r="A5515">
        <v>2600040130</v>
      </c>
      <c r="B5515" t="s">
        <v>107</v>
      </c>
      <c r="C5515" s="1" t="str">
        <f t="shared" si="602"/>
        <v>2014</v>
      </c>
      <c r="D5515">
        <f t="shared" si="603"/>
        <v>0</v>
      </c>
      <c r="E5515">
        <v>0</v>
      </c>
      <c r="F5515">
        <v>578000</v>
      </c>
      <c r="G5515">
        <v>3</v>
      </c>
      <c r="H5515">
        <v>2.25</v>
      </c>
      <c r="I5515">
        <v>1790</v>
      </c>
      <c r="J5515">
        <v>9580</v>
      </c>
      <c r="K5515">
        <v>2</v>
      </c>
      <c r="L5515">
        <v>0</v>
      </c>
      <c r="M5515">
        <v>0</v>
      </c>
      <c r="N5515">
        <v>3</v>
      </c>
      <c r="O5515">
        <v>8</v>
      </c>
      <c r="P5515">
        <v>1790</v>
      </c>
      <c r="Q5515">
        <v>0</v>
      </c>
      <c r="R5515">
        <f t="shared" si="604"/>
        <v>0</v>
      </c>
      <c r="S5515">
        <v>0</v>
      </c>
      <c r="T5515">
        <v>1984</v>
      </c>
      <c r="U5515">
        <v>0</v>
      </c>
      <c r="V5515">
        <f t="shared" si="605"/>
        <v>0</v>
      </c>
      <c r="W5515">
        <v>0</v>
      </c>
      <c r="X5515">
        <v>98006</v>
      </c>
      <c r="Y5515">
        <f t="shared" si="606"/>
        <v>1</v>
      </c>
      <c r="Z5515">
        <f t="shared" si="607"/>
        <v>0</v>
      </c>
      <c r="AA5515">
        <f t="shared" si="608"/>
        <v>0</v>
      </c>
      <c r="AB5515">
        <v>1</v>
      </c>
      <c r="AC5515">
        <v>0</v>
      </c>
      <c r="AD5515">
        <v>0</v>
      </c>
      <c r="AE5515">
        <v>47.554099999999998</v>
      </c>
      <c r="AF5515">
        <v>-122.16200000000001</v>
      </c>
      <c r="AG5515">
        <v>2060</v>
      </c>
      <c r="AH5515">
        <v>9995</v>
      </c>
    </row>
    <row r="5516" spans="1:34" x14ac:dyDescent="0.3">
      <c r="A5516">
        <v>8121100715</v>
      </c>
      <c r="B5516" t="s">
        <v>207</v>
      </c>
      <c r="C5516" s="1" t="str">
        <f t="shared" si="602"/>
        <v>2015</v>
      </c>
      <c r="D5516">
        <f t="shared" si="603"/>
        <v>1</v>
      </c>
      <c r="E5516">
        <v>1</v>
      </c>
      <c r="F5516" s="2">
        <v>1086000</v>
      </c>
      <c r="G5516">
        <v>3</v>
      </c>
      <c r="H5516">
        <v>3</v>
      </c>
      <c r="I5516">
        <v>2830</v>
      </c>
      <c r="J5516">
        <v>6041</v>
      </c>
      <c r="K5516">
        <v>2</v>
      </c>
      <c r="L5516">
        <v>0</v>
      </c>
      <c r="M5516">
        <v>3</v>
      </c>
      <c r="N5516">
        <v>3</v>
      </c>
      <c r="O5516">
        <v>8</v>
      </c>
      <c r="P5516">
        <v>1840</v>
      </c>
      <c r="Q5516">
        <v>990</v>
      </c>
      <c r="R5516">
        <f t="shared" si="604"/>
        <v>1</v>
      </c>
      <c r="S5516">
        <v>1</v>
      </c>
      <c r="T5516">
        <v>1915</v>
      </c>
      <c r="U5516">
        <v>0</v>
      </c>
      <c r="V5516">
        <f t="shared" si="605"/>
        <v>0</v>
      </c>
      <c r="W5516">
        <v>0</v>
      </c>
      <c r="X5516">
        <v>98118</v>
      </c>
      <c r="Y5516">
        <f t="shared" si="606"/>
        <v>0</v>
      </c>
      <c r="Z5516">
        <f t="shared" si="607"/>
        <v>0</v>
      </c>
      <c r="AA5516">
        <f t="shared" si="608"/>
        <v>1</v>
      </c>
      <c r="AB5516">
        <v>0</v>
      </c>
      <c r="AC5516">
        <v>0</v>
      </c>
      <c r="AD5516">
        <v>1</v>
      </c>
      <c r="AE5516">
        <v>47.569400000000002</v>
      </c>
      <c r="AF5516">
        <v>-122.283</v>
      </c>
      <c r="AG5516">
        <v>3420</v>
      </c>
      <c r="AH5516">
        <v>6360</v>
      </c>
    </row>
    <row r="5517" spans="1:34" x14ac:dyDescent="0.3">
      <c r="A5517">
        <v>1771000440</v>
      </c>
      <c r="B5517" t="s">
        <v>100</v>
      </c>
      <c r="C5517" s="1" t="str">
        <f t="shared" si="602"/>
        <v>2014</v>
      </c>
      <c r="D5517">
        <f t="shared" si="603"/>
        <v>0</v>
      </c>
      <c r="E5517">
        <v>0</v>
      </c>
      <c r="F5517">
        <v>322500</v>
      </c>
      <c r="G5517">
        <v>3</v>
      </c>
      <c r="H5517">
        <v>1</v>
      </c>
      <c r="I5517">
        <v>1160</v>
      </c>
      <c r="J5517">
        <v>9750</v>
      </c>
      <c r="K5517">
        <v>1</v>
      </c>
      <c r="L5517">
        <v>0</v>
      </c>
      <c r="M5517">
        <v>0</v>
      </c>
      <c r="N5517">
        <v>3</v>
      </c>
      <c r="O5517">
        <v>7</v>
      </c>
      <c r="P5517">
        <v>1160</v>
      </c>
      <c r="Q5517">
        <v>0</v>
      </c>
      <c r="R5517">
        <f t="shared" si="604"/>
        <v>0</v>
      </c>
      <c r="S5517">
        <v>0</v>
      </c>
      <c r="T5517">
        <v>1968</v>
      </c>
      <c r="U5517">
        <v>0</v>
      </c>
      <c r="V5517">
        <f t="shared" si="605"/>
        <v>0</v>
      </c>
      <c r="W5517">
        <v>0</v>
      </c>
      <c r="X5517">
        <v>98077</v>
      </c>
      <c r="Y5517">
        <f t="shared" si="606"/>
        <v>0</v>
      </c>
      <c r="Z5517">
        <f t="shared" si="607"/>
        <v>1</v>
      </c>
      <c r="AA5517">
        <f t="shared" si="608"/>
        <v>0</v>
      </c>
      <c r="AB5517">
        <v>0</v>
      </c>
      <c r="AC5517">
        <v>1</v>
      </c>
      <c r="AD5517">
        <v>0</v>
      </c>
      <c r="AE5517">
        <v>47.742899999999999</v>
      </c>
      <c r="AF5517">
        <v>-122.072</v>
      </c>
      <c r="AG5517">
        <v>1160</v>
      </c>
      <c r="AH5517">
        <v>10565</v>
      </c>
    </row>
    <row r="5518" spans="1:34" x14ac:dyDescent="0.3">
      <c r="A5518">
        <v>7875200005</v>
      </c>
      <c r="B5518" t="s">
        <v>28</v>
      </c>
      <c r="C5518" s="1" t="str">
        <f t="shared" si="602"/>
        <v>2015</v>
      </c>
      <c r="D5518">
        <f t="shared" si="603"/>
        <v>1</v>
      </c>
      <c r="E5518">
        <v>1</v>
      </c>
      <c r="F5518">
        <v>140000</v>
      </c>
      <c r="G5518">
        <v>3</v>
      </c>
      <c r="H5518">
        <v>1</v>
      </c>
      <c r="I5518">
        <v>1000</v>
      </c>
      <c r="J5518">
        <v>10560</v>
      </c>
      <c r="K5518">
        <v>1</v>
      </c>
      <c r="L5518">
        <v>0</v>
      </c>
      <c r="M5518">
        <v>0</v>
      </c>
      <c r="N5518">
        <v>3</v>
      </c>
      <c r="O5518">
        <v>7</v>
      </c>
      <c r="P5518">
        <v>1000</v>
      </c>
      <c r="Q5518">
        <v>0</v>
      </c>
      <c r="R5518">
        <f t="shared" si="604"/>
        <v>0</v>
      </c>
      <c r="S5518">
        <v>0</v>
      </c>
      <c r="T5518">
        <v>1955</v>
      </c>
      <c r="U5518">
        <v>0</v>
      </c>
      <c r="V5518">
        <f t="shared" si="605"/>
        <v>0</v>
      </c>
      <c r="W5518">
        <v>0</v>
      </c>
      <c r="X5518">
        <v>98003</v>
      </c>
      <c r="Y5518">
        <f t="shared" si="606"/>
        <v>1</v>
      </c>
      <c r="Z5518">
        <f t="shared" si="607"/>
        <v>0</v>
      </c>
      <c r="AA5518">
        <f t="shared" si="608"/>
        <v>0</v>
      </c>
      <c r="AB5518">
        <v>1</v>
      </c>
      <c r="AC5518">
        <v>0</v>
      </c>
      <c r="AD5518">
        <v>0</v>
      </c>
      <c r="AE5518">
        <v>47.3217</v>
      </c>
      <c r="AF5518">
        <v>-122.31699999999999</v>
      </c>
      <c r="AG5518">
        <v>1190</v>
      </c>
      <c r="AH5518">
        <v>9375</v>
      </c>
    </row>
    <row r="5519" spans="1:34" x14ac:dyDescent="0.3">
      <c r="A5519">
        <v>1822069109</v>
      </c>
      <c r="B5519" t="s">
        <v>276</v>
      </c>
      <c r="C5519" s="1" t="str">
        <f t="shared" si="602"/>
        <v>2014</v>
      </c>
      <c r="D5519">
        <f t="shared" si="603"/>
        <v>0</v>
      </c>
      <c r="E5519">
        <v>0</v>
      </c>
      <c r="F5519">
        <v>485000</v>
      </c>
      <c r="G5519">
        <v>3</v>
      </c>
      <c r="H5519">
        <v>2.5</v>
      </c>
      <c r="I5519">
        <v>2540</v>
      </c>
      <c r="J5519">
        <v>51836</v>
      </c>
      <c r="K5519">
        <v>1</v>
      </c>
      <c r="L5519">
        <v>0</v>
      </c>
      <c r="M5519">
        <v>0</v>
      </c>
      <c r="N5519">
        <v>4</v>
      </c>
      <c r="O5519">
        <v>8</v>
      </c>
      <c r="P5519">
        <v>1820</v>
      </c>
      <c r="Q5519">
        <v>720</v>
      </c>
      <c r="R5519">
        <f t="shared" si="604"/>
        <v>1</v>
      </c>
      <c r="S5519">
        <v>1</v>
      </c>
      <c r="T5519">
        <v>1976</v>
      </c>
      <c r="U5519">
        <v>0</v>
      </c>
      <c r="V5519">
        <f t="shared" si="605"/>
        <v>0</v>
      </c>
      <c r="W5519">
        <v>0</v>
      </c>
      <c r="X5519">
        <v>98042</v>
      </c>
      <c r="Y5519">
        <f t="shared" si="606"/>
        <v>1</v>
      </c>
      <c r="Z5519">
        <f t="shared" si="607"/>
        <v>0</v>
      </c>
      <c r="AA5519">
        <f t="shared" si="608"/>
        <v>0</v>
      </c>
      <c r="AB5519">
        <v>1</v>
      </c>
      <c r="AC5519">
        <v>0</v>
      </c>
      <c r="AD5519">
        <v>0</v>
      </c>
      <c r="AE5519">
        <v>47.389000000000003</v>
      </c>
      <c r="AF5519">
        <v>-122.08799999999999</v>
      </c>
      <c r="AG5519">
        <v>1650</v>
      </c>
      <c r="AH5519">
        <v>51836</v>
      </c>
    </row>
    <row r="5520" spans="1:34" x14ac:dyDescent="0.3">
      <c r="A5520">
        <v>9283800050</v>
      </c>
      <c r="B5520" t="s">
        <v>71</v>
      </c>
      <c r="C5520" s="1" t="str">
        <f t="shared" si="602"/>
        <v>2014</v>
      </c>
      <c r="D5520">
        <f t="shared" si="603"/>
        <v>0</v>
      </c>
      <c r="E5520">
        <v>0</v>
      </c>
      <c r="F5520">
        <v>575000</v>
      </c>
      <c r="G5520">
        <v>2</v>
      </c>
      <c r="H5520">
        <v>1.5</v>
      </c>
      <c r="I5520">
        <v>1750</v>
      </c>
      <c r="J5520">
        <v>19709</v>
      </c>
      <c r="K5520">
        <v>1.5</v>
      </c>
      <c r="L5520">
        <v>0</v>
      </c>
      <c r="M5520">
        <v>0</v>
      </c>
      <c r="N5520">
        <v>4</v>
      </c>
      <c r="O5520">
        <v>8</v>
      </c>
      <c r="P5520">
        <v>1440</v>
      </c>
      <c r="Q5520">
        <v>310</v>
      </c>
      <c r="R5520">
        <f t="shared" si="604"/>
        <v>1</v>
      </c>
      <c r="S5520">
        <v>1</v>
      </c>
      <c r="T5520">
        <v>1978</v>
      </c>
      <c r="U5520">
        <v>0</v>
      </c>
      <c r="V5520">
        <f t="shared" si="605"/>
        <v>0</v>
      </c>
      <c r="W5520">
        <v>0</v>
      </c>
      <c r="X5520">
        <v>98010</v>
      </c>
      <c r="Y5520">
        <f t="shared" si="606"/>
        <v>1</v>
      </c>
      <c r="Z5520">
        <f t="shared" si="607"/>
        <v>0</v>
      </c>
      <c r="AA5520">
        <f t="shared" si="608"/>
        <v>0</v>
      </c>
      <c r="AB5520">
        <v>1</v>
      </c>
      <c r="AC5520">
        <v>0</v>
      </c>
      <c r="AD5520">
        <v>0</v>
      </c>
      <c r="AE5520">
        <v>47.335099999999997</v>
      </c>
      <c r="AF5520">
        <v>-122.044</v>
      </c>
      <c r="AG5520">
        <v>1950</v>
      </c>
      <c r="AH5520">
        <v>21075</v>
      </c>
    </row>
    <row r="5521" spans="1:34" x14ac:dyDescent="0.3">
      <c r="A5521">
        <v>238000244</v>
      </c>
      <c r="B5521" t="s">
        <v>268</v>
      </c>
      <c r="C5521" s="1" t="str">
        <f t="shared" si="602"/>
        <v>2014</v>
      </c>
      <c r="D5521">
        <f t="shared" si="603"/>
        <v>0</v>
      </c>
      <c r="E5521">
        <v>0</v>
      </c>
      <c r="F5521">
        <v>421000</v>
      </c>
      <c r="G5521">
        <v>3</v>
      </c>
      <c r="H5521">
        <v>2.5</v>
      </c>
      <c r="I5521">
        <v>2890</v>
      </c>
      <c r="J5521">
        <v>21780</v>
      </c>
      <c r="K5521">
        <v>2</v>
      </c>
      <c r="L5521">
        <v>0</v>
      </c>
      <c r="M5521">
        <v>0</v>
      </c>
      <c r="N5521">
        <v>3</v>
      </c>
      <c r="O5521">
        <v>8</v>
      </c>
      <c r="P5521">
        <v>2890</v>
      </c>
      <c r="Q5521">
        <v>0</v>
      </c>
      <c r="R5521">
        <f t="shared" si="604"/>
        <v>0</v>
      </c>
      <c r="S5521">
        <v>0</v>
      </c>
      <c r="T5521">
        <v>2000</v>
      </c>
      <c r="U5521">
        <v>0</v>
      </c>
      <c r="V5521">
        <f t="shared" si="605"/>
        <v>0</v>
      </c>
      <c r="W5521">
        <v>0</v>
      </c>
      <c r="X5521">
        <v>98188</v>
      </c>
      <c r="Y5521">
        <f t="shared" si="606"/>
        <v>0</v>
      </c>
      <c r="Z5521">
        <f t="shared" si="607"/>
        <v>0</v>
      </c>
      <c r="AA5521">
        <f t="shared" si="608"/>
        <v>0</v>
      </c>
      <c r="AB5521">
        <v>0</v>
      </c>
      <c r="AC5521">
        <v>0</v>
      </c>
      <c r="AD5521">
        <v>0</v>
      </c>
      <c r="AE5521">
        <v>47.432600000000001</v>
      </c>
      <c r="AF5521">
        <v>-122.286</v>
      </c>
      <c r="AG5521">
        <v>2120</v>
      </c>
      <c r="AH5521">
        <v>8117</v>
      </c>
    </row>
    <row r="5522" spans="1:34" x14ac:dyDescent="0.3">
      <c r="A5522">
        <v>7972600430</v>
      </c>
      <c r="B5522" t="s">
        <v>65</v>
      </c>
      <c r="C5522" s="1" t="str">
        <f t="shared" si="602"/>
        <v>2015</v>
      </c>
      <c r="D5522">
        <f t="shared" si="603"/>
        <v>1</v>
      </c>
      <c r="E5522">
        <v>1</v>
      </c>
      <c r="F5522">
        <v>355000</v>
      </c>
      <c r="G5522">
        <v>4</v>
      </c>
      <c r="H5522">
        <v>2</v>
      </c>
      <c r="I5522">
        <v>1870</v>
      </c>
      <c r="J5522">
        <v>3497</v>
      </c>
      <c r="K5522">
        <v>1</v>
      </c>
      <c r="L5522">
        <v>0</v>
      </c>
      <c r="M5522">
        <v>0</v>
      </c>
      <c r="N5522">
        <v>3</v>
      </c>
      <c r="O5522">
        <v>7</v>
      </c>
      <c r="P5522">
        <v>1200</v>
      </c>
      <c r="Q5522">
        <v>670</v>
      </c>
      <c r="R5522">
        <f t="shared" si="604"/>
        <v>1</v>
      </c>
      <c r="S5522">
        <v>1</v>
      </c>
      <c r="T5522">
        <v>1954</v>
      </c>
      <c r="U5522">
        <v>0</v>
      </c>
      <c r="V5522">
        <f t="shared" si="605"/>
        <v>0</v>
      </c>
      <c r="W5522">
        <v>0</v>
      </c>
      <c r="X5522">
        <v>98106</v>
      </c>
      <c r="Y5522">
        <f t="shared" si="606"/>
        <v>0</v>
      </c>
      <c r="Z5522">
        <f t="shared" si="607"/>
        <v>0</v>
      </c>
      <c r="AA5522">
        <f t="shared" si="608"/>
        <v>1</v>
      </c>
      <c r="AB5522">
        <v>0</v>
      </c>
      <c r="AC5522">
        <v>0</v>
      </c>
      <c r="AD5522">
        <v>1</v>
      </c>
      <c r="AE5522">
        <v>47.530900000000003</v>
      </c>
      <c r="AF5522">
        <v>-122.34699999999999</v>
      </c>
      <c r="AG5522">
        <v>1270</v>
      </c>
      <c r="AH5522">
        <v>3497</v>
      </c>
    </row>
    <row r="5523" spans="1:34" x14ac:dyDescent="0.3">
      <c r="A5523">
        <v>6204200470</v>
      </c>
      <c r="B5523" t="s">
        <v>238</v>
      </c>
      <c r="C5523" s="1" t="str">
        <f t="shared" si="602"/>
        <v>2015</v>
      </c>
      <c r="D5523">
        <f t="shared" si="603"/>
        <v>1</v>
      </c>
      <c r="E5523">
        <v>1</v>
      </c>
      <c r="F5523">
        <v>515000</v>
      </c>
      <c r="G5523">
        <v>4</v>
      </c>
      <c r="H5523">
        <v>2.25</v>
      </c>
      <c r="I5523">
        <v>2200</v>
      </c>
      <c r="J5523">
        <v>6967</v>
      </c>
      <c r="K5523">
        <v>2</v>
      </c>
      <c r="L5523">
        <v>0</v>
      </c>
      <c r="M5523">
        <v>0</v>
      </c>
      <c r="N5523">
        <v>3</v>
      </c>
      <c r="O5523">
        <v>8</v>
      </c>
      <c r="P5523">
        <v>2200</v>
      </c>
      <c r="Q5523">
        <v>0</v>
      </c>
      <c r="R5523">
        <f t="shared" si="604"/>
        <v>0</v>
      </c>
      <c r="S5523">
        <v>0</v>
      </c>
      <c r="T5523">
        <v>1986</v>
      </c>
      <c r="U5523">
        <v>0</v>
      </c>
      <c r="V5523">
        <f t="shared" si="605"/>
        <v>0</v>
      </c>
      <c r="W5523">
        <v>0</v>
      </c>
      <c r="X5523">
        <v>98011</v>
      </c>
      <c r="Y5523">
        <f t="shared" si="606"/>
        <v>1</v>
      </c>
      <c r="Z5523">
        <f t="shared" si="607"/>
        <v>0</v>
      </c>
      <c r="AA5523">
        <f t="shared" si="608"/>
        <v>0</v>
      </c>
      <c r="AB5523">
        <v>1</v>
      </c>
      <c r="AC5523">
        <v>0</v>
      </c>
      <c r="AD5523">
        <v>0</v>
      </c>
      <c r="AE5523">
        <v>47.735500000000002</v>
      </c>
      <c r="AF5523">
        <v>-122.202</v>
      </c>
      <c r="AG5523">
        <v>1970</v>
      </c>
      <c r="AH5523">
        <v>7439</v>
      </c>
    </row>
    <row r="5524" spans="1:34" x14ac:dyDescent="0.3">
      <c r="A5524">
        <v>123039420</v>
      </c>
      <c r="B5524" t="s">
        <v>64</v>
      </c>
      <c r="C5524" s="1" t="str">
        <f t="shared" si="602"/>
        <v>2015</v>
      </c>
      <c r="D5524">
        <f t="shared" si="603"/>
        <v>1</v>
      </c>
      <c r="E5524">
        <v>1</v>
      </c>
      <c r="F5524">
        <v>309000</v>
      </c>
      <c r="G5524">
        <v>3</v>
      </c>
      <c r="H5524">
        <v>1</v>
      </c>
      <c r="I5524">
        <v>1300</v>
      </c>
      <c r="J5524">
        <v>7200</v>
      </c>
      <c r="K5524">
        <v>1</v>
      </c>
      <c r="L5524">
        <v>0</v>
      </c>
      <c r="M5524">
        <v>0</v>
      </c>
      <c r="N5524">
        <v>4</v>
      </c>
      <c r="O5524">
        <v>7</v>
      </c>
      <c r="P5524">
        <v>1300</v>
      </c>
      <c r="Q5524">
        <v>0</v>
      </c>
      <c r="R5524">
        <f t="shared" si="604"/>
        <v>0</v>
      </c>
      <c r="S5524">
        <v>0</v>
      </c>
      <c r="T5524">
        <v>1952</v>
      </c>
      <c r="U5524">
        <v>0</v>
      </c>
      <c r="V5524">
        <f t="shared" si="605"/>
        <v>0</v>
      </c>
      <c r="W5524">
        <v>0</v>
      </c>
      <c r="X5524">
        <v>98146</v>
      </c>
      <c r="Y5524">
        <f t="shared" si="606"/>
        <v>0</v>
      </c>
      <c r="Z5524">
        <f t="shared" si="607"/>
        <v>0</v>
      </c>
      <c r="AA5524">
        <f t="shared" si="608"/>
        <v>1</v>
      </c>
      <c r="AB5524">
        <v>0</v>
      </c>
      <c r="AC5524">
        <v>0</v>
      </c>
      <c r="AD5524">
        <v>1</v>
      </c>
      <c r="AE5524">
        <v>47.506300000000003</v>
      </c>
      <c r="AF5524">
        <v>-122.369</v>
      </c>
      <c r="AG5524">
        <v>1740</v>
      </c>
      <c r="AH5524">
        <v>7100</v>
      </c>
    </row>
    <row r="5525" spans="1:34" x14ac:dyDescent="0.3">
      <c r="A5525">
        <v>1525059215</v>
      </c>
      <c r="B5525" t="s">
        <v>209</v>
      </c>
      <c r="C5525" s="1" t="str">
        <f t="shared" si="602"/>
        <v>2015</v>
      </c>
      <c r="D5525">
        <f t="shared" si="603"/>
        <v>1</v>
      </c>
      <c r="E5525">
        <v>1</v>
      </c>
      <c r="F5525">
        <v>815000</v>
      </c>
      <c r="G5525">
        <v>5</v>
      </c>
      <c r="H5525">
        <v>2.25</v>
      </c>
      <c r="I5525">
        <v>3410</v>
      </c>
      <c r="J5525">
        <v>35536</v>
      </c>
      <c r="K5525">
        <v>2</v>
      </c>
      <c r="L5525">
        <v>0</v>
      </c>
      <c r="M5525">
        <v>0</v>
      </c>
      <c r="N5525">
        <v>3</v>
      </c>
      <c r="O5525">
        <v>10</v>
      </c>
      <c r="P5525">
        <v>2530</v>
      </c>
      <c r="Q5525">
        <v>880</v>
      </c>
      <c r="R5525">
        <f t="shared" si="604"/>
        <v>1</v>
      </c>
      <c r="S5525">
        <v>1</v>
      </c>
      <c r="T5525">
        <v>1974</v>
      </c>
      <c r="U5525">
        <v>0</v>
      </c>
      <c r="V5525">
        <f t="shared" si="605"/>
        <v>0</v>
      </c>
      <c r="W5525">
        <v>0</v>
      </c>
      <c r="X5525">
        <v>98005</v>
      </c>
      <c r="Y5525">
        <f t="shared" si="606"/>
        <v>1</v>
      </c>
      <c r="Z5525">
        <f t="shared" si="607"/>
        <v>0</v>
      </c>
      <c r="AA5525">
        <f t="shared" si="608"/>
        <v>0</v>
      </c>
      <c r="AB5525">
        <v>1</v>
      </c>
      <c r="AC5525">
        <v>0</v>
      </c>
      <c r="AD5525">
        <v>0</v>
      </c>
      <c r="AE5525">
        <v>47.65</v>
      </c>
      <c r="AF5525">
        <v>-122.155</v>
      </c>
      <c r="AG5525">
        <v>3140</v>
      </c>
      <c r="AH5525">
        <v>43453</v>
      </c>
    </row>
    <row r="5526" spans="1:34" x14ac:dyDescent="0.3">
      <c r="A5526">
        <v>1787600094</v>
      </c>
      <c r="B5526" t="s">
        <v>220</v>
      </c>
      <c r="C5526" s="1" t="str">
        <f t="shared" si="602"/>
        <v>2014</v>
      </c>
      <c r="D5526">
        <f t="shared" si="603"/>
        <v>0</v>
      </c>
      <c r="E5526">
        <v>0</v>
      </c>
      <c r="F5526">
        <v>285000</v>
      </c>
      <c r="G5526">
        <v>3</v>
      </c>
      <c r="H5526">
        <v>1</v>
      </c>
      <c r="I5526">
        <v>1160</v>
      </c>
      <c r="J5526">
        <v>7875</v>
      </c>
      <c r="K5526">
        <v>1</v>
      </c>
      <c r="L5526">
        <v>0</v>
      </c>
      <c r="M5526">
        <v>0</v>
      </c>
      <c r="N5526">
        <v>3</v>
      </c>
      <c r="O5526">
        <v>7</v>
      </c>
      <c r="P5526">
        <v>1160</v>
      </c>
      <c r="Q5526">
        <v>0</v>
      </c>
      <c r="R5526">
        <f t="shared" si="604"/>
        <v>0</v>
      </c>
      <c r="S5526">
        <v>0</v>
      </c>
      <c r="T5526">
        <v>1953</v>
      </c>
      <c r="U5526">
        <v>0</v>
      </c>
      <c r="V5526">
        <f t="shared" si="605"/>
        <v>0</v>
      </c>
      <c r="W5526">
        <v>0</v>
      </c>
      <c r="X5526">
        <v>98125</v>
      </c>
      <c r="Y5526">
        <f t="shared" si="606"/>
        <v>0</v>
      </c>
      <c r="Z5526">
        <f t="shared" si="607"/>
        <v>0</v>
      </c>
      <c r="AA5526">
        <f t="shared" si="608"/>
        <v>1</v>
      </c>
      <c r="AB5526">
        <v>0</v>
      </c>
      <c r="AC5526">
        <v>0</v>
      </c>
      <c r="AD5526">
        <v>1</v>
      </c>
      <c r="AE5526">
        <v>47.723999999999997</v>
      </c>
      <c r="AF5526">
        <v>-122.32299999999999</v>
      </c>
      <c r="AG5526">
        <v>1600</v>
      </c>
      <c r="AH5526">
        <v>7875</v>
      </c>
    </row>
    <row r="5527" spans="1:34" x14ac:dyDescent="0.3">
      <c r="A5527">
        <v>2877101100</v>
      </c>
      <c r="B5527" t="s">
        <v>50</v>
      </c>
      <c r="C5527" s="1" t="str">
        <f t="shared" si="602"/>
        <v>2014</v>
      </c>
      <c r="D5527">
        <f t="shared" si="603"/>
        <v>0</v>
      </c>
      <c r="E5527">
        <v>0</v>
      </c>
      <c r="F5527">
        <v>700000</v>
      </c>
      <c r="G5527">
        <v>3</v>
      </c>
      <c r="H5527">
        <v>1.75</v>
      </c>
      <c r="I5527">
        <v>2100</v>
      </c>
      <c r="J5527">
        <v>5000</v>
      </c>
      <c r="K5527">
        <v>1.5</v>
      </c>
      <c r="L5527">
        <v>0</v>
      </c>
      <c r="M5527">
        <v>0</v>
      </c>
      <c r="N5527">
        <v>3</v>
      </c>
      <c r="O5527">
        <v>8</v>
      </c>
      <c r="P5527">
        <v>2100</v>
      </c>
      <c r="Q5527">
        <v>0</v>
      </c>
      <c r="R5527">
        <f t="shared" si="604"/>
        <v>0</v>
      </c>
      <c r="S5527">
        <v>0</v>
      </c>
      <c r="T5527">
        <v>1916</v>
      </c>
      <c r="U5527">
        <v>0</v>
      </c>
      <c r="V5527">
        <f t="shared" si="605"/>
        <v>0</v>
      </c>
      <c r="W5527">
        <v>0</v>
      </c>
      <c r="X5527">
        <v>98117</v>
      </c>
      <c r="Y5527">
        <f t="shared" si="606"/>
        <v>0</v>
      </c>
      <c r="Z5527">
        <f t="shared" si="607"/>
        <v>0</v>
      </c>
      <c r="AA5527">
        <f t="shared" si="608"/>
        <v>1</v>
      </c>
      <c r="AB5527">
        <v>0</v>
      </c>
      <c r="AC5527">
        <v>0</v>
      </c>
      <c r="AD5527">
        <v>1</v>
      </c>
      <c r="AE5527">
        <v>47.677599999999998</v>
      </c>
      <c r="AF5527">
        <v>-122.36</v>
      </c>
      <c r="AG5527">
        <v>1830</v>
      </c>
      <c r="AH5527">
        <v>4200</v>
      </c>
    </row>
    <row r="5528" spans="1:34" x14ac:dyDescent="0.3">
      <c r="A5528">
        <v>9406550050</v>
      </c>
      <c r="B5528" t="s">
        <v>106</v>
      </c>
      <c r="C5528" s="1" t="str">
        <f t="shared" si="602"/>
        <v>2015</v>
      </c>
      <c r="D5528">
        <f t="shared" si="603"/>
        <v>1</v>
      </c>
      <c r="E5528">
        <v>1</v>
      </c>
      <c r="F5528">
        <v>289000</v>
      </c>
      <c r="G5528">
        <v>3</v>
      </c>
      <c r="H5528">
        <v>2.5</v>
      </c>
      <c r="I5528">
        <v>1490</v>
      </c>
      <c r="J5528">
        <v>8628</v>
      </c>
      <c r="K5528">
        <v>2</v>
      </c>
      <c r="L5528">
        <v>0</v>
      </c>
      <c r="M5528">
        <v>0</v>
      </c>
      <c r="N5528">
        <v>3</v>
      </c>
      <c r="O5528">
        <v>7</v>
      </c>
      <c r="P5528">
        <v>1490</v>
      </c>
      <c r="Q5528">
        <v>0</v>
      </c>
      <c r="R5528">
        <f t="shared" si="604"/>
        <v>0</v>
      </c>
      <c r="S5528">
        <v>0</v>
      </c>
      <c r="T5528">
        <v>1994</v>
      </c>
      <c r="U5528">
        <v>0</v>
      </c>
      <c r="V5528">
        <f t="shared" si="605"/>
        <v>0</v>
      </c>
      <c r="W5528">
        <v>0</v>
      </c>
      <c r="X5528">
        <v>98038</v>
      </c>
      <c r="Y5528">
        <f t="shared" si="606"/>
        <v>1</v>
      </c>
      <c r="Z5528">
        <f t="shared" si="607"/>
        <v>0</v>
      </c>
      <c r="AA5528">
        <f t="shared" si="608"/>
        <v>0</v>
      </c>
      <c r="AB5528">
        <v>1</v>
      </c>
      <c r="AC5528">
        <v>0</v>
      </c>
      <c r="AD5528">
        <v>0</v>
      </c>
      <c r="AE5528">
        <v>47.3643</v>
      </c>
      <c r="AF5528">
        <v>-122.041</v>
      </c>
      <c r="AG5528">
        <v>1640</v>
      </c>
      <c r="AH5528">
        <v>8514</v>
      </c>
    </row>
    <row r="5529" spans="1:34" x14ac:dyDescent="0.3">
      <c r="A5529">
        <v>826069016</v>
      </c>
      <c r="B5529" t="s">
        <v>110</v>
      </c>
      <c r="C5529" s="1" t="str">
        <f t="shared" si="602"/>
        <v>2014</v>
      </c>
      <c r="D5529">
        <f t="shared" si="603"/>
        <v>0</v>
      </c>
      <c r="E5529">
        <v>0</v>
      </c>
      <c r="F5529">
        <v>458000</v>
      </c>
      <c r="G5529">
        <v>4</v>
      </c>
      <c r="H5529">
        <v>3</v>
      </c>
      <c r="I5529">
        <v>3280</v>
      </c>
      <c r="J5529">
        <v>62726</v>
      </c>
      <c r="K5529">
        <v>1.5</v>
      </c>
      <c r="L5529">
        <v>0</v>
      </c>
      <c r="M5529">
        <v>0</v>
      </c>
      <c r="N5529">
        <v>3</v>
      </c>
      <c r="O5529">
        <v>7</v>
      </c>
      <c r="P5529">
        <v>3280</v>
      </c>
      <c r="Q5529">
        <v>0</v>
      </c>
      <c r="R5529">
        <f t="shared" si="604"/>
        <v>0</v>
      </c>
      <c r="S5529">
        <v>0</v>
      </c>
      <c r="T5529">
        <v>1979</v>
      </c>
      <c r="U5529">
        <v>0</v>
      </c>
      <c r="V5529">
        <f t="shared" si="605"/>
        <v>0</v>
      </c>
      <c r="W5529">
        <v>0</v>
      </c>
      <c r="X5529">
        <v>98077</v>
      </c>
      <c r="Y5529">
        <f t="shared" si="606"/>
        <v>0</v>
      </c>
      <c r="Z5529">
        <f t="shared" si="607"/>
        <v>1</v>
      </c>
      <c r="AA5529">
        <f t="shared" si="608"/>
        <v>0</v>
      </c>
      <c r="AB5529">
        <v>0</v>
      </c>
      <c r="AC5529">
        <v>1</v>
      </c>
      <c r="AD5529">
        <v>0</v>
      </c>
      <c r="AE5529">
        <v>47.750900000000001</v>
      </c>
      <c r="AF5529">
        <v>-122.056</v>
      </c>
      <c r="AG5529">
        <v>3210</v>
      </c>
      <c r="AH5529">
        <v>73616</v>
      </c>
    </row>
    <row r="5530" spans="1:34" x14ac:dyDescent="0.3">
      <c r="A5530">
        <v>8732030080</v>
      </c>
      <c r="B5530" t="s">
        <v>163</v>
      </c>
      <c r="C5530" s="1" t="str">
        <f t="shared" si="602"/>
        <v>2014</v>
      </c>
      <c r="D5530">
        <f t="shared" si="603"/>
        <v>0</v>
      </c>
      <c r="E5530">
        <v>0</v>
      </c>
      <c r="F5530">
        <v>230000</v>
      </c>
      <c r="G5530">
        <v>3</v>
      </c>
      <c r="H5530">
        <v>1.75</v>
      </c>
      <c r="I5530">
        <v>1450</v>
      </c>
      <c r="J5530">
        <v>8378</v>
      </c>
      <c r="K5530">
        <v>1</v>
      </c>
      <c r="L5530">
        <v>0</v>
      </c>
      <c r="M5530">
        <v>0</v>
      </c>
      <c r="N5530">
        <v>4</v>
      </c>
      <c r="O5530">
        <v>8</v>
      </c>
      <c r="P5530">
        <v>1450</v>
      </c>
      <c r="Q5530">
        <v>0</v>
      </c>
      <c r="R5530">
        <f t="shared" si="604"/>
        <v>0</v>
      </c>
      <c r="S5530">
        <v>0</v>
      </c>
      <c r="T5530">
        <v>1978</v>
      </c>
      <c r="U5530">
        <v>0</v>
      </c>
      <c r="V5530">
        <f t="shared" si="605"/>
        <v>0</v>
      </c>
      <c r="W5530">
        <v>0</v>
      </c>
      <c r="X5530">
        <v>98023</v>
      </c>
      <c r="Y5530">
        <f t="shared" si="606"/>
        <v>1</v>
      </c>
      <c r="Z5530">
        <f t="shared" si="607"/>
        <v>0</v>
      </c>
      <c r="AA5530">
        <f t="shared" si="608"/>
        <v>0</v>
      </c>
      <c r="AB5530">
        <v>1</v>
      </c>
      <c r="AC5530">
        <v>0</v>
      </c>
      <c r="AD5530">
        <v>0</v>
      </c>
      <c r="AE5530">
        <v>47.3093</v>
      </c>
      <c r="AF5530">
        <v>-122.38500000000001</v>
      </c>
      <c r="AG5530">
        <v>1860</v>
      </c>
      <c r="AH5530">
        <v>8496</v>
      </c>
    </row>
    <row r="5531" spans="1:34" x14ac:dyDescent="0.3">
      <c r="A5531">
        <v>2231000020</v>
      </c>
      <c r="B5531" t="s">
        <v>146</v>
      </c>
      <c r="C5531" s="1" t="str">
        <f t="shared" si="602"/>
        <v>2014</v>
      </c>
      <c r="D5531">
        <f t="shared" si="603"/>
        <v>0</v>
      </c>
      <c r="E5531">
        <v>0</v>
      </c>
      <c r="F5531">
        <v>432500</v>
      </c>
      <c r="G5531">
        <v>3</v>
      </c>
      <c r="H5531">
        <v>2.5</v>
      </c>
      <c r="I5531">
        <v>1930</v>
      </c>
      <c r="J5531">
        <v>7120</v>
      </c>
      <c r="K5531">
        <v>1</v>
      </c>
      <c r="L5531">
        <v>0</v>
      </c>
      <c r="M5531">
        <v>0</v>
      </c>
      <c r="N5531">
        <v>4</v>
      </c>
      <c r="O5531">
        <v>7</v>
      </c>
      <c r="P5531">
        <v>1420</v>
      </c>
      <c r="Q5531">
        <v>510</v>
      </c>
      <c r="R5531">
        <f t="shared" si="604"/>
        <v>1</v>
      </c>
      <c r="S5531">
        <v>1</v>
      </c>
      <c r="T5531">
        <v>1961</v>
      </c>
      <c r="U5531">
        <v>0</v>
      </c>
      <c r="V5531">
        <f t="shared" si="605"/>
        <v>0</v>
      </c>
      <c r="W5531">
        <v>0</v>
      </c>
      <c r="X5531">
        <v>98133</v>
      </c>
      <c r="Y5531">
        <f t="shared" si="606"/>
        <v>0</v>
      </c>
      <c r="Z5531">
        <f t="shared" si="607"/>
        <v>0</v>
      </c>
      <c r="AA5531">
        <f t="shared" si="608"/>
        <v>1</v>
      </c>
      <c r="AB5531">
        <v>0</v>
      </c>
      <c r="AC5531">
        <v>0</v>
      </c>
      <c r="AD5531">
        <v>1</v>
      </c>
      <c r="AE5531">
        <v>47.771500000000003</v>
      </c>
      <c r="AF5531">
        <v>-122.34</v>
      </c>
      <c r="AG5531">
        <v>1600</v>
      </c>
      <c r="AH5531">
        <v>8352</v>
      </c>
    </row>
    <row r="5532" spans="1:34" x14ac:dyDescent="0.3">
      <c r="A5532">
        <v>9407000840</v>
      </c>
      <c r="B5532" t="s">
        <v>36</v>
      </c>
      <c r="C5532" s="1" t="str">
        <f t="shared" si="602"/>
        <v>2014</v>
      </c>
      <c r="D5532">
        <f t="shared" si="603"/>
        <v>0</v>
      </c>
      <c r="E5532">
        <v>0</v>
      </c>
      <c r="F5532">
        <v>288000</v>
      </c>
      <c r="G5532">
        <v>3</v>
      </c>
      <c r="H5532">
        <v>1.75</v>
      </c>
      <c r="I5532">
        <v>1660</v>
      </c>
      <c r="J5532">
        <v>10440</v>
      </c>
      <c r="K5532">
        <v>1</v>
      </c>
      <c r="L5532">
        <v>0</v>
      </c>
      <c r="M5532">
        <v>0</v>
      </c>
      <c r="N5532">
        <v>3</v>
      </c>
      <c r="O5532">
        <v>7</v>
      </c>
      <c r="P5532">
        <v>1040</v>
      </c>
      <c r="Q5532">
        <v>620</v>
      </c>
      <c r="R5532">
        <f t="shared" si="604"/>
        <v>1</v>
      </c>
      <c r="S5532">
        <v>1</v>
      </c>
      <c r="T5532">
        <v>1978</v>
      </c>
      <c r="U5532">
        <v>0</v>
      </c>
      <c r="V5532">
        <f t="shared" si="605"/>
        <v>0</v>
      </c>
      <c r="W5532">
        <v>0</v>
      </c>
      <c r="X5532">
        <v>98045</v>
      </c>
      <c r="Y5532">
        <f t="shared" si="606"/>
        <v>1</v>
      </c>
      <c r="Z5532">
        <f t="shared" si="607"/>
        <v>0</v>
      </c>
      <c r="AA5532">
        <f t="shared" si="608"/>
        <v>0</v>
      </c>
      <c r="AB5532">
        <v>1</v>
      </c>
      <c r="AC5532">
        <v>0</v>
      </c>
      <c r="AD5532">
        <v>0</v>
      </c>
      <c r="AE5532">
        <v>47.444800000000001</v>
      </c>
      <c r="AF5532">
        <v>-121.77</v>
      </c>
      <c r="AG5532">
        <v>1240</v>
      </c>
      <c r="AH5532">
        <v>10380</v>
      </c>
    </row>
    <row r="5533" spans="1:34" x14ac:dyDescent="0.3">
      <c r="A5533">
        <v>1775800290</v>
      </c>
      <c r="B5533" t="s">
        <v>233</v>
      </c>
      <c r="C5533" s="1" t="str">
        <f t="shared" si="602"/>
        <v>2014</v>
      </c>
      <c r="D5533">
        <f t="shared" si="603"/>
        <v>0</v>
      </c>
      <c r="E5533">
        <v>0</v>
      </c>
      <c r="F5533">
        <v>354000</v>
      </c>
      <c r="G5533">
        <v>3</v>
      </c>
      <c r="H5533">
        <v>1.75</v>
      </c>
      <c r="I5533">
        <v>1260</v>
      </c>
      <c r="J5533">
        <v>12330</v>
      </c>
      <c r="K5533">
        <v>1</v>
      </c>
      <c r="L5533">
        <v>0</v>
      </c>
      <c r="M5533">
        <v>0</v>
      </c>
      <c r="N5533">
        <v>3</v>
      </c>
      <c r="O5533">
        <v>7</v>
      </c>
      <c r="P5533">
        <v>1260</v>
      </c>
      <c r="Q5533">
        <v>0</v>
      </c>
      <c r="R5533">
        <f t="shared" si="604"/>
        <v>0</v>
      </c>
      <c r="S5533">
        <v>0</v>
      </c>
      <c r="T5533">
        <v>1968</v>
      </c>
      <c r="U5533">
        <v>0</v>
      </c>
      <c r="V5533">
        <f t="shared" si="605"/>
        <v>0</v>
      </c>
      <c r="W5533">
        <v>0</v>
      </c>
      <c r="X5533">
        <v>98072</v>
      </c>
      <c r="Y5533">
        <f t="shared" si="606"/>
        <v>0</v>
      </c>
      <c r="Z5533">
        <f t="shared" si="607"/>
        <v>1</v>
      </c>
      <c r="AA5533">
        <f t="shared" si="608"/>
        <v>0</v>
      </c>
      <c r="AB5533">
        <v>0</v>
      </c>
      <c r="AC5533">
        <v>1</v>
      </c>
      <c r="AD5533">
        <v>0</v>
      </c>
      <c r="AE5533">
        <v>47.741199999999999</v>
      </c>
      <c r="AF5533">
        <v>-122.095</v>
      </c>
      <c r="AG5533">
        <v>1320</v>
      </c>
      <c r="AH5533">
        <v>12800</v>
      </c>
    </row>
    <row r="5534" spans="1:34" x14ac:dyDescent="0.3">
      <c r="A5534">
        <v>3821200050</v>
      </c>
      <c r="B5534" t="s">
        <v>179</v>
      </c>
      <c r="C5534" s="1" t="str">
        <f t="shared" si="602"/>
        <v>2014</v>
      </c>
      <c r="D5534">
        <f t="shared" si="603"/>
        <v>0</v>
      </c>
      <c r="E5534">
        <v>0</v>
      </c>
      <c r="F5534">
        <v>119500</v>
      </c>
      <c r="G5534">
        <v>3</v>
      </c>
      <c r="H5534">
        <v>1</v>
      </c>
      <c r="I5534">
        <v>1170</v>
      </c>
      <c r="J5534">
        <v>11000</v>
      </c>
      <c r="K5534">
        <v>1</v>
      </c>
      <c r="L5534">
        <v>0</v>
      </c>
      <c r="M5534">
        <v>0</v>
      </c>
      <c r="N5534">
        <v>2</v>
      </c>
      <c r="O5534">
        <v>6</v>
      </c>
      <c r="P5534">
        <v>1170</v>
      </c>
      <c r="Q5534">
        <v>0</v>
      </c>
      <c r="R5534">
        <f t="shared" si="604"/>
        <v>0</v>
      </c>
      <c r="S5534">
        <v>0</v>
      </c>
      <c r="T5534">
        <v>1980</v>
      </c>
      <c r="U5534">
        <v>0</v>
      </c>
      <c r="V5534">
        <f t="shared" si="605"/>
        <v>0</v>
      </c>
      <c r="W5534">
        <v>0</v>
      </c>
      <c r="X5534">
        <v>98019</v>
      </c>
      <c r="Y5534">
        <f t="shared" si="606"/>
        <v>1</v>
      </c>
      <c r="Z5534">
        <f t="shared" si="607"/>
        <v>0</v>
      </c>
      <c r="AA5534">
        <f t="shared" si="608"/>
        <v>0</v>
      </c>
      <c r="AB5534">
        <v>1</v>
      </c>
      <c r="AC5534">
        <v>0</v>
      </c>
      <c r="AD5534">
        <v>0</v>
      </c>
      <c r="AE5534">
        <v>47.7346</v>
      </c>
      <c r="AF5534">
        <v>-121.983</v>
      </c>
      <c r="AG5534">
        <v>1590</v>
      </c>
      <c r="AH5534">
        <v>10894</v>
      </c>
    </row>
    <row r="5535" spans="1:34" x14ac:dyDescent="0.3">
      <c r="A5535">
        <v>3224510080</v>
      </c>
      <c r="B5535" t="s">
        <v>44</v>
      </c>
      <c r="C5535" s="1" t="str">
        <f t="shared" si="602"/>
        <v>2014</v>
      </c>
      <c r="D5535">
        <f t="shared" si="603"/>
        <v>0</v>
      </c>
      <c r="E5535">
        <v>0</v>
      </c>
      <c r="F5535">
        <v>805000</v>
      </c>
      <c r="G5535">
        <v>4</v>
      </c>
      <c r="H5535">
        <v>3</v>
      </c>
      <c r="I5535">
        <v>3350</v>
      </c>
      <c r="J5535">
        <v>23781</v>
      </c>
      <c r="K5535">
        <v>1</v>
      </c>
      <c r="L5535">
        <v>0</v>
      </c>
      <c r="M5535">
        <v>0</v>
      </c>
      <c r="N5535">
        <v>4</v>
      </c>
      <c r="O5535">
        <v>9</v>
      </c>
      <c r="P5535">
        <v>2020</v>
      </c>
      <c r="Q5535">
        <v>1330</v>
      </c>
      <c r="R5535">
        <f t="shared" si="604"/>
        <v>1</v>
      </c>
      <c r="S5535">
        <v>1</v>
      </c>
      <c r="T5535">
        <v>1979</v>
      </c>
      <c r="U5535">
        <v>0</v>
      </c>
      <c r="V5535">
        <f t="shared" si="605"/>
        <v>0</v>
      </c>
      <c r="W5535">
        <v>0</v>
      </c>
      <c r="X5535">
        <v>98006</v>
      </c>
      <c r="Y5535">
        <f t="shared" si="606"/>
        <v>1</v>
      </c>
      <c r="Z5535">
        <f t="shared" si="607"/>
        <v>0</v>
      </c>
      <c r="AA5535">
        <f t="shared" si="608"/>
        <v>0</v>
      </c>
      <c r="AB5535">
        <v>1</v>
      </c>
      <c r="AC5535">
        <v>0</v>
      </c>
      <c r="AD5535">
        <v>0</v>
      </c>
      <c r="AE5535">
        <v>47.56</v>
      </c>
      <c r="AF5535">
        <v>-122.13200000000001</v>
      </c>
      <c r="AG5535">
        <v>2870</v>
      </c>
      <c r="AH5535">
        <v>12036</v>
      </c>
    </row>
    <row r="5536" spans="1:34" x14ac:dyDescent="0.3">
      <c r="A5536">
        <v>3626039415</v>
      </c>
      <c r="B5536" t="s">
        <v>108</v>
      </c>
      <c r="C5536" s="1" t="str">
        <f t="shared" si="602"/>
        <v>2014</v>
      </c>
      <c r="D5536">
        <f t="shared" si="603"/>
        <v>0</v>
      </c>
      <c r="E5536">
        <v>0</v>
      </c>
      <c r="F5536">
        <v>435000</v>
      </c>
      <c r="G5536">
        <v>3</v>
      </c>
      <c r="H5536">
        <v>2.5</v>
      </c>
      <c r="I5536">
        <v>1420</v>
      </c>
      <c r="J5536">
        <v>2581</v>
      </c>
      <c r="K5536">
        <v>3</v>
      </c>
      <c r="L5536">
        <v>0</v>
      </c>
      <c r="M5536">
        <v>0</v>
      </c>
      <c r="N5536">
        <v>3</v>
      </c>
      <c r="O5536">
        <v>7</v>
      </c>
      <c r="P5536">
        <v>1420</v>
      </c>
      <c r="Q5536">
        <v>0</v>
      </c>
      <c r="R5536">
        <f t="shared" si="604"/>
        <v>0</v>
      </c>
      <c r="S5536">
        <v>0</v>
      </c>
      <c r="T5536">
        <v>2004</v>
      </c>
      <c r="U5536">
        <v>0</v>
      </c>
      <c r="V5536">
        <f t="shared" si="605"/>
        <v>0</v>
      </c>
      <c r="W5536">
        <v>0</v>
      </c>
      <c r="X5536">
        <v>98133</v>
      </c>
      <c r="Y5536">
        <f t="shared" si="606"/>
        <v>0</v>
      </c>
      <c r="Z5536">
        <f t="shared" si="607"/>
        <v>0</v>
      </c>
      <c r="AA5536">
        <f t="shared" si="608"/>
        <v>1</v>
      </c>
      <c r="AB5536">
        <v>0</v>
      </c>
      <c r="AC5536">
        <v>0</v>
      </c>
      <c r="AD5536">
        <v>1</v>
      </c>
      <c r="AE5536">
        <v>47.7027</v>
      </c>
      <c r="AF5536">
        <v>-122.357</v>
      </c>
      <c r="AG5536">
        <v>1420</v>
      </c>
      <c r="AH5536">
        <v>2509</v>
      </c>
    </row>
    <row r="5537" spans="1:34" x14ac:dyDescent="0.3">
      <c r="A5537">
        <v>9262800294</v>
      </c>
      <c r="B5537" t="s">
        <v>222</v>
      </c>
      <c r="C5537" s="1" t="str">
        <f t="shared" si="602"/>
        <v>2014</v>
      </c>
      <c r="D5537">
        <f t="shared" si="603"/>
        <v>0</v>
      </c>
      <c r="E5537">
        <v>0</v>
      </c>
      <c r="F5537">
        <v>260000</v>
      </c>
      <c r="G5537">
        <v>3</v>
      </c>
      <c r="H5537">
        <v>1.75</v>
      </c>
      <c r="I5537">
        <v>2170</v>
      </c>
      <c r="J5537">
        <v>10018</v>
      </c>
      <c r="K5537">
        <v>1</v>
      </c>
      <c r="L5537">
        <v>0</v>
      </c>
      <c r="M5537">
        <v>0</v>
      </c>
      <c r="N5537">
        <v>4</v>
      </c>
      <c r="O5537">
        <v>7</v>
      </c>
      <c r="P5537">
        <v>1630</v>
      </c>
      <c r="Q5537">
        <v>540</v>
      </c>
      <c r="R5537">
        <f t="shared" si="604"/>
        <v>1</v>
      </c>
      <c r="S5537">
        <v>1</v>
      </c>
      <c r="T5537">
        <v>1978</v>
      </c>
      <c r="U5537">
        <v>0</v>
      </c>
      <c r="V5537">
        <f t="shared" si="605"/>
        <v>0</v>
      </c>
      <c r="W5537">
        <v>0</v>
      </c>
      <c r="X5537">
        <v>98001</v>
      </c>
      <c r="Y5537">
        <f t="shared" si="606"/>
        <v>1</v>
      </c>
      <c r="Z5537">
        <f t="shared" si="607"/>
        <v>0</v>
      </c>
      <c r="AA5537">
        <f t="shared" si="608"/>
        <v>0</v>
      </c>
      <c r="AB5537">
        <v>1</v>
      </c>
      <c r="AC5537">
        <v>0</v>
      </c>
      <c r="AD5537">
        <v>0</v>
      </c>
      <c r="AE5537">
        <v>47.308700000000002</v>
      </c>
      <c r="AF5537">
        <v>-122.264</v>
      </c>
      <c r="AG5537">
        <v>2049</v>
      </c>
      <c r="AH5537">
        <v>15263</v>
      </c>
    </row>
    <row r="5538" spans="1:34" x14ac:dyDescent="0.3">
      <c r="A5538">
        <v>127100005</v>
      </c>
      <c r="B5538" t="s">
        <v>140</v>
      </c>
      <c r="C5538" s="1" t="str">
        <f t="shared" si="602"/>
        <v>2015</v>
      </c>
      <c r="D5538">
        <f t="shared" si="603"/>
        <v>1</v>
      </c>
      <c r="E5538">
        <v>1</v>
      </c>
      <c r="F5538">
        <v>377000</v>
      </c>
      <c r="G5538">
        <v>4</v>
      </c>
      <c r="H5538">
        <v>1.75</v>
      </c>
      <c r="I5538">
        <v>1800</v>
      </c>
      <c r="J5538">
        <v>8385</v>
      </c>
      <c r="K5538">
        <v>1</v>
      </c>
      <c r="L5538">
        <v>0</v>
      </c>
      <c r="M5538">
        <v>0</v>
      </c>
      <c r="N5538">
        <v>5</v>
      </c>
      <c r="O5538">
        <v>6</v>
      </c>
      <c r="P5538">
        <v>900</v>
      </c>
      <c r="Q5538">
        <v>900</v>
      </c>
      <c r="R5538">
        <f t="shared" si="604"/>
        <v>1</v>
      </c>
      <c r="S5538">
        <v>1</v>
      </c>
      <c r="T5538">
        <v>1950</v>
      </c>
      <c r="U5538">
        <v>0</v>
      </c>
      <c r="V5538">
        <f t="shared" si="605"/>
        <v>0</v>
      </c>
      <c r="W5538">
        <v>0</v>
      </c>
      <c r="X5538">
        <v>98133</v>
      </c>
      <c r="Y5538">
        <f t="shared" si="606"/>
        <v>0</v>
      </c>
      <c r="Z5538">
        <f t="shared" si="607"/>
        <v>0</v>
      </c>
      <c r="AA5538">
        <f t="shared" si="608"/>
        <v>1</v>
      </c>
      <c r="AB5538">
        <v>0</v>
      </c>
      <c r="AC5538">
        <v>0</v>
      </c>
      <c r="AD5538">
        <v>1</v>
      </c>
      <c r="AE5538">
        <v>47.7744</v>
      </c>
      <c r="AF5538">
        <v>-122.33799999999999</v>
      </c>
      <c r="AG5538">
        <v>1770</v>
      </c>
      <c r="AH5538">
        <v>8385</v>
      </c>
    </row>
    <row r="5539" spans="1:34" x14ac:dyDescent="0.3">
      <c r="A5539">
        <v>3905040170</v>
      </c>
      <c r="B5539" t="s">
        <v>183</v>
      </c>
      <c r="C5539" s="1" t="str">
        <f t="shared" si="602"/>
        <v>2015</v>
      </c>
      <c r="D5539">
        <f t="shared" si="603"/>
        <v>1</v>
      </c>
      <c r="E5539">
        <v>1</v>
      </c>
      <c r="F5539">
        <v>602000</v>
      </c>
      <c r="G5539">
        <v>4</v>
      </c>
      <c r="H5539">
        <v>2.5</v>
      </c>
      <c r="I5539">
        <v>2000</v>
      </c>
      <c r="J5539">
        <v>7376</v>
      </c>
      <c r="K5539">
        <v>2</v>
      </c>
      <c r="L5539">
        <v>0</v>
      </c>
      <c r="M5539">
        <v>0</v>
      </c>
      <c r="N5539">
        <v>3</v>
      </c>
      <c r="O5539">
        <v>8</v>
      </c>
      <c r="P5539">
        <v>2000</v>
      </c>
      <c r="Q5539">
        <v>0</v>
      </c>
      <c r="R5539">
        <f t="shared" si="604"/>
        <v>0</v>
      </c>
      <c r="S5539">
        <v>0</v>
      </c>
      <c r="T5539">
        <v>1990</v>
      </c>
      <c r="U5539">
        <v>0</v>
      </c>
      <c r="V5539">
        <f t="shared" si="605"/>
        <v>0</v>
      </c>
      <c r="W5539">
        <v>0</v>
      </c>
      <c r="X5539">
        <v>98029</v>
      </c>
      <c r="Y5539">
        <f t="shared" si="606"/>
        <v>1</v>
      </c>
      <c r="Z5539">
        <f t="shared" si="607"/>
        <v>0</v>
      </c>
      <c r="AA5539">
        <f t="shared" si="608"/>
        <v>0</v>
      </c>
      <c r="AB5539">
        <v>1</v>
      </c>
      <c r="AC5539">
        <v>0</v>
      </c>
      <c r="AD5539">
        <v>0</v>
      </c>
      <c r="AE5539">
        <v>47.571899999999999</v>
      </c>
      <c r="AF5539">
        <v>-121.999</v>
      </c>
      <c r="AG5539">
        <v>1950</v>
      </c>
      <c r="AH5539">
        <v>5218</v>
      </c>
    </row>
    <row r="5540" spans="1:34" x14ac:dyDescent="0.3">
      <c r="A5540">
        <v>148000680</v>
      </c>
      <c r="B5540" t="s">
        <v>109</v>
      </c>
      <c r="C5540" s="1" t="str">
        <f t="shared" si="602"/>
        <v>2014</v>
      </c>
      <c r="D5540">
        <f t="shared" si="603"/>
        <v>0</v>
      </c>
      <c r="E5540">
        <v>0</v>
      </c>
      <c r="F5540">
        <v>530000</v>
      </c>
      <c r="G5540">
        <v>3</v>
      </c>
      <c r="H5540">
        <v>1.75</v>
      </c>
      <c r="I5540">
        <v>1660</v>
      </c>
      <c r="J5540">
        <v>4800</v>
      </c>
      <c r="K5540">
        <v>1</v>
      </c>
      <c r="L5540">
        <v>0</v>
      </c>
      <c r="M5540">
        <v>0</v>
      </c>
      <c r="N5540">
        <v>3</v>
      </c>
      <c r="O5540">
        <v>7</v>
      </c>
      <c r="P5540">
        <v>960</v>
      </c>
      <c r="Q5540">
        <v>700</v>
      </c>
      <c r="R5540">
        <f t="shared" si="604"/>
        <v>1</v>
      </c>
      <c r="S5540">
        <v>1</v>
      </c>
      <c r="T5540">
        <v>1941</v>
      </c>
      <c r="U5540">
        <v>1996</v>
      </c>
      <c r="V5540">
        <f t="shared" si="605"/>
        <v>1</v>
      </c>
      <c r="W5540">
        <v>1</v>
      </c>
      <c r="X5540">
        <v>98116</v>
      </c>
      <c r="Y5540">
        <f t="shared" si="606"/>
        <v>0</v>
      </c>
      <c r="Z5540">
        <f t="shared" si="607"/>
        <v>0</v>
      </c>
      <c r="AA5540">
        <f t="shared" si="608"/>
        <v>1</v>
      </c>
      <c r="AB5540">
        <v>0</v>
      </c>
      <c r="AC5540">
        <v>0</v>
      </c>
      <c r="AD5540">
        <v>1</v>
      </c>
      <c r="AE5540">
        <v>47.573399999999999</v>
      </c>
      <c r="AF5540">
        <v>-122.41200000000001</v>
      </c>
      <c r="AG5540">
        <v>1510</v>
      </c>
      <c r="AH5540">
        <v>4800</v>
      </c>
    </row>
    <row r="5541" spans="1:34" x14ac:dyDescent="0.3">
      <c r="A5541">
        <v>458000235</v>
      </c>
      <c r="B5541" t="s">
        <v>62</v>
      </c>
      <c r="C5541" s="1" t="str">
        <f t="shared" si="602"/>
        <v>2015</v>
      </c>
      <c r="D5541">
        <f t="shared" si="603"/>
        <v>1</v>
      </c>
      <c r="E5541">
        <v>1</v>
      </c>
      <c r="F5541">
        <v>525000</v>
      </c>
      <c r="G5541">
        <v>4</v>
      </c>
      <c r="H5541">
        <v>2</v>
      </c>
      <c r="I5541">
        <v>1540</v>
      </c>
      <c r="J5541">
        <v>3740</v>
      </c>
      <c r="K5541">
        <v>1</v>
      </c>
      <c r="L5541">
        <v>0</v>
      </c>
      <c r="M5541">
        <v>0</v>
      </c>
      <c r="N5541">
        <v>4</v>
      </c>
      <c r="O5541">
        <v>7</v>
      </c>
      <c r="P5541">
        <v>770</v>
      </c>
      <c r="Q5541">
        <v>770</v>
      </c>
      <c r="R5541">
        <f t="shared" si="604"/>
        <v>1</v>
      </c>
      <c r="S5541">
        <v>1</v>
      </c>
      <c r="T5541">
        <v>1946</v>
      </c>
      <c r="U5541">
        <v>0</v>
      </c>
      <c r="V5541">
        <f t="shared" si="605"/>
        <v>0</v>
      </c>
      <c r="W5541">
        <v>0</v>
      </c>
      <c r="X5541">
        <v>98117</v>
      </c>
      <c r="Y5541">
        <f t="shared" si="606"/>
        <v>0</v>
      </c>
      <c r="Z5541">
        <f t="shared" si="607"/>
        <v>0</v>
      </c>
      <c r="AA5541">
        <f t="shared" si="608"/>
        <v>1</v>
      </c>
      <c r="AB5541">
        <v>0</v>
      </c>
      <c r="AC5541">
        <v>0</v>
      </c>
      <c r="AD5541">
        <v>1</v>
      </c>
      <c r="AE5541">
        <v>47.688600000000001</v>
      </c>
      <c r="AF5541">
        <v>-122.375</v>
      </c>
      <c r="AG5541">
        <v>1090</v>
      </c>
      <c r="AH5541">
        <v>5080</v>
      </c>
    </row>
    <row r="5542" spans="1:34" x14ac:dyDescent="0.3">
      <c r="A5542">
        <v>1445200050</v>
      </c>
      <c r="B5542" t="s">
        <v>50</v>
      </c>
      <c r="C5542" s="1" t="str">
        <f t="shared" si="602"/>
        <v>2014</v>
      </c>
      <c r="D5542">
        <f t="shared" si="603"/>
        <v>0</v>
      </c>
      <c r="E5542">
        <v>0</v>
      </c>
      <c r="F5542">
        <v>250000</v>
      </c>
      <c r="G5542">
        <v>2</v>
      </c>
      <c r="H5542">
        <v>1.5</v>
      </c>
      <c r="I5542">
        <v>1160</v>
      </c>
      <c r="J5542">
        <v>1086</v>
      </c>
      <c r="K5542">
        <v>2</v>
      </c>
      <c r="L5542">
        <v>0</v>
      </c>
      <c r="M5542">
        <v>0</v>
      </c>
      <c r="N5542">
        <v>3</v>
      </c>
      <c r="O5542">
        <v>7</v>
      </c>
      <c r="P5542">
        <v>890</v>
      </c>
      <c r="Q5542">
        <v>270</v>
      </c>
      <c r="R5542">
        <f t="shared" si="604"/>
        <v>1</v>
      </c>
      <c r="S5542">
        <v>1</v>
      </c>
      <c r="T5542">
        <v>2006</v>
      </c>
      <c r="U5542">
        <v>0</v>
      </c>
      <c r="V5542">
        <f t="shared" si="605"/>
        <v>0</v>
      </c>
      <c r="W5542">
        <v>0</v>
      </c>
      <c r="X5542">
        <v>98155</v>
      </c>
      <c r="Y5542">
        <f t="shared" si="606"/>
        <v>0</v>
      </c>
      <c r="Z5542">
        <f t="shared" si="607"/>
        <v>0</v>
      </c>
      <c r="AA5542">
        <f t="shared" si="608"/>
        <v>0</v>
      </c>
      <c r="AB5542">
        <v>0</v>
      </c>
      <c r="AC5542">
        <v>0</v>
      </c>
      <c r="AD5542">
        <v>0</v>
      </c>
      <c r="AE5542">
        <v>47.768000000000001</v>
      </c>
      <c r="AF5542">
        <v>-122.315</v>
      </c>
      <c r="AG5542">
        <v>1160</v>
      </c>
      <c r="AH5542">
        <v>1086</v>
      </c>
    </row>
    <row r="5543" spans="1:34" x14ac:dyDescent="0.3">
      <c r="A5543">
        <v>7950300005</v>
      </c>
      <c r="B5543" t="s">
        <v>33</v>
      </c>
      <c r="C5543" s="1" t="str">
        <f t="shared" si="602"/>
        <v>2014</v>
      </c>
      <c r="D5543">
        <f t="shared" si="603"/>
        <v>0</v>
      </c>
      <c r="E5543">
        <v>0</v>
      </c>
      <c r="F5543">
        <v>681000</v>
      </c>
      <c r="G5543">
        <v>3</v>
      </c>
      <c r="H5543">
        <v>1</v>
      </c>
      <c r="I5543">
        <v>1700</v>
      </c>
      <c r="J5543">
        <v>6356</v>
      </c>
      <c r="K5543">
        <v>1.5</v>
      </c>
      <c r="L5543">
        <v>0</v>
      </c>
      <c r="M5543">
        <v>0</v>
      </c>
      <c r="N5543">
        <v>3</v>
      </c>
      <c r="O5543">
        <v>7</v>
      </c>
      <c r="P5543">
        <v>1700</v>
      </c>
      <c r="Q5543">
        <v>0</v>
      </c>
      <c r="R5543">
        <f t="shared" si="604"/>
        <v>0</v>
      </c>
      <c r="S5543">
        <v>0</v>
      </c>
      <c r="T5543">
        <v>1907</v>
      </c>
      <c r="U5543">
        <v>0</v>
      </c>
      <c r="V5543">
        <f t="shared" si="605"/>
        <v>0</v>
      </c>
      <c r="W5543">
        <v>0</v>
      </c>
      <c r="X5543">
        <v>98118</v>
      </c>
      <c r="Y5543">
        <f t="shared" si="606"/>
        <v>0</v>
      </c>
      <c r="Z5543">
        <f t="shared" si="607"/>
        <v>0</v>
      </c>
      <c r="AA5543">
        <f t="shared" si="608"/>
        <v>1</v>
      </c>
      <c r="AB5543">
        <v>0</v>
      </c>
      <c r="AC5543">
        <v>0</v>
      </c>
      <c r="AD5543">
        <v>1</v>
      </c>
      <c r="AE5543">
        <v>47.567700000000002</v>
      </c>
      <c r="AF5543">
        <v>-122.28100000000001</v>
      </c>
      <c r="AG5543">
        <v>2080</v>
      </c>
      <c r="AH5543">
        <v>6000</v>
      </c>
    </row>
    <row r="5544" spans="1:34" x14ac:dyDescent="0.3">
      <c r="A5544">
        <v>2726049169</v>
      </c>
      <c r="B5544" t="s">
        <v>160</v>
      </c>
      <c r="C5544" s="1" t="str">
        <f t="shared" si="602"/>
        <v>2014</v>
      </c>
      <c r="D5544">
        <f t="shared" si="603"/>
        <v>0</v>
      </c>
      <c r="E5544">
        <v>0</v>
      </c>
      <c r="F5544">
        <v>625000</v>
      </c>
      <c r="G5544">
        <v>3</v>
      </c>
      <c r="H5544">
        <v>1.75</v>
      </c>
      <c r="I5544">
        <v>1580</v>
      </c>
      <c r="J5544">
        <v>20588</v>
      </c>
      <c r="K5544">
        <v>1</v>
      </c>
      <c r="L5544">
        <v>0</v>
      </c>
      <c r="M5544">
        <v>0</v>
      </c>
      <c r="N5544">
        <v>3</v>
      </c>
      <c r="O5544">
        <v>8</v>
      </c>
      <c r="P5544">
        <v>1580</v>
      </c>
      <c r="Q5544">
        <v>0</v>
      </c>
      <c r="R5544">
        <f t="shared" si="604"/>
        <v>0</v>
      </c>
      <c r="S5544">
        <v>0</v>
      </c>
      <c r="T5544">
        <v>1970</v>
      </c>
      <c r="U5544">
        <v>0</v>
      </c>
      <c r="V5544">
        <f t="shared" si="605"/>
        <v>0</v>
      </c>
      <c r="W5544">
        <v>0</v>
      </c>
      <c r="X5544">
        <v>98125</v>
      </c>
      <c r="Y5544">
        <f t="shared" si="606"/>
        <v>0</v>
      </c>
      <c r="Z5544">
        <f t="shared" si="607"/>
        <v>0</v>
      </c>
      <c r="AA5544">
        <f t="shared" si="608"/>
        <v>1</v>
      </c>
      <c r="AB5544">
        <v>0</v>
      </c>
      <c r="AC5544">
        <v>0</v>
      </c>
      <c r="AD5544">
        <v>1</v>
      </c>
      <c r="AE5544">
        <v>47.706000000000003</v>
      </c>
      <c r="AF5544">
        <v>-122.29</v>
      </c>
      <c r="AG5544">
        <v>2080</v>
      </c>
      <c r="AH5544">
        <v>7800</v>
      </c>
    </row>
    <row r="5545" spans="1:34" x14ac:dyDescent="0.3">
      <c r="A5545">
        <v>8944550050</v>
      </c>
      <c r="B5545" t="s">
        <v>132</v>
      </c>
      <c r="C5545" s="1" t="str">
        <f t="shared" si="602"/>
        <v>2015</v>
      </c>
      <c r="D5545">
        <f t="shared" si="603"/>
        <v>1</v>
      </c>
      <c r="E5545">
        <v>1</v>
      </c>
      <c r="F5545">
        <v>448500</v>
      </c>
      <c r="G5545">
        <v>3</v>
      </c>
      <c r="H5545">
        <v>2.5</v>
      </c>
      <c r="I5545">
        <v>2080</v>
      </c>
      <c r="J5545">
        <v>3920</v>
      </c>
      <c r="K5545">
        <v>2</v>
      </c>
      <c r="L5545">
        <v>0</v>
      </c>
      <c r="M5545">
        <v>0</v>
      </c>
      <c r="N5545">
        <v>3</v>
      </c>
      <c r="O5545">
        <v>8</v>
      </c>
      <c r="P5545">
        <v>2080</v>
      </c>
      <c r="Q5545">
        <v>0</v>
      </c>
      <c r="R5545">
        <f t="shared" si="604"/>
        <v>0</v>
      </c>
      <c r="S5545">
        <v>0</v>
      </c>
      <c r="T5545">
        <v>2010</v>
      </c>
      <c r="U5545">
        <v>0</v>
      </c>
      <c r="V5545">
        <f t="shared" si="605"/>
        <v>0</v>
      </c>
      <c r="W5545">
        <v>0</v>
      </c>
      <c r="X5545">
        <v>98118</v>
      </c>
      <c r="Y5545">
        <f t="shared" si="606"/>
        <v>0</v>
      </c>
      <c r="Z5545">
        <f t="shared" si="607"/>
        <v>0</v>
      </c>
      <c r="AA5545">
        <f t="shared" si="608"/>
        <v>1</v>
      </c>
      <c r="AB5545">
        <v>0</v>
      </c>
      <c r="AC5545">
        <v>0</v>
      </c>
      <c r="AD5545">
        <v>1</v>
      </c>
      <c r="AE5545">
        <v>47.541200000000003</v>
      </c>
      <c r="AF5545">
        <v>-122.286</v>
      </c>
      <c r="AG5545">
        <v>2110</v>
      </c>
      <c r="AH5545">
        <v>3710</v>
      </c>
    </row>
    <row r="5546" spans="1:34" x14ac:dyDescent="0.3">
      <c r="A5546">
        <v>623049341</v>
      </c>
      <c r="B5546" t="s">
        <v>210</v>
      </c>
      <c r="C5546" s="1" t="str">
        <f t="shared" si="602"/>
        <v>2014</v>
      </c>
      <c r="D5546">
        <f t="shared" si="603"/>
        <v>0</v>
      </c>
      <c r="E5546">
        <v>0</v>
      </c>
      <c r="F5546">
        <v>260000</v>
      </c>
      <c r="G5546">
        <v>3</v>
      </c>
      <c r="H5546">
        <v>2</v>
      </c>
      <c r="I5546">
        <v>1030</v>
      </c>
      <c r="J5546">
        <v>7260</v>
      </c>
      <c r="K5546">
        <v>1</v>
      </c>
      <c r="L5546">
        <v>0</v>
      </c>
      <c r="M5546">
        <v>0</v>
      </c>
      <c r="N5546">
        <v>3</v>
      </c>
      <c r="O5546">
        <v>6</v>
      </c>
      <c r="P5546">
        <v>1030</v>
      </c>
      <c r="Q5546">
        <v>0</v>
      </c>
      <c r="R5546">
        <f t="shared" si="604"/>
        <v>0</v>
      </c>
      <c r="S5546">
        <v>0</v>
      </c>
      <c r="T5546">
        <v>1947</v>
      </c>
      <c r="U5546">
        <v>0</v>
      </c>
      <c r="V5546">
        <f t="shared" si="605"/>
        <v>0</v>
      </c>
      <c r="W5546">
        <v>0</v>
      </c>
      <c r="X5546">
        <v>98146</v>
      </c>
      <c r="Y5546">
        <f t="shared" si="606"/>
        <v>0</v>
      </c>
      <c r="Z5546">
        <f t="shared" si="607"/>
        <v>0</v>
      </c>
      <c r="AA5546">
        <f t="shared" si="608"/>
        <v>1</v>
      </c>
      <c r="AB5546">
        <v>0</v>
      </c>
      <c r="AC5546">
        <v>0</v>
      </c>
      <c r="AD5546">
        <v>1</v>
      </c>
      <c r="AE5546">
        <v>47.511299999999999</v>
      </c>
      <c r="AF5546">
        <v>-122.34699999999999</v>
      </c>
      <c r="AG5546">
        <v>1380</v>
      </c>
      <c r="AH5546">
        <v>8100</v>
      </c>
    </row>
    <row r="5547" spans="1:34" x14ac:dyDescent="0.3">
      <c r="A5547">
        <v>7922900380</v>
      </c>
      <c r="B5547" t="s">
        <v>136</v>
      </c>
      <c r="C5547" s="1" t="str">
        <f t="shared" si="602"/>
        <v>2014</v>
      </c>
      <c r="D5547">
        <f t="shared" si="603"/>
        <v>0</v>
      </c>
      <c r="E5547">
        <v>0</v>
      </c>
      <c r="F5547">
        <v>538000</v>
      </c>
      <c r="G5547">
        <v>3</v>
      </c>
      <c r="H5547">
        <v>1.75</v>
      </c>
      <c r="I5547">
        <v>1770</v>
      </c>
      <c r="J5547">
        <v>8050</v>
      </c>
      <c r="K5547">
        <v>1</v>
      </c>
      <c r="L5547">
        <v>0</v>
      </c>
      <c r="M5547">
        <v>0</v>
      </c>
      <c r="N5547">
        <v>4</v>
      </c>
      <c r="O5547">
        <v>7</v>
      </c>
      <c r="P5547">
        <v>1020</v>
      </c>
      <c r="Q5547">
        <v>750</v>
      </c>
      <c r="R5547">
        <f t="shared" si="604"/>
        <v>1</v>
      </c>
      <c r="S5547">
        <v>1</v>
      </c>
      <c r="T5547">
        <v>1963</v>
      </c>
      <c r="U5547">
        <v>0</v>
      </c>
      <c r="V5547">
        <f t="shared" si="605"/>
        <v>0</v>
      </c>
      <c r="W5547">
        <v>0</v>
      </c>
      <c r="X5547">
        <v>98008</v>
      </c>
      <c r="Y5547">
        <f t="shared" si="606"/>
        <v>1</v>
      </c>
      <c r="Z5547">
        <f t="shared" si="607"/>
        <v>0</v>
      </c>
      <c r="AA5547">
        <f t="shared" si="608"/>
        <v>0</v>
      </c>
      <c r="AB5547">
        <v>1</v>
      </c>
      <c r="AC5547">
        <v>0</v>
      </c>
      <c r="AD5547">
        <v>0</v>
      </c>
      <c r="AE5547">
        <v>47.586199999999998</v>
      </c>
      <c r="AF5547">
        <v>-122.11799999999999</v>
      </c>
      <c r="AG5547">
        <v>2000</v>
      </c>
      <c r="AH5547">
        <v>7875</v>
      </c>
    </row>
    <row r="5548" spans="1:34" x14ac:dyDescent="0.3">
      <c r="A5548">
        <v>2248000080</v>
      </c>
      <c r="B5548" t="s">
        <v>254</v>
      </c>
      <c r="C5548" s="1" t="str">
        <f t="shared" si="602"/>
        <v>2014</v>
      </c>
      <c r="D5548">
        <f t="shared" si="603"/>
        <v>0</v>
      </c>
      <c r="E5548">
        <v>0</v>
      </c>
      <c r="F5548">
        <v>385500</v>
      </c>
      <c r="G5548">
        <v>3</v>
      </c>
      <c r="H5548">
        <v>2</v>
      </c>
      <c r="I5548">
        <v>1540</v>
      </c>
      <c r="J5548">
        <v>7947</v>
      </c>
      <c r="K5548">
        <v>1</v>
      </c>
      <c r="L5548">
        <v>0</v>
      </c>
      <c r="M5548">
        <v>0</v>
      </c>
      <c r="N5548">
        <v>3</v>
      </c>
      <c r="O5548">
        <v>7</v>
      </c>
      <c r="P5548">
        <v>1120</v>
      </c>
      <c r="Q5548">
        <v>420</v>
      </c>
      <c r="R5548">
        <f t="shared" si="604"/>
        <v>1</v>
      </c>
      <c r="S5548">
        <v>1</v>
      </c>
      <c r="T5548">
        <v>1961</v>
      </c>
      <c r="U5548">
        <v>0</v>
      </c>
      <c r="V5548">
        <f t="shared" si="605"/>
        <v>0</v>
      </c>
      <c r="W5548">
        <v>0</v>
      </c>
      <c r="X5548">
        <v>98011</v>
      </c>
      <c r="Y5548">
        <f t="shared" si="606"/>
        <v>1</v>
      </c>
      <c r="Z5548">
        <f t="shared" si="607"/>
        <v>0</v>
      </c>
      <c r="AA5548">
        <f t="shared" si="608"/>
        <v>0</v>
      </c>
      <c r="AB5548">
        <v>1</v>
      </c>
      <c r="AC5548">
        <v>0</v>
      </c>
      <c r="AD5548">
        <v>0</v>
      </c>
      <c r="AE5548">
        <v>47.7605</v>
      </c>
      <c r="AF5548">
        <v>-122.217</v>
      </c>
      <c r="AG5548">
        <v>1910</v>
      </c>
      <c r="AH5548">
        <v>7950</v>
      </c>
    </row>
    <row r="5549" spans="1:34" x14ac:dyDescent="0.3">
      <c r="A5549">
        <v>9406540050</v>
      </c>
      <c r="B5549" t="s">
        <v>160</v>
      </c>
      <c r="C5549" s="1" t="str">
        <f t="shared" si="602"/>
        <v>2014</v>
      </c>
      <c r="D5549">
        <f t="shared" si="603"/>
        <v>0</v>
      </c>
      <c r="E5549">
        <v>0</v>
      </c>
      <c r="F5549">
        <v>428400</v>
      </c>
      <c r="G5549">
        <v>4</v>
      </c>
      <c r="H5549">
        <v>2.5</v>
      </c>
      <c r="I5549">
        <v>2650</v>
      </c>
      <c r="J5549">
        <v>6000</v>
      </c>
      <c r="K5549">
        <v>2</v>
      </c>
      <c r="L5549">
        <v>0</v>
      </c>
      <c r="M5549">
        <v>0</v>
      </c>
      <c r="N5549">
        <v>3</v>
      </c>
      <c r="O5549">
        <v>9</v>
      </c>
      <c r="P5549">
        <v>2650</v>
      </c>
      <c r="Q5549">
        <v>0</v>
      </c>
      <c r="R5549">
        <f t="shared" si="604"/>
        <v>0</v>
      </c>
      <c r="S5549">
        <v>0</v>
      </c>
      <c r="T5549">
        <v>2000</v>
      </c>
      <c r="U5549">
        <v>0</v>
      </c>
      <c r="V5549">
        <f t="shared" si="605"/>
        <v>0</v>
      </c>
      <c r="W5549">
        <v>0</v>
      </c>
      <c r="X5549">
        <v>98038</v>
      </c>
      <c r="Y5549">
        <f t="shared" si="606"/>
        <v>1</v>
      </c>
      <c r="Z5549">
        <f t="shared" si="607"/>
        <v>0</v>
      </c>
      <c r="AA5549">
        <f t="shared" si="608"/>
        <v>0</v>
      </c>
      <c r="AB5549">
        <v>1</v>
      </c>
      <c r="AC5549">
        <v>0</v>
      </c>
      <c r="AD5549">
        <v>0</v>
      </c>
      <c r="AE5549">
        <v>47.376800000000003</v>
      </c>
      <c r="AF5549">
        <v>-122.02800000000001</v>
      </c>
      <c r="AG5549">
        <v>2630</v>
      </c>
      <c r="AH5549">
        <v>6381</v>
      </c>
    </row>
    <row r="5550" spans="1:34" x14ac:dyDescent="0.3">
      <c r="A5550">
        <v>5416100190</v>
      </c>
      <c r="B5550" t="s">
        <v>60</v>
      </c>
      <c r="C5550" s="1" t="str">
        <f t="shared" si="602"/>
        <v>2014</v>
      </c>
      <c r="D5550">
        <f t="shared" si="603"/>
        <v>0</v>
      </c>
      <c r="E5550">
        <v>0</v>
      </c>
      <c r="F5550">
        <v>346290</v>
      </c>
      <c r="G5550">
        <v>4</v>
      </c>
      <c r="H5550">
        <v>2.75</v>
      </c>
      <c r="I5550">
        <v>2690</v>
      </c>
      <c r="J5550">
        <v>9240</v>
      </c>
      <c r="K5550">
        <v>2</v>
      </c>
      <c r="L5550">
        <v>0</v>
      </c>
      <c r="M5550">
        <v>0</v>
      </c>
      <c r="N5550">
        <v>3</v>
      </c>
      <c r="O5550">
        <v>8</v>
      </c>
      <c r="P5550">
        <v>2690</v>
      </c>
      <c r="Q5550">
        <v>0</v>
      </c>
      <c r="R5550">
        <f t="shared" si="604"/>
        <v>0</v>
      </c>
      <c r="S5550">
        <v>0</v>
      </c>
      <c r="T5550">
        <v>1998</v>
      </c>
      <c r="U5550">
        <v>0</v>
      </c>
      <c r="V5550">
        <f t="shared" si="605"/>
        <v>0</v>
      </c>
      <c r="W5550">
        <v>0</v>
      </c>
      <c r="X5550">
        <v>98022</v>
      </c>
      <c r="Y5550">
        <f t="shared" si="606"/>
        <v>1</v>
      </c>
      <c r="Z5550">
        <f t="shared" si="607"/>
        <v>0</v>
      </c>
      <c r="AA5550">
        <f t="shared" si="608"/>
        <v>0</v>
      </c>
      <c r="AB5550">
        <v>1</v>
      </c>
      <c r="AC5550">
        <v>0</v>
      </c>
      <c r="AD5550">
        <v>0</v>
      </c>
      <c r="AE5550">
        <v>47.189599999999999</v>
      </c>
      <c r="AF5550">
        <v>-122.014</v>
      </c>
      <c r="AG5550">
        <v>2640</v>
      </c>
      <c r="AH5550">
        <v>9240</v>
      </c>
    </row>
    <row r="5551" spans="1:34" x14ac:dyDescent="0.3">
      <c r="A5551">
        <v>7215720680</v>
      </c>
      <c r="B5551" t="s">
        <v>310</v>
      </c>
      <c r="C5551" s="1" t="str">
        <f t="shared" si="602"/>
        <v>2015</v>
      </c>
      <c r="D5551">
        <f t="shared" si="603"/>
        <v>1</v>
      </c>
      <c r="E5551">
        <v>1</v>
      </c>
      <c r="F5551">
        <v>587000</v>
      </c>
      <c r="G5551">
        <v>4</v>
      </c>
      <c r="H5551">
        <v>2.75</v>
      </c>
      <c r="I5551">
        <v>2210</v>
      </c>
      <c r="J5551">
        <v>8430</v>
      </c>
      <c r="K5551">
        <v>2</v>
      </c>
      <c r="L5551">
        <v>0</v>
      </c>
      <c r="M5551">
        <v>0</v>
      </c>
      <c r="N5551">
        <v>3</v>
      </c>
      <c r="O5551">
        <v>9</v>
      </c>
      <c r="P5551">
        <v>2210</v>
      </c>
      <c r="Q5551">
        <v>0</v>
      </c>
      <c r="R5551">
        <f t="shared" si="604"/>
        <v>0</v>
      </c>
      <c r="S5551">
        <v>0</v>
      </c>
      <c r="T5551">
        <v>1999</v>
      </c>
      <c r="U5551">
        <v>0</v>
      </c>
      <c r="V5551">
        <f t="shared" si="605"/>
        <v>0</v>
      </c>
      <c r="W5551">
        <v>0</v>
      </c>
      <c r="X5551">
        <v>98075</v>
      </c>
      <c r="Y5551">
        <f t="shared" si="606"/>
        <v>0</v>
      </c>
      <c r="Z5551">
        <f t="shared" si="607"/>
        <v>1</v>
      </c>
      <c r="AA5551">
        <f t="shared" si="608"/>
        <v>0</v>
      </c>
      <c r="AB5551">
        <v>0</v>
      </c>
      <c r="AC5551">
        <v>1</v>
      </c>
      <c r="AD5551">
        <v>0</v>
      </c>
      <c r="AE5551">
        <v>47.599400000000003</v>
      </c>
      <c r="AF5551">
        <v>-122.017</v>
      </c>
      <c r="AG5551">
        <v>2460</v>
      </c>
      <c r="AH5551">
        <v>8069</v>
      </c>
    </row>
    <row r="5552" spans="1:34" x14ac:dyDescent="0.3">
      <c r="A5552">
        <v>4307330280</v>
      </c>
      <c r="B5552" t="s">
        <v>137</v>
      </c>
      <c r="C5552" s="1" t="str">
        <f t="shared" si="602"/>
        <v>2014</v>
      </c>
      <c r="D5552">
        <f t="shared" si="603"/>
        <v>0</v>
      </c>
      <c r="E5552">
        <v>0</v>
      </c>
      <c r="F5552">
        <v>355000</v>
      </c>
      <c r="G5552">
        <v>4</v>
      </c>
      <c r="H5552">
        <v>2.5</v>
      </c>
      <c r="I5552">
        <v>2390</v>
      </c>
      <c r="J5552">
        <v>6775</v>
      </c>
      <c r="K5552">
        <v>2</v>
      </c>
      <c r="L5552">
        <v>0</v>
      </c>
      <c r="M5552">
        <v>0</v>
      </c>
      <c r="N5552">
        <v>3</v>
      </c>
      <c r="O5552">
        <v>7</v>
      </c>
      <c r="P5552">
        <v>2390</v>
      </c>
      <c r="Q5552">
        <v>0</v>
      </c>
      <c r="R5552">
        <f t="shared" si="604"/>
        <v>0</v>
      </c>
      <c r="S5552">
        <v>0</v>
      </c>
      <c r="T5552">
        <v>2003</v>
      </c>
      <c r="U5552">
        <v>0</v>
      </c>
      <c r="V5552">
        <f t="shared" si="605"/>
        <v>0</v>
      </c>
      <c r="W5552">
        <v>0</v>
      </c>
      <c r="X5552">
        <v>98056</v>
      </c>
      <c r="Y5552">
        <f t="shared" si="606"/>
        <v>0</v>
      </c>
      <c r="Z5552">
        <f t="shared" si="607"/>
        <v>1</v>
      </c>
      <c r="AA5552">
        <f t="shared" si="608"/>
        <v>0</v>
      </c>
      <c r="AB5552">
        <v>0</v>
      </c>
      <c r="AC5552">
        <v>1</v>
      </c>
      <c r="AD5552">
        <v>0</v>
      </c>
      <c r="AE5552">
        <v>47.481099999999998</v>
      </c>
      <c r="AF5552">
        <v>-122.182</v>
      </c>
      <c r="AG5552">
        <v>2560</v>
      </c>
      <c r="AH5552">
        <v>6346</v>
      </c>
    </row>
    <row r="5553" spans="1:34" x14ac:dyDescent="0.3">
      <c r="A5553">
        <v>1562000050</v>
      </c>
      <c r="B5553" t="s">
        <v>64</v>
      </c>
      <c r="C5553" s="1" t="str">
        <f t="shared" si="602"/>
        <v>2015</v>
      </c>
      <c r="D5553">
        <f t="shared" si="603"/>
        <v>1</v>
      </c>
      <c r="E5553">
        <v>1</v>
      </c>
      <c r="F5553">
        <v>650000</v>
      </c>
      <c r="G5553">
        <v>5</v>
      </c>
      <c r="H5553">
        <v>2.75</v>
      </c>
      <c r="I5553">
        <v>2580</v>
      </c>
      <c r="J5553">
        <v>7865</v>
      </c>
      <c r="K5553">
        <v>1</v>
      </c>
      <c r="L5553">
        <v>0</v>
      </c>
      <c r="M5553">
        <v>0</v>
      </c>
      <c r="N5553">
        <v>4</v>
      </c>
      <c r="O5553">
        <v>8</v>
      </c>
      <c r="P5553">
        <v>1480</v>
      </c>
      <c r="Q5553">
        <v>1100</v>
      </c>
      <c r="R5553">
        <f t="shared" si="604"/>
        <v>1</v>
      </c>
      <c r="S5553">
        <v>1</v>
      </c>
      <c r="T5553">
        <v>1964</v>
      </c>
      <c r="U5553">
        <v>0</v>
      </c>
      <c r="V5553">
        <f t="shared" si="605"/>
        <v>0</v>
      </c>
      <c r="W5553">
        <v>0</v>
      </c>
      <c r="X5553">
        <v>98007</v>
      </c>
      <c r="Y5553">
        <f t="shared" si="606"/>
        <v>1</v>
      </c>
      <c r="Z5553">
        <f t="shared" si="607"/>
        <v>0</v>
      </c>
      <c r="AA5553">
        <f t="shared" si="608"/>
        <v>0</v>
      </c>
      <c r="AB5553">
        <v>1</v>
      </c>
      <c r="AC5553">
        <v>0</v>
      </c>
      <c r="AD5553">
        <v>0</v>
      </c>
      <c r="AE5553">
        <v>47.620800000000003</v>
      </c>
      <c r="AF5553">
        <v>-122.139</v>
      </c>
      <c r="AG5553">
        <v>2140</v>
      </c>
      <c r="AH5553">
        <v>8400</v>
      </c>
    </row>
    <row r="5554" spans="1:34" x14ac:dyDescent="0.3">
      <c r="A5554">
        <v>4307320280</v>
      </c>
      <c r="B5554" t="s">
        <v>239</v>
      </c>
      <c r="C5554" s="1" t="str">
        <f t="shared" si="602"/>
        <v>2014</v>
      </c>
      <c r="D5554">
        <f t="shared" si="603"/>
        <v>0</v>
      </c>
      <c r="E5554">
        <v>0</v>
      </c>
      <c r="F5554">
        <v>340000</v>
      </c>
      <c r="G5554">
        <v>4</v>
      </c>
      <c r="H5554">
        <v>2.5</v>
      </c>
      <c r="I5554">
        <v>2160</v>
      </c>
      <c r="J5554">
        <v>5455</v>
      </c>
      <c r="K5554">
        <v>2</v>
      </c>
      <c r="L5554">
        <v>0</v>
      </c>
      <c r="M5554">
        <v>0</v>
      </c>
      <c r="N5554">
        <v>3</v>
      </c>
      <c r="O5554">
        <v>7</v>
      </c>
      <c r="P5554">
        <v>2160</v>
      </c>
      <c r="Q5554">
        <v>0</v>
      </c>
      <c r="R5554">
        <f t="shared" si="604"/>
        <v>0</v>
      </c>
      <c r="S5554">
        <v>0</v>
      </c>
      <c r="T5554">
        <v>2003</v>
      </c>
      <c r="U5554">
        <v>0</v>
      </c>
      <c r="V5554">
        <f t="shared" si="605"/>
        <v>0</v>
      </c>
      <c r="W5554">
        <v>0</v>
      </c>
      <c r="X5554">
        <v>98056</v>
      </c>
      <c r="Y5554">
        <f t="shared" si="606"/>
        <v>0</v>
      </c>
      <c r="Z5554">
        <f t="shared" si="607"/>
        <v>1</v>
      </c>
      <c r="AA5554">
        <f t="shared" si="608"/>
        <v>0</v>
      </c>
      <c r="AB5554">
        <v>0</v>
      </c>
      <c r="AC5554">
        <v>1</v>
      </c>
      <c r="AD5554">
        <v>0</v>
      </c>
      <c r="AE5554">
        <v>47.479900000000001</v>
      </c>
      <c r="AF5554">
        <v>-122.18300000000001</v>
      </c>
      <c r="AG5554">
        <v>2160</v>
      </c>
      <c r="AH5554">
        <v>5257</v>
      </c>
    </row>
    <row r="5555" spans="1:34" x14ac:dyDescent="0.3">
      <c r="A5555">
        <v>569000050</v>
      </c>
      <c r="B5555" t="s">
        <v>42</v>
      </c>
      <c r="C5555" s="1" t="str">
        <f t="shared" si="602"/>
        <v>2014</v>
      </c>
      <c r="D5555">
        <f t="shared" si="603"/>
        <v>0</v>
      </c>
      <c r="E5555">
        <v>0</v>
      </c>
      <c r="F5555">
        <v>565000</v>
      </c>
      <c r="G5555">
        <v>4</v>
      </c>
      <c r="H5555">
        <v>2.5</v>
      </c>
      <c r="I5555">
        <v>2230</v>
      </c>
      <c r="J5555">
        <v>8624</v>
      </c>
      <c r="K5555">
        <v>1</v>
      </c>
      <c r="L5555">
        <v>0</v>
      </c>
      <c r="M5555">
        <v>0</v>
      </c>
      <c r="N5555">
        <v>4</v>
      </c>
      <c r="O5555">
        <v>8</v>
      </c>
      <c r="P5555">
        <v>1430</v>
      </c>
      <c r="Q5555">
        <v>800</v>
      </c>
      <c r="R5555">
        <f t="shared" si="604"/>
        <v>1</v>
      </c>
      <c r="S5555">
        <v>1</v>
      </c>
      <c r="T5555">
        <v>1969</v>
      </c>
      <c r="U5555">
        <v>0</v>
      </c>
      <c r="V5555">
        <f t="shared" si="605"/>
        <v>0</v>
      </c>
      <c r="W5555">
        <v>0</v>
      </c>
      <c r="X5555">
        <v>98052</v>
      </c>
      <c r="Y5555">
        <f t="shared" si="606"/>
        <v>0</v>
      </c>
      <c r="Z5555">
        <f t="shared" si="607"/>
        <v>1</v>
      </c>
      <c r="AA5555">
        <f t="shared" si="608"/>
        <v>0</v>
      </c>
      <c r="AB5555">
        <v>0</v>
      </c>
      <c r="AC5555">
        <v>1</v>
      </c>
      <c r="AD5555">
        <v>0</v>
      </c>
      <c r="AE5555">
        <v>47.662300000000002</v>
      </c>
      <c r="AF5555">
        <v>-122.152</v>
      </c>
      <c r="AG5555">
        <v>1970</v>
      </c>
      <c r="AH5555">
        <v>8402</v>
      </c>
    </row>
    <row r="5556" spans="1:34" x14ac:dyDescent="0.3">
      <c r="A5556">
        <v>5700000595</v>
      </c>
      <c r="B5556" t="s">
        <v>148</v>
      </c>
      <c r="C5556" s="1" t="str">
        <f t="shared" si="602"/>
        <v>2015</v>
      </c>
      <c r="D5556">
        <f t="shared" si="603"/>
        <v>1</v>
      </c>
      <c r="E5556">
        <v>1</v>
      </c>
      <c r="F5556">
        <v>630000</v>
      </c>
      <c r="G5556">
        <v>4</v>
      </c>
      <c r="H5556">
        <v>2</v>
      </c>
      <c r="I5556">
        <v>2000</v>
      </c>
      <c r="J5556">
        <v>5000</v>
      </c>
      <c r="K5556">
        <v>1.5</v>
      </c>
      <c r="L5556">
        <v>0</v>
      </c>
      <c r="M5556">
        <v>0</v>
      </c>
      <c r="N5556">
        <v>5</v>
      </c>
      <c r="O5556">
        <v>7</v>
      </c>
      <c r="P5556">
        <v>2000</v>
      </c>
      <c r="Q5556">
        <v>0</v>
      </c>
      <c r="R5556">
        <f t="shared" si="604"/>
        <v>0</v>
      </c>
      <c r="S5556">
        <v>0</v>
      </c>
      <c r="T5556">
        <v>1925</v>
      </c>
      <c r="U5556">
        <v>0</v>
      </c>
      <c r="V5556">
        <f t="shared" si="605"/>
        <v>0</v>
      </c>
      <c r="W5556">
        <v>0</v>
      </c>
      <c r="X5556">
        <v>98144</v>
      </c>
      <c r="Y5556">
        <f t="shared" si="606"/>
        <v>0</v>
      </c>
      <c r="Z5556">
        <f t="shared" si="607"/>
        <v>0</v>
      </c>
      <c r="AA5556">
        <f t="shared" si="608"/>
        <v>1</v>
      </c>
      <c r="AB5556">
        <v>0</v>
      </c>
      <c r="AC5556">
        <v>0</v>
      </c>
      <c r="AD5556">
        <v>1</v>
      </c>
      <c r="AE5556">
        <v>47.578699999999998</v>
      </c>
      <c r="AF5556">
        <v>-122.29300000000001</v>
      </c>
      <c r="AG5556">
        <v>2200</v>
      </c>
      <c r="AH5556">
        <v>5000</v>
      </c>
    </row>
    <row r="5557" spans="1:34" x14ac:dyDescent="0.3">
      <c r="A5557">
        <v>8029200190</v>
      </c>
      <c r="B5557" t="s">
        <v>279</v>
      </c>
      <c r="C5557" s="1" t="str">
        <f t="shared" si="602"/>
        <v>2014</v>
      </c>
      <c r="D5557">
        <f t="shared" si="603"/>
        <v>0</v>
      </c>
      <c r="E5557">
        <v>0</v>
      </c>
      <c r="F5557">
        <v>227000</v>
      </c>
      <c r="G5557">
        <v>3</v>
      </c>
      <c r="H5557">
        <v>1</v>
      </c>
      <c r="I5557">
        <v>1280</v>
      </c>
      <c r="J5557">
        <v>7198</v>
      </c>
      <c r="K5557">
        <v>1</v>
      </c>
      <c r="L5557">
        <v>0</v>
      </c>
      <c r="M5557">
        <v>0</v>
      </c>
      <c r="N5557">
        <v>5</v>
      </c>
      <c r="O5557">
        <v>6</v>
      </c>
      <c r="P5557">
        <v>1280</v>
      </c>
      <c r="Q5557">
        <v>0</v>
      </c>
      <c r="R5557">
        <f t="shared" si="604"/>
        <v>0</v>
      </c>
      <c r="S5557">
        <v>0</v>
      </c>
      <c r="T5557">
        <v>1916</v>
      </c>
      <c r="U5557">
        <v>1983</v>
      </c>
      <c r="V5557">
        <f t="shared" si="605"/>
        <v>1</v>
      </c>
      <c r="W5557">
        <v>1</v>
      </c>
      <c r="X5557">
        <v>98022</v>
      </c>
      <c r="Y5557">
        <f t="shared" si="606"/>
        <v>1</v>
      </c>
      <c r="Z5557">
        <f t="shared" si="607"/>
        <v>0</v>
      </c>
      <c r="AA5557">
        <f t="shared" si="608"/>
        <v>0</v>
      </c>
      <c r="AB5557">
        <v>1</v>
      </c>
      <c r="AC5557">
        <v>0</v>
      </c>
      <c r="AD5557">
        <v>0</v>
      </c>
      <c r="AE5557">
        <v>47.209400000000002</v>
      </c>
      <c r="AF5557">
        <v>-121.996</v>
      </c>
      <c r="AG5557">
        <v>1260</v>
      </c>
      <c r="AH5557">
        <v>7198</v>
      </c>
    </row>
    <row r="5558" spans="1:34" x14ac:dyDescent="0.3">
      <c r="A5558">
        <v>2896000680</v>
      </c>
      <c r="B5558" t="s">
        <v>60</v>
      </c>
      <c r="C5558" s="1" t="str">
        <f t="shared" si="602"/>
        <v>2014</v>
      </c>
      <c r="D5558">
        <f t="shared" si="603"/>
        <v>0</v>
      </c>
      <c r="E5558">
        <v>0</v>
      </c>
      <c r="F5558">
        <v>600000</v>
      </c>
      <c r="G5558">
        <v>4</v>
      </c>
      <c r="H5558">
        <v>2.75</v>
      </c>
      <c r="I5558">
        <v>2810</v>
      </c>
      <c r="J5558">
        <v>17674</v>
      </c>
      <c r="K5558">
        <v>1</v>
      </c>
      <c r="L5558">
        <v>0</v>
      </c>
      <c r="M5558">
        <v>0</v>
      </c>
      <c r="N5558">
        <v>4</v>
      </c>
      <c r="O5558">
        <v>8</v>
      </c>
      <c r="P5558">
        <v>1640</v>
      </c>
      <c r="Q5558">
        <v>1170</v>
      </c>
      <c r="R5558">
        <f t="shared" si="604"/>
        <v>1</v>
      </c>
      <c r="S5558">
        <v>1</v>
      </c>
      <c r="T5558">
        <v>1978</v>
      </c>
      <c r="U5558">
        <v>0</v>
      </c>
      <c r="V5558">
        <f t="shared" si="605"/>
        <v>0</v>
      </c>
      <c r="W5558">
        <v>0</v>
      </c>
      <c r="X5558">
        <v>98052</v>
      </c>
      <c r="Y5558">
        <f t="shared" si="606"/>
        <v>0</v>
      </c>
      <c r="Z5558">
        <f t="shared" si="607"/>
        <v>1</v>
      </c>
      <c r="AA5558">
        <f t="shared" si="608"/>
        <v>0</v>
      </c>
      <c r="AB5558">
        <v>0</v>
      </c>
      <c r="AC5558">
        <v>1</v>
      </c>
      <c r="AD5558">
        <v>0</v>
      </c>
      <c r="AE5558">
        <v>47.674500000000002</v>
      </c>
      <c r="AF5558">
        <v>-122.14400000000001</v>
      </c>
      <c r="AG5558">
        <v>2400</v>
      </c>
      <c r="AH5558">
        <v>11240</v>
      </c>
    </row>
    <row r="5559" spans="1:34" x14ac:dyDescent="0.3">
      <c r="A5559">
        <v>9328500680</v>
      </c>
      <c r="B5559" t="s">
        <v>217</v>
      </c>
      <c r="C5559" s="1" t="str">
        <f t="shared" si="602"/>
        <v>2015</v>
      </c>
      <c r="D5559">
        <f t="shared" si="603"/>
        <v>1</v>
      </c>
      <c r="E5559">
        <v>1</v>
      </c>
      <c r="F5559">
        <v>540400</v>
      </c>
      <c r="G5559">
        <v>4</v>
      </c>
      <c r="H5559">
        <v>1.75</v>
      </c>
      <c r="I5559">
        <v>1680</v>
      </c>
      <c r="J5559">
        <v>6758</v>
      </c>
      <c r="K5559">
        <v>1</v>
      </c>
      <c r="L5559">
        <v>0</v>
      </c>
      <c r="M5559">
        <v>0</v>
      </c>
      <c r="N5559">
        <v>3</v>
      </c>
      <c r="O5559">
        <v>8</v>
      </c>
      <c r="P5559">
        <v>1680</v>
      </c>
      <c r="Q5559">
        <v>0</v>
      </c>
      <c r="R5559">
        <f t="shared" si="604"/>
        <v>0</v>
      </c>
      <c r="S5559">
        <v>0</v>
      </c>
      <c r="T5559">
        <v>1974</v>
      </c>
      <c r="U5559">
        <v>0</v>
      </c>
      <c r="V5559">
        <f t="shared" si="605"/>
        <v>0</v>
      </c>
      <c r="W5559">
        <v>0</v>
      </c>
      <c r="X5559">
        <v>98008</v>
      </c>
      <c r="Y5559">
        <f t="shared" si="606"/>
        <v>1</v>
      </c>
      <c r="Z5559">
        <f t="shared" si="607"/>
        <v>0</v>
      </c>
      <c r="AA5559">
        <f t="shared" si="608"/>
        <v>0</v>
      </c>
      <c r="AB5559">
        <v>1</v>
      </c>
      <c r="AC5559">
        <v>0</v>
      </c>
      <c r="AD5559">
        <v>0</v>
      </c>
      <c r="AE5559">
        <v>47.640999999999998</v>
      </c>
      <c r="AF5559">
        <v>-122.113</v>
      </c>
      <c r="AG5559">
        <v>1910</v>
      </c>
      <c r="AH5559">
        <v>7000</v>
      </c>
    </row>
    <row r="5560" spans="1:34" x14ac:dyDescent="0.3">
      <c r="A5560">
        <v>3295730050</v>
      </c>
      <c r="B5560" t="s">
        <v>185</v>
      </c>
      <c r="C5560" s="1" t="str">
        <f t="shared" si="602"/>
        <v>2014</v>
      </c>
      <c r="D5560">
        <f t="shared" si="603"/>
        <v>0</v>
      </c>
      <c r="E5560">
        <v>0</v>
      </c>
      <c r="F5560">
        <v>569000</v>
      </c>
      <c r="G5560">
        <v>3</v>
      </c>
      <c r="H5560">
        <v>2.5</v>
      </c>
      <c r="I5560">
        <v>2150</v>
      </c>
      <c r="J5560">
        <v>8060</v>
      </c>
      <c r="K5560">
        <v>2</v>
      </c>
      <c r="L5560">
        <v>0</v>
      </c>
      <c r="M5560">
        <v>0</v>
      </c>
      <c r="N5560">
        <v>3</v>
      </c>
      <c r="O5560">
        <v>8</v>
      </c>
      <c r="P5560">
        <v>2150</v>
      </c>
      <c r="Q5560">
        <v>0</v>
      </c>
      <c r="R5560">
        <f t="shared" si="604"/>
        <v>0</v>
      </c>
      <c r="S5560">
        <v>0</v>
      </c>
      <c r="T5560">
        <v>1995</v>
      </c>
      <c r="U5560">
        <v>0</v>
      </c>
      <c r="V5560">
        <f t="shared" si="605"/>
        <v>0</v>
      </c>
      <c r="W5560">
        <v>0</v>
      </c>
      <c r="X5560">
        <v>98033</v>
      </c>
      <c r="Y5560">
        <f t="shared" si="606"/>
        <v>1</v>
      </c>
      <c r="Z5560">
        <f t="shared" si="607"/>
        <v>0</v>
      </c>
      <c r="AA5560">
        <f t="shared" si="608"/>
        <v>0</v>
      </c>
      <c r="AB5560">
        <v>1</v>
      </c>
      <c r="AC5560">
        <v>0</v>
      </c>
      <c r="AD5560">
        <v>0</v>
      </c>
      <c r="AE5560">
        <v>47.6952</v>
      </c>
      <c r="AF5560">
        <v>-122.188</v>
      </c>
      <c r="AG5560">
        <v>2150</v>
      </c>
      <c r="AH5560">
        <v>7172</v>
      </c>
    </row>
    <row r="5561" spans="1:34" x14ac:dyDescent="0.3">
      <c r="A5561">
        <v>3629970130</v>
      </c>
      <c r="B5561" t="s">
        <v>87</v>
      </c>
      <c r="C5561" s="1" t="str">
        <f t="shared" si="602"/>
        <v>2014</v>
      </c>
      <c r="D5561">
        <f t="shared" si="603"/>
        <v>0</v>
      </c>
      <c r="E5561">
        <v>0</v>
      </c>
      <c r="F5561">
        <v>735000</v>
      </c>
      <c r="G5561">
        <v>3</v>
      </c>
      <c r="H5561">
        <v>2.5</v>
      </c>
      <c r="I5561">
        <v>2820</v>
      </c>
      <c r="J5561">
        <v>8159</v>
      </c>
      <c r="K5561">
        <v>2</v>
      </c>
      <c r="L5561">
        <v>0</v>
      </c>
      <c r="M5561">
        <v>0</v>
      </c>
      <c r="N5561">
        <v>3</v>
      </c>
      <c r="O5561">
        <v>9</v>
      </c>
      <c r="P5561">
        <v>2820</v>
      </c>
      <c r="Q5561">
        <v>0</v>
      </c>
      <c r="R5561">
        <f t="shared" si="604"/>
        <v>0</v>
      </c>
      <c r="S5561">
        <v>0</v>
      </c>
      <c r="T5561">
        <v>2004</v>
      </c>
      <c r="U5561">
        <v>0</v>
      </c>
      <c r="V5561">
        <f t="shared" si="605"/>
        <v>0</v>
      </c>
      <c r="W5561">
        <v>0</v>
      </c>
      <c r="X5561">
        <v>98029</v>
      </c>
      <c r="Y5561">
        <f t="shared" si="606"/>
        <v>1</v>
      </c>
      <c r="Z5561">
        <f t="shared" si="607"/>
        <v>0</v>
      </c>
      <c r="AA5561">
        <f t="shared" si="608"/>
        <v>0</v>
      </c>
      <c r="AB5561">
        <v>1</v>
      </c>
      <c r="AC5561">
        <v>0</v>
      </c>
      <c r="AD5561">
        <v>0</v>
      </c>
      <c r="AE5561">
        <v>47.552700000000002</v>
      </c>
      <c r="AF5561">
        <v>-121.992</v>
      </c>
      <c r="AG5561">
        <v>2910</v>
      </c>
      <c r="AH5561">
        <v>5000</v>
      </c>
    </row>
    <row r="5562" spans="1:34" x14ac:dyDescent="0.3">
      <c r="A5562">
        <v>3574801310</v>
      </c>
      <c r="B5562" t="s">
        <v>197</v>
      </c>
      <c r="C5562" s="1" t="str">
        <f t="shared" si="602"/>
        <v>2014</v>
      </c>
      <c r="D5562">
        <f t="shared" si="603"/>
        <v>0</v>
      </c>
      <c r="E5562">
        <v>0</v>
      </c>
      <c r="F5562">
        <v>434000</v>
      </c>
      <c r="G5562">
        <v>3</v>
      </c>
      <c r="H5562">
        <v>2.25</v>
      </c>
      <c r="I5562">
        <v>1750</v>
      </c>
      <c r="J5562">
        <v>9353</v>
      </c>
      <c r="K5562">
        <v>1</v>
      </c>
      <c r="L5562">
        <v>0</v>
      </c>
      <c r="M5562">
        <v>0</v>
      </c>
      <c r="N5562">
        <v>3</v>
      </c>
      <c r="O5562">
        <v>7</v>
      </c>
      <c r="P5562">
        <v>1210</v>
      </c>
      <c r="Q5562">
        <v>540</v>
      </c>
      <c r="R5562">
        <f t="shared" si="604"/>
        <v>1</v>
      </c>
      <c r="S5562">
        <v>1</v>
      </c>
      <c r="T5562">
        <v>1987</v>
      </c>
      <c r="U5562">
        <v>0</v>
      </c>
      <c r="V5562">
        <f t="shared" si="605"/>
        <v>0</v>
      </c>
      <c r="W5562">
        <v>0</v>
      </c>
      <c r="X5562">
        <v>98034</v>
      </c>
      <c r="Y5562">
        <f t="shared" si="606"/>
        <v>1</v>
      </c>
      <c r="Z5562">
        <f t="shared" si="607"/>
        <v>0</v>
      </c>
      <c r="AA5562">
        <f t="shared" si="608"/>
        <v>0</v>
      </c>
      <c r="AB5562">
        <v>1</v>
      </c>
      <c r="AC5562">
        <v>0</v>
      </c>
      <c r="AD5562">
        <v>0</v>
      </c>
      <c r="AE5562">
        <v>47.730499999999999</v>
      </c>
      <c r="AF5562">
        <v>-122.22499999999999</v>
      </c>
      <c r="AG5562">
        <v>1930</v>
      </c>
      <c r="AH5562">
        <v>8545</v>
      </c>
    </row>
    <row r="5563" spans="1:34" x14ac:dyDescent="0.3">
      <c r="A5563">
        <v>4083802195</v>
      </c>
      <c r="B5563" t="s">
        <v>244</v>
      </c>
      <c r="C5563" s="1" t="str">
        <f t="shared" si="602"/>
        <v>2015</v>
      </c>
      <c r="D5563">
        <f t="shared" si="603"/>
        <v>1</v>
      </c>
      <c r="E5563">
        <v>1</v>
      </c>
      <c r="F5563">
        <v>578888</v>
      </c>
      <c r="G5563">
        <v>2</v>
      </c>
      <c r="H5563">
        <v>2</v>
      </c>
      <c r="I5563">
        <v>1060</v>
      </c>
      <c r="J5563">
        <v>4000</v>
      </c>
      <c r="K5563">
        <v>1</v>
      </c>
      <c r="L5563">
        <v>0</v>
      </c>
      <c r="M5563">
        <v>0</v>
      </c>
      <c r="N5563">
        <v>2</v>
      </c>
      <c r="O5563">
        <v>7</v>
      </c>
      <c r="P5563">
        <v>1000</v>
      </c>
      <c r="Q5563">
        <v>60</v>
      </c>
      <c r="R5563">
        <f t="shared" si="604"/>
        <v>1</v>
      </c>
      <c r="S5563">
        <v>1</v>
      </c>
      <c r="T5563">
        <v>1914</v>
      </c>
      <c r="U5563">
        <v>0</v>
      </c>
      <c r="V5563">
        <f t="shared" si="605"/>
        <v>0</v>
      </c>
      <c r="W5563">
        <v>0</v>
      </c>
      <c r="X5563">
        <v>98103</v>
      </c>
      <c r="Y5563">
        <f t="shared" si="606"/>
        <v>0</v>
      </c>
      <c r="Z5563">
        <f t="shared" si="607"/>
        <v>0</v>
      </c>
      <c r="AA5563">
        <f t="shared" si="608"/>
        <v>1</v>
      </c>
      <c r="AB5563">
        <v>0</v>
      </c>
      <c r="AC5563">
        <v>0</v>
      </c>
      <c r="AD5563">
        <v>1</v>
      </c>
      <c r="AE5563">
        <v>47.662599999999998</v>
      </c>
      <c r="AF5563">
        <v>-122.337</v>
      </c>
      <c r="AG5563">
        <v>1310</v>
      </c>
      <c r="AH5563">
        <v>4000</v>
      </c>
    </row>
    <row r="5564" spans="1:34" x14ac:dyDescent="0.3">
      <c r="A5564">
        <v>9238500480</v>
      </c>
      <c r="B5564" t="s">
        <v>113</v>
      </c>
      <c r="C5564" s="1" t="str">
        <f t="shared" si="602"/>
        <v>2014</v>
      </c>
      <c r="D5564">
        <f t="shared" si="603"/>
        <v>0</v>
      </c>
      <c r="E5564">
        <v>0</v>
      </c>
      <c r="F5564">
        <v>465425</v>
      </c>
      <c r="G5564">
        <v>4</v>
      </c>
      <c r="H5564">
        <v>2.75</v>
      </c>
      <c r="I5564">
        <v>2430</v>
      </c>
      <c r="J5564">
        <v>20720</v>
      </c>
      <c r="K5564">
        <v>1</v>
      </c>
      <c r="L5564">
        <v>0</v>
      </c>
      <c r="M5564">
        <v>0</v>
      </c>
      <c r="N5564">
        <v>3</v>
      </c>
      <c r="O5564">
        <v>7</v>
      </c>
      <c r="P5564">
        <v>2430</v>
      </c>
      <c r="Q5564">
        <v>0</v>
      </c>
      <c r="R5564">
        <f t="shared" si="604"/>
        <v>0</v>
      </c>
      <c r="S5564">
        <v>0</v>
      </c>
      <c r="T5564">
        <v>1967</v>
      </c>
      <c r="U5564">
        <v>0</v>
      </c>
      <c r="V5564">
        <f t="shared" si="605"/>
        <v>0</v>
      </c>
      <c r="W5564">
        <v>0</v>
      </c>
      <c r="X5564">
        <v>98072</v>
      </c>
      <c r="Y5564">
        <f t="shared" si="606"/>
        <v>0</v>
      </c>
      <c r="Z5564">
        <f t="shared" si="607"/>
        <v>1</v>
      </c>
      <c r="AA5564">
        <f t="shared" si="608"/>
        <v>0</v>
      </c>
      <c r="AB5564">
        <v>0</v>
      </c>
      <c r="AC5564">
        <v>1</v>
      </c>
      <c r="AD5564">
        <v>0</v>
      </c>
      <c r="AE5564">
        <v>47.774999999999999</v>
      </c>
      <c r="AF5564">
        <v>-122.139</v>
      </c>
      <c r="AG5564">
        <v>2580</v>
      </c>
      <c r="AH5564">
        <v>26950</v>
      </c>
    </row>
    <row r="5565" spans="1:34" x14ac:dyDescent="0.3">
      <c r="A5565">
        <v>9264910280</v>
      </c>
      <c r="B5565" t="s">
        <v>172</v>
      </c>
      <c r="C5565" s="1" t="str">
        <f t="shared" si="602"/>
        <v>2015</v>
      </c>
      <c r="D5565">
        <f t="shared" si="603"/>
        <v>1</v>
      </c>
      <c r="E5565">
        <v>1</v>
      </c>
      <c r="F5565">
        <v>280500</v>
      </c>
      <c r="G5565">
        <v>4</v>
      </c>
      <c r="H5565">
        <v>2.75</v>
      </c>
      <c r="I5565">
        <v>2660</v>
      </c>
      <c r="J5565">
        <v>7754</v>
      </c>
      <c r="K5565">
        <v>1.5</v>
      </c>
      <c r="L5565">
        <v>0</v>
      </c>
      <c r="M5565">
        <v>0</v>
      </c>
      <c r="N5565">
        <v>3</v>
      </c>
      <c r="O5565">
        <v>8</v>
      </c>
      <c r="P5565">
        <v>1590</v>
      </c>
      <c r="Q5565">
        <v>1070</v>
      </c>
      <c r="R5565">
        <f t="shared" si="604"/>
        <v>1</v>
      </c>
      <c r="S5565">
        <v>1</v>
      </c>
      <c r="T5565">
        <v>1986</v>
      </c>
      <c r="U5565">
        <v>0</v>
      </c>
      <c r="V5565">
        <f t="shared" si="605"/>
        <v>0</v>
      </c>
      <c r="W5565">
        <v>0</v>
      </c>
      <c r="X5565">
        <v>98023</v>
      </c>
      <c r="Y5565">
        <f t="shared" si="606"/>
        <v>1</v>
      </c>
      <c r="Z5565">
        <f t="shared" si="607"/>
        <v>0</v>
      </c>
      <c r="AA5565">
        <f t="shared" si="608"/>
        <v>0</v>
      </c>
      <c r="AB5565">
        <v>1</v>
      </c>
      <c r="AC5565">
        <v>0</v>
      </c>
      <c r="AD5565">
        <v>0</v>
      </c>
      <c r="AE5565">
        <v>47.3078</v>
      </c>
      <c r="AF5565">
        <v>-122.337</v>
      </c>
      <c r="AG5565">
        <v>2250</v>
      </c>
      <c r="AH5565">
        <v>7754</v>
      </c>
    </row>
    <row r="5566" spans="1:34" x14ac:dyDescent="0.3">
      <c r="A5566">
        <v>3630120380</v>
      </c>
      <c r="B5566" t="s">
        <v>69</v>
      </c>
      <c r="C5566" s="1" t="str">
        <f t="shared" si="602"/>
        <v>2015</v>
      </c>
      <c r="D5566">
        <f t="shared" si="603"/>
        <v>1</v>
      </c>
      <c r="E5566">
        <v>1</v>
      </c>
      <c r="F5566">
        <v>539950</v>
      </c>
      <c r="G5566">
        <v>2</v>
      </c>
      <c r="H5566">
        <v>2</v>
      </c>
      <c r="I5566">
        <v>1670</v>
      </c>
      <c r="J5566">
        <v>3507</v>
      </c>
      <c r="K5566">
        <v>1</v>
      </c>
      <c r="L5566">
        <v>0</v>
      </c>
      <c r="M5566">
        <v>0</v>
      </c>
      <c r="N5566">
        <v>3</v>
      </c>
      <c r="O5566">
        <v>9</v>
      </c>
      <c r="P5566">
        <v>1670</v>
      </c>
      <c r="Q5566">
        <v>0</v>
      </c>
      <c r="R5566">
        <f t="shared" si="604"/>
        <v>0</v>
      </c>
      <c r="S5566">
        <v>0</v>
      </c>
      <c r="T5566">
        <v>2007</v>
      </c>
      <c r="U5566">
        <v>0</v>
      </c>
      <c r="V5566">
        <f t="shared" si="605"/>
        <v>0</v>
      </c>
      <c r="W5566">
        <v>0</v>
      </c>
      <c r="X5566">
        <v>98029</v>
      </c>
      <c r="Y5566">
        <f t="shared" si="606"/>
        <v>1</v>
      </c>
      <c r="Z5566">
        <f t="shared" si="607"/>
        <v>0</v>
      </c>
      <c r="AA5566">
        <f t="shared" si="608"/>
        <v>0</v>
      </c>
      <c r="AB5566">
        <v>1</v>
      </c>
      <c r="AC5566">
        <v>0</v>
      </c>
      <c r="AD5566">
        <v>0</v>
      </c>
      <c r="AE5566">
        <v>47.554499999999997</v>
      </c>
      <c r="AF5566">
        <v>-122.003</v>
      </c>
      <c r="AG5566">
        <v>2330</v>
      </c>
      <c r="AH5566">
        <v>3889</v>
      </c>
    </row>
    <row r="5567" spans="1:34" x14ac:dyDescent="0.3">
      <c r="A5567">
        <v>424069088</v>
      </c>
      <c r="B5567" t="s">
        <v>100</v>
      </c>
      <c r="C5567" s="1" t="str">
        <f t="shared" si="602"/>
        <v>2014</v>
      </c>
      <c r="D5567">
        <f t="shared" si="603"/>
        <v>0</v>
      </c>
      <c r="E5567">
        <v>0</v>
      </c>
      <c r="F5567">
        <v>406430</v>
      </c>
      <c r="G5567">
        <v>3</v>
      </c>
      <c r="H5567">
        <v>2</v>
      </c>
      <c r="I5567">
        <v>1380</v>
      </c>
      <c r="J5567">
        <v>15426</v>
      </c>
      <c r="K5567">
        <v>1</v>
      </c>
      <c r="L5567">
        <v>0</v>
      </c>
      <c r="M5567">
        <v>0</v>
      </c>
      <c r="N5567">
        <v>4</v>
      </c>
      <c r="O5567">
        <v>7</v>
      </c>
      <c r="P5567">
        <v>1380</v>
      </c>
      <c r="Q5567">
        <v>0</v>
      </c>
      <c r="R5567">
        <f t="shared" si="604"/>
        <v>0</v>
      </c>
      <c r="S5567">
        <v>0</v>
      </c>
      <c r="T5567">
        <v>1968</v>
      </c>
      <c r="U5567">
        <v>0</v>
      </c>
      <c r="V5567">
        <f t="shared" si="605"/>
        <v>0</v>
      </c>
      <c r="W5567">
        <v>0</v>
      </c>
      <c r="X5567">
        <v>98075</v>
      </c>
      <c r="Y5567">
        <f t="shared" si="606"/>
        <v>0</v>
      </c>
      <c r="Z5567">
        <f t="shared" si="607"/>
        <v>1</v>
      </c>
      <c r="AA5567">
        <f t="shared" si="608"/>
        <v>0</v>
      </c>
      <c r="AB5567">
        <v>0</v>
      </c>
      <c r="AC5567">
        <v>1</v>
      </c>
      <c r="AD5567">
        <v>0</v>
      </c>
      <c r="AE5567">
        <v>47.595100000000002</v>
      </c>
      <c r="AF5567">
        <v>-122.036</v>
      </c>
      <c r="AG5567">
        <v>1380</v>
      </c>
      <c r="AH5567">
        <v>15426</v>
      </c>
    </row>
    <row r="5568" spans="1:34" x14ac:dyDescent="0.3">
      <c r="A5568">
        <v>2954400020</v>
      </c>
      <c r="B5568" t="s">
        <v>69</v>
      </c>
      <c r="C5568" s="1" t="str">
        <f t="shared" si="602"/>
        <v>2015</v>
      </c>
      <c r="D5568">
        <f t="shared" si="603"/>
        <v>1</v>
      </c>
      <c r="E5568">
        <v>1</v>
      </c>
      <c r="F5568" s="2">
        <v>1150000</v>
      </c>
      <c r="G5568">
        <v>4</v>
      </c>
      <c r="H5568">
        <v>3.75</v>
      </c>
      <c r="I5568">
        <v>4160</v>
      </c>
      <c r="J5568">
        <v>35000</v>
      </c>
      <c r="K5568">
        <v>2</v>
      </c>
      <c r="L5568">
        <v>0</v>
      </c>
      <c r="M5568">
        <v>0</v>
      </c>
      <c r="N5568">
        <v>3</v>
      </c>
      <c r="O5568">
        <v>11</v>
      </c>
      <c r="P5568">
        <v>4160</v>
      </c>
      <c r="Q5568">
        <v>0</v>
      </c>
      <c r="R5568">
        <f t="shared" si="604"/>
        <v>0</v>
      </c>
      <c r="S5568">
        <v>0</v>
      </c>
      <c r="T5568">
        <v>1991</v>
      </c>
      <c r="U5568">
        <v>0</v>
      </c>
      <c r="V5568">
        <f t="shared" si="605"/>
        <v>0</v>
      </c>
      <c r="W5568">
        <v>0</v>
      </c>
      <c r="X5568">
        <v>98053</v>
      </c>
      <c r="Y5568">
        <f t="shared" si="606"/>
        <v>0</v>
      </c>
      <c r="Z5568">
        <f t="shared" si="607"/>
        <v>1</v>
      </c>
      <c r="AA5568">
        <f t="shared" si="608"/>
        <v>0</v>
      </c>
      <c r="AB5568">
        <v>0</v>
      </c>
      <c r="AC5568">
        <v>1</v>
      </c>
      <c r="AD5568">
        <v>0</v>
      </c>
      <c r="AE5568">
        <v>47.668999999999997</v>
      </c>
      <c r="AF5568">
        <v>-122.06699999999999</v>
      </c>
      <c r="AG5568">
        <v>5330</v>
      </c>
      <c r="AH5568">
        <v>36446</v>
      </c>
    </row>
    <row r="5569" spans="1:34" x14ac:dyDescent="0.3">
      <c r="A5569">
        <v>2154550020</v>
      </c>
      <c r="B5569" t="s">
        <v>165</v>
      </c>
      <c r="C5569" s="1" t="str">
        <f t="shared" si="602"/>
        <v>2014</v>
      </c>
      <c r="D5569">
        <f t="shared" si="603"/>
        <v>0</v>
      </c>
      <c r="E5569">
        <v>0</v>
      </c>
      <c r="F5569">
        <v>250000</v>
      </c>
      <c r="G5569">
        <v>3</v>
      </c>
      <c r="H5569">
        <v>2.5</v>
      </c>
      <c r="I5569">
        <v>1790</v>
      </c>
      <c r="J5569">
        <v>6191</v>
      </c>
      <c r="K5569">
        <v>2</v>
      </c>
      <c r="L5569">
        <v>0</v>
      </c>
      <c r="M5569">
        <v>0</v>
      </c>
      <c r="N5569">
        <v>3</v>
      </c>
      <c r="O5569">
        <v>8</v>
      </c>
      <c r="P5569">
        <v>1790</v>
      </c>
      <c r="Q5569">
        <v>0</v>
      </c>
      <c r="R5569">
        <f t="shared" si="604"/>
        <v>0</v>
      </c>
      <c r="S5569">
        <v>0</v>
      </c>
      <c r="T5569">
        <v>1992</v>
      </c>
      <c r="U5569">
        <v>0</v>
      </c>
      <c r="V5569">
        <f t="shared" si="605"/>
        <v>0</v>
      </c>
      <c r="W5569">
        <v>0</v>
      </c>
      <c r="X5569">
        <v>98031</v>
      </c>
      <c r="Y5569">
        <f t="shared" si="606"/>
        <v>1</v>
      </c>
      <c r="Z5569">
        <f t="shared" si="607"/>
        <v>0</v>
      </c>
      <c r="AA5569">
        <f t="shared" si="608"/>
        <v>0</v>
      </c>
      <c r="AB5569">
        <v>1</v>
      </c>
      <c r="AC5569">
        <v>0</v>
      </c>
      <c r="AD5569">
        <v>0</v>
      </c>
      <c r="AE5569">
        <v>47.410200000000003</v>
      </c>
      <c r="AF5569">
        <v>-122.19499999999999</v>
      </c>
      <c r="AG5569">
        <v>1790</v>
      </c>
      <c r="AH5569">
        <v>6758</v>
      </c>
    </row>
    <row r="5570" spans="1:34" x14ac:dyDescent="0.3">
      <c r="A5570">
        <v>5420800010</v>
      </c>
      <c r="B5570" t="s">
        <v>255</v>
      </c>
      <c r="C5570" s="1" t="str">
        <f t="shared" si="602"/>
        <v>2014</v>
      </c>
      <c r="D5570">
        <f t="shared" si="603"/>
        <v>0</v>
      </c>
      <c r="E5570">
        <v>0</v>
      </c>
      <c r="F5570">
        <v>266000</v>
      </c>
      <c r="G5570">
        <v>3</v>
      </c>
      <c r="H5570">
        <v>2.5</v>
      </c>
      <c r="I5570">
        <v>1940</v>
      </c>
      <c r="J5570">
        <v>8547</v>
      </c>
      <c r="K5570">
        <v>1</v>
      </c>
      <c r="L5570">
        <v>0</v>
      </c>
      <c r="M5570">
        <v>0</v>
      </c>
      <c r="N5570">
        <v>3</v>
      </c>
      <c r="O5570">
        <v>7</v>
      </c>
      <c r="P5570">
        <v>1460</v>
      </c>
      <c r="Q5570">
        <v>480</v>
      </c>
      <c r="R5570">
        <f t="shared" si="604"/>
        <v>1</v>
      </c>
      <c r="S5570">
        <v>1</v>
      </c>
      <c r="T5570">
        <v>1989</v>
      </c>
      <c r="U5570">
        <v>0</v>
      </c>
      <c r="V5570">
        <f t="shared" si="605"/>
        <v>0</v>
      </c>
      <c r="W5570">
        <v>0</v>
      </c>
      <c r="X5570">
        <v>98030</v>
      </c>
      <c r="Y5570">
        <f t="shared" si="606"/>
        <v>1</v>
      </c>
      <c r="Z5570">
        <f t="shared" si="607"/>
        <v>0</v>
      </c>
      <c r="AA5570">
        <f t="shared" si="608"/>
        <v>0</v>
      </c>
      <c r="AB5570">
        <v>1</v>
      </c>
      <c r="AC5570">
        <v>0</v>
      </c>
      <c r="AD5570">
        <v>0</v>
      </c>
      <c r="AE5570">
        <v>47.3491</v>
      </c>
      <c r="AF5570">
        <v>-122.17700000000001</v>
      </c>
      <c r="AG5570">
        <v>1750</v>
      </c>
      <c r="AH5570">
        <v>7803</v>
      </c>
    </row>
    <row r="5571" spans="1:34" x14ac:dyDescent="0.3">
      <c r="A5571">
        <v>2459950010</v>
      </c>
      <c r="B5571" t="s">
        <v>219</v>
      </c>
      <c r="C5571" s="1" t="str">
        <f t="shared" si="602"/>
        <v>2014</v>
      </c>
      <c r="D5571">
        <f t="shared" si="603"/>
        <v>0</v>
      </c>
      <c r="E5571">
        <v>0</v>
      </c>
      <c r="F5571">
        <v>258000</v>
      </c>
      <c r="G5571">
        <v>3</v>
      </c>
      <c r="H5571">
        <v>2</v>
      </c>
      <c r="I5571">
        <v>1390</v>
      </c>
      <c r="J5571">
        <v>7200</v>
      </c>
      <c r="K5571">
        <v>1</v>
      </c>
      <c r="L5571">
        <v>0</v>
      </c>
      <c r="M5571">
        <v>0</v>
      </c>
      <c r="N5571">
        <v>3</v>
      </c>
      <c r="O5571">
        <v>7</v>
      </c>
      <c r="P5571">
        <v>1390</v>
      </c>
      <c r="Q5571">
        <v>0</v>
      </c>
      <c r="R5571">
        <f t="shared" si="604"/>
        <v>0</v>
      </c>
      <c r="S5571">
        <v>0</v>
      </c>
      <c r="T5571">
        <v>1996</v>
      </c>
      <c r="U5571">
        <v>0</v>
      </c>
      <c r="V5571">
        <f t="shared" si="605"/>
        <v>0</v>
      </c>
      <c r="W5571">
        <v>0</v>
      </c>
      <c r="X5571">
        <v>98058</v>
      </c>
      <c r="Y5571">
        <f t="shared" si="606"/>
        <v>0</v>
      </c>
      <c r="Z5571">
        <f t="shared" si="607"/>
        <v>1</v>
      </c>
      <c r="AA5571">
        <f t="shared" si="608"/>
        <v>0</v>
      </c>
      <c r="AB5571">
        <v>0</v>
      </c>
      <c r="AC5571">
        <v>1</v>
      </c>
      <c r="AD5571">
        <v>0</v>
      </c>
      <c r="AE5571">
        <v>47.433999999999997</v>
      </c>
      <c r="AF5571">
        <v>-122.154</v>
      </c>
      <c r="AG5571">
        <v>1630</v>
      </c>
      <c r="AH5571">
        <v>7340</v>
      </c>
    </row>
    <row r="5572" spans="1:34" x14ac:dyDescent="0.3">
      <c r="A5572">
        <v>4019301300</v>
      </c>
      <c r="B5572" t="s">
        <v>104</v>
      </c>
      <c r="C5572" s="1" t="str">
        <f t="shared" si="602"/>
        <v>2014</v>
      </c>
      <c r="D5572">
        <f t="shared" si="603"/>
        <v>0</v>
      </c>
      <c r="E5572">
        <v>0</v>
      </c>
      <c r="F5572">
        <v>472000</v>
      </c>
      <c r="G5572">
        <v>3</v>
      </c>
      <c r="H5572">
        <v>2</v>
      </c>
      <c r="I5572">
        <v>2200</v>
      </c>
      <c r="J5572">
        <v>21890</v>
      </c>
      <c r="K5572">
        <v>1</v>
      </c>
      <c r="L5572">
        <v>0</v>
      </c>
      <c r="M5572">
        <v>2</v>
      </c>
      <c r="N5572">
        <v>3</v>
      </c>
      <c r="O5572">
        <v>8</v>
      </c>
      <c r="P5572">
        <v>1200</v>
      </c>
      <c r="Q5572">
        <v>1000</v>
      </c>
      <c r="R5572">
        <f t="shared" si="604"/>
        <v>1</v>
      </c>
      <c r="S5572">
        <v>1</v>
      </c>
      <c r="T5572">
        <v>1961</v>
      </c>
      <c r="U5572">
        <v>0</v>
      </c>
      <c r="V5572">
        <f t="shared" si="605"/>
        <v>0</v>
      </c>
      <c r="W5572">
        <v>0</v>
      </c>
      <c r="X5572">
        <v>98155</v>
      </c>
      <c r="Y5572">
        <f t="shared" si="606"/>
        <v>0</v>
      </c>
      <c r="Z5572">
        <f t="shared" si="607"/>
        <v>0</v>
      </c>
      <c r="AA5572">
        <f t="shared" si="608"/>
        <v>0</v>
      </c>
      <c r="AB5572">
        <v>0</v>
      </c>
      <c r="AC5572">
        <v>0</v>
      </c>
      <c r="AD5572">
        <v>0</v>
      </c>
      <c r="AE5572">
        <v>47.758400000000002</v>
      </c>
      <c r="AF5572">
        <v>-122.271</v>
      </c>
      <c r="AG5572">
        <v>2600</v>
      </c>
      <c r="AH5572">
        <v>15162</v>
      </c>
    </row>
    <row r="5573" spans="1:34" x14ac:dyDescent="0.3">
      <c r="A5573">
        <v>3179100480</v>
      </c>
      <c r="B5573" t="s">
        <v>135</v>
      </c>
      <c r="C5573" s="1" t="str">
        <f t="shared" si="602"/>
        <v>2014</v>
      </c>
      <c r="D5573">
        <f t="shared" si="603"/>
        <v>0</v>
      </c>
      <c r="E5573">
        <v>0</v>
      </c>
      <c r="F5573">
        <v>530000</v>
      </c>
      <c r="G5573">
        <v>3</v>
      </c>
      <c r="H5573">
        <v>2.25</v>
      </c>
      <c r="I5573">
        <v>1264</v>
      </c>
      <c r="J5573">
        <v>1536</v>
      </c>
      <c r="K5573">
        <v>2</v>
      </c>
      <c r="L5573">
        <v>0</v>
      </c>
      <c r="M5573">
        <v>0</v>
      </c>
      <c r="N5573">
        <v>3</v>
      </c>
      <c r="O5573">
        <v>8</v>
      </c>
      <c r="P5573">
        <v>1264</v>
      </c>
      <c r="Q5573">
        <v>0</v>
      </c>
      <c r="R5573">
        <f t="shared" si="604"/>
        <v>0</v>
      </c>
      <c r="S5573">
        <v>0</v>
      </c>
      <c r="T5573">
        <v>2003</v>
      </c>
      <c r="U5573">
        <v>0</v>
      </c>
      <c r="V5573">
        <f t="shared" si="605"/>
        <v>0</v>
      </c>
      <c r="W5573">
        <v>0</v>
      </c>
      <c r="X5573">
        <v>98105</v>
      </c>
      <c r="Y5573">
        <f t="shared" si="606"/>
        <v>0</v>
      </c>
      <c r="Z5573">
        <f t="shared" si="607"/>
        <v>0</v>
      </c>
      <c r="AA5573">
        <f t="shared" si="608"/>
        <v>1</v>
      </c>
      <c r="AB5573">
        <v>0</v>
      </c>
      <c r="AC5573">
        <v>0</v>
      </c>
      <c r="AD5573">
        <v>1</v>
      </c>
      <c r="AE5573">
        <v>47.669400000000003</v>
      </c>
      <c r="AF5573">
        <v>-122.279</v>
      </c>
      <c r="AG5573">
        <v>1264</v>
      </c>
      <c r="AH5573">
        <v>2067</v>
      </c>
    </row>
    <row r="5574" spans="1:34" x14ac:dyDescent="0.3">
      <c r="A5574">
        <v>7942601155</v>
      </c>
      <c r="B5574" t="s">
        <v>219</v>
      </c>
      <c r="C5574" s="1" t="str">
        <f t="shared" si="602"/>
        <v>2014</v>
      </c>
      <c r="D5574">
        <f t="shared" si="603"/>
        <v>0</v>
      </c>
      <c r="E5574">
        <v>0</v>
      </c>
      <c r="F5574">
        <v>302282</v>
      </c>
      <c r="G5574">
        <v>2</v>
      </c>
      <c r="H5574">
        <v>1</v>
      </c>
      <c r="I5574">
        <v>1095</v>
      </c>
      <c r="J5574">
        <v>5120</v>
      </c>
      <c r="K5574">
        <v>1.5</v>
      </c>
      <c r="L5574">
        <v>0</v>
      </c>
      <c r="M5574">
        <v>0</v>
      </c>
      <c r="N5574">
        <v>3</v>
      </c>
      <c r="O5574">
        <v>7</v>
      </c>
      <c r="P5574">
        <v>1095</v>
      </c>
      <c r="Q5574">
        <v>0</v>
      </c>
      <c r="R5574">
        <f t="shared" si="604"/>
        <v>0</v>
      </c>
      <c r="S5574">
        <v>0</v>
      </c>
      <c r="T5574">
        <v>1901</v>
      </c>
      <c r="U5574">
        <v>0</v>
      </c>
      <c r="V5574">
        <f t="shared" si="605"/>
        <v>0</v>
      </c>
      <c r="W5574">
        <v>0</v>
      </c>
      <c r="X5574">
        <v>98122</v>
      </c>
      <c r="Y5574">
        <f t="shared" si="606"/>
        <v>0</v>
      </c>
      <c r="Z5574">
        <f t="shared" si="607"/>
        <v>0</v>
      </c>
      <c r="AA5574">
        <f t="shared" si="608"/>
        <v>1</v>
      </c>
      <c r="AB5574">
        <v>0</v>
      </c>
      <c r="AC5574">
        <v>0</v>
      </c>
      <c r="AD5574">
        <v>1</v>
      </c>
      <c r="AE5574">
        <v>47.605800000000002</v>
      </c>
      <c r="AF5574">
        <v>-122.313</v>
      </c>
      <c r="AG5574">
        <v>1310</v>
      </c>
      <c r="AH5574">
        <v>5120</v>
      </c>
    </row>
    <row r="5575" spans="1:34" x14ac:dyDescent="0.3">
      <c r="A5575">
        <v>2493200235</v>
      </c>
      <c r="B5575" t="s">
        <v>65</v>
      </c>
      <c r="C5575" s="1" t="str">
        <f t="shared" ref="C5575:C5638" si="609">LEFT(B5575,4)</f>
        <v>2015</v>
      </c>
      <c r="D5575">
        <f t="shared" si="603"/>
        <v>1</v>
      </c>
      <c r="E5575">
        <v>1</v>
      </c>
      <c r="F5575">
        <v>370000</v>
      </c>
      <c r="G5575">
        <v>2</v>
      </c>
      <c r="H5575">
        <v>1</v>
      </c>
      <c r="I5575">
        <v>850</v>
      </c>
      <c r="J5575">
        <v>6213</v>
      </c>
      <c r="K5575">
        <v>1</v>
      </c>
      <c r="L5575">
        <v>0</v>
      </c>
      <c r="M5575">
        <v>0</v>
      </c>
      <c r="N5575">
        <v>3</v>
      </c>
      <c r="O5575">
        <v>6</v>
      </c>
      <c r="P5575">
        <v>750</v>
      </c>
      <c r="Q5575">
        <v>100</v>
      </c>
      <c r="R5575">
        <f t="shared" si="604"/>
        <v>1</v>
      </c>
      <c r="S5575">
        <v>1</v>
      </c>
      <c r="T5575">
        <v>1916</v>
      </c>
      <c r="U5575">
        <v>0</v>
      </c>
      <c r="V5575">
        <f t="shared" si="605"/>
        <v>0</v>
      </c>
      <c r="W5575">
        <v>0</v>
      </c>
      <c r="X5575">
        <v>98136</v>
      </c>
      <c r="Y5575">
        <f t="shared" si="606"/>
        <v>0</v>
      </c>
      <c r="Z5575">
        <f t="shared" si="607"/>
        <v>0</v>
      </c>
      <c r="AA5575">
        <f t="shared" si="608"/>
        <v>1</v>
      </c>
      <c r="AB5575">
        <v>0</v>
      </c>
      <c r="AC5575">
        <v>0</v>
      </c>
      <c r="AD5575">
        <v>1</v>
      </c>
      <c r="AE5575">
        <v>47.528199999999998</v>
      </c>
      <c r="AF5575">
        <v>-122.384</v>
      </c>
      <c r="AG5575">
        <v>1880</v>
      </c>
      <c r="AH5575">
        <v>5500</v>
      </c>
    </row>
    <row r="5576" spans="1:34" x14ac:dyDescent="0.3">
      <c r="A5576">
        <v>6338000014</v>
      </c>
      <c r="B5576" t="s">
        <v>22</v>
      </c>
      <c r="C5576" s="1" t="str">
        <f t="shared" si="609"/>
        <v>2014</v>
      </c>
      <c r="D5576">
        <f t="shared" ref="D5576:D5639" si="610">IF(C5576="2015",1,0)</f>
        <v>0</v>
      </c>
      <c r="E5576">
        <v>0</v>
      </c>
      <c r="F5576">
        <v>625000</v>
      </c>
      <c r="G5576">
        <v>4</v>
      </c>
      <c r="H5576">
        <v>2</v>
      </c>
      <c r="I5576">
        <v>1760</v>
      </c>
      <c r="J5576">
        <v>5307</v>
      </c>
      <c r="K5576">
        <v>1.5</v>
      </c>
      <c r="L5576">
        <v>0</v>
      </c>
      <c r="M5576">
        <v>0</v>
      </c>
      <c r="N5576">
        <v>4</v>
      </c>
      <c r="O5576">
        <v>7</v>
      </c>
      <c r="P5576">
        <v>1170</v>
      </c>
      <c r="Q5576">
        <v>590</v>
      </c>
      <c r="R5576">
        <f t="shared" ref="R5576:R5639" si="611">IF(Q5576&gt;0,1,0)</f>
        <v>1</v>
      </c>
      <c r="S5576">
        <v>1</v>
      </c>
      <c r="T5576">
        <v>1948</v>
      </c>
      <c r="U5576">
        <v>0</v>
      </c>
      <c r="V5576">
        <f t="shared" ref="V5576:V5639" si="612">IF(U5576&gt;0,1,0)</f>
        <v>0</v>
      </c>
      <c r="W5576">
        <v>0</v>
      </c>
      <c r="X5576">
        <v>98105</v>
      </c>
      <c r="Y5576">
        <f t="shared" ref="Y5576:Y5639" si="613">IF(AND(X5576&gt;=98000,X5576&lt;98050),1,0)</f>
        <v>0</v>
      </c>
      <c r="Z5576">
        <f t="shared" ref="Z5576:Z5639" si="614">IF(AND(X5576&gt;=98050,X5576&lt;98100),1,0)</f>
        <v>0</v>
      </c>
      <c r="AA5576">
        <f t="shared" ref="AA5576:AA5639" si="615">IF(AND(X5576&gt;=98100,X5576&lt;98150),1,0)</f>
        <v>1</v>
      </c>
      <c r="AB5576">
        <v>0</v>
      </c>
      <c r="AC5576">
        <v>0</v>
      </c>
      <c r="AD5576">
        <v>1</v>
      </c>
      <c r="AE5576">
        <v>47.671399999999998</v>
      </c>
      <c r="AF5576">
        <v>-122.28</v>
      </c>
      <c r="AG5576">
        <v>1850</v>
      </c>
      <c r="AH5576">
        <v>6600</v>
      </c>
    </row>
    <row r="5577" spans="1:34" x14ac:dyDescent="0.3">
      <c r="A5577">
        <v>1735800050</v>
      </c>
      <c r="B5577" t="s">
        <v>138</v>
      </c>
      <c r="C5577" s="1" t="str">
        <f t="shared" si="609"/>
        <v>2015</v>
      </c>
      <c r="D5577">
        <f t="shared" si="610"/>
        <v>1</v>
      </c>
      <c r="E5577">
        <v>1</v>
      </c>
      <c r="F5577">
        <v>142500</v>
      </c>
      <c r="G5577">
        <v>1</v>
      </c>
      <c r="H5577">
        <v>1</v>
      </c>
      <c r="I5577">
        <v>690</v>
      </c>
      <c r="J5577">
        <v>6825</v>
      </c>
      <c r="K5577">
        <v>1</v>
      </c>
      <c r="L5577">
        <v>0</v>
      </c>
      <c r="M5577">
        <v>0</v>
      </c>
      <c r="N5577">
        <v>4</v>
      </c>
      <c r="O5577">
        <v>5</v>
      </c>
      <c r="P5577">
        <v>690</v>
      </c>
      <c r="Q5577">
        <v>0</v>
      </c>
      <c r="R5577">
        <f t="shared" si="611"/>
        <v>0</v>
      </c>
      <c r="S5577">
        <v>0</v>
      </c>
      <c r="T5577">
        <v>1917</v>
      </c>
      <c r="U5577">
        <v>0</v>
      </c>
      <c r="V5577">
        <f t="shared" si="612"/>
        <v>0</v>
      </c>
      <c r="W5577">
        <v>0</v>
      </c>
      <c r="X5577">
        <v>98002</v>
      </c>
      <c r="Y5577">
        <f t="shared" si="613"/>
        <v>1</v>
      </c>
      <c r="Z5577">
        <f t="shared" si="614"/>
        <v>0</v>
      </c>
      <c r="AA5577">
        <f t="shared" si="615"/>
        <v>0</v>
      </c>
      <c r="AB5577">
        <v>1</v>
      </c>
      <c r="AC5577">
        <v>0</v>
      </c>
      <c r="AD5577">
        <v>0</v>
      </c>
      <c r="AE5577">
        <v>47.310899999999997</v>
      </c>
      <c r="AF5577">
        <v>-122.22499999999999</v>
      </c>
      <c r="AG5577">
        <v>1330</v>
      </c>
      <c r="AH5577">
        <v>5381</v>
      </c>
    </row>
    <row r="5578" spans="1:34" x14ac:dyDescent="0.3">
      <c r="A5578">
        <v>2783100050</v>
      </c>
      <c r="B5578" t="s">
        <v>232</v>
      </c>
      <c r="C5578" s="1" t="str">
        <f t="shared" si="609"/>
        <v>2015</v>
      </c>
      <c r="D5578">
        <f t="shared" si="610"/>
        <v>1</v>
      </c>
      <c r="E5578">
        <v>1</v>
      </c>
      <c r="F5578">
        <v>334000</v>
      </c>
      <c r="G5578">
        <v>3</v>
      </c>
      <c r="H5578">
        <v>1.75</v>
      </c>
      <c r="I5578">
        <v>1400</v>
      </c>
      <c r="J5578">
        <v>7405</v>
      </c>
      <c r="K5578">
        <v>1</v>
      </c>
      <c r="L5578">
        <v>0</v>
      </c>
      <c r="M5578">
        <v>0</v>
      </c>
      <c r="N5578">
        <v>3</v>
      </c>
      <c r="O5578">
        <v>7</v>
      </c>
      <c r="P5578">
        <v>1400</v>
      </c>
      <c r="Q5578">
        <v>0</v>
      </c>
      <c r="R5578">
        <f t="shared" si="611"/>
        <v>0</v>
      </c>
      <c r="S5578">
        <v>0</v>
      </c>
      <c r="T5578">
        <v>1961</v>
      </c>
      <c r="U5578">
        <v>0</v>
      </c>
      <c r="V5578">
        <f t="shared" si="612"/>
        <v>0</v>
      </c>
      <c r="W5578">
        <v>0</v>
      </c>
      <c r="X5578">
        <v>98133</v>
      </c>
      <c r="Y5578">
        <f t="shared" si="613"/>
        <v>0</v>
      </c>
      <c r="Z5578">
        <f t="shared" si="614"/>
        <v>0</v>
      </c>
      <c r="AA5578">
        <f t="shared" si="615"/>
        <v>1</v>
      </c>
      <c r="AB5578">
        <v>0</v>
      </c>
      <c r="AC5578">
        <v>0</v>
      </c>
      <c r="AD5578">
        <v>1</v>
      </c>
      <c r="AE5578">
        <v>47.756900000000002</v>
      </c>
      <c r="AF5578">
        <v>-122.334</v>
      </c>
      <c r="AG5578">
        <v>1820</v>
      </c>
      <c r="AH5578">
        <v>7440</v>
      </c>
    </row>
    <row r="5579" spans="1:34" x14ac:dyDescent="0.3">
      <c r="A5579">
        <v>1604600095</v>
      </c>
      <c r="B5579" t="s">
        <v>131</v>
      </c>
      <c r="C5579" s="1" t="str">
        <f t="shared" si="609"/>
        <v>2014</v>
      </c>
      <c r="D5579">
        <f t="shared" si="610"/>
        <v>0</v>
      </c>
      <c r="E5579">
        <v>0</v>
      </c>
      <c r="F5579">
        <v>362000</v>
      </c>
      <c r="G5579">
        <v>5</v>
      </c>
      <c r="H5579">
        <v>3</v>
      </c>
      <c r="I5579">
        <v>1810</v>
      </c>
      <c r="J5579">
        <v>3000</v>
      </c>
      <c r="K5579">
        <v>2</v>
      </c>
      <c r="L5579">
        <v>0</v>
      </c>
      <c r="M5579">
        <v>0</v>
      </c>
      <c r="N5579">
        <v>3</v>
      </c>
      <c r="O5579">
        <v>7</v>
      </c>
      <c r="P5579">
        <v>1810</v>
      </c>
      <c r="Q5579">
        <v>0</v>
      </c>
      <c r="R5579">
        <f t="shared" si="611"/>
        <v>0</v>
      </c>
      <c r="S5579">
        <v>0</v>
      </c>
      <c r="T5579">
        <v>1998</v>
      </c>
      <c r="U5579">
        <v>0</v>
      </c>
      <c r="V5579">
        <f t="shared" si="612"/>
        <v>0</v>
      </c>
      <c r="W5579">
        <v>0</v>
      </c>
      <c r="X5579">
        <v>98118</v>
      </c>
      <c r="Y5579">
        <f t="shared" si="613"/>
        <v>0</v>
      </c>
      <c r="Z5579">
        <f t="shared" si="614"/>
        <v>0</v>
      </c>
      <c r="AA5579">
        <f t="shared" si="615"/>
        <v>1</v>
      </c>
      <c r="AB5579">
        <v>0</v>
      </c>
      <c r="AC5579">
        <v>0</v>
      </c>
      <c r="AD5579">
        <v>1</v>
      </c>
      <c r="AE5579">
        <v>47.562199999999997</v>
      </c>
      <c r="AF5579">
        <v>-122.291</v>
      </c>
      <c r="AG5579">
        <v>1670</v>
      </c>
      <c r="AH5579">
        <v>3000</v>
      </c>
    </row>
    <row r="5580" spans="1:34" x14ac:dyDescent="0.3">
      <c r="A5580">
        <v>3080000005</v>
      </c>
      <c r="B5580" t="s">
        <v>236</v>
      </c>
      <c r="C5580" s="1" t="str">
        <f t="shared" si="609"/>
        <v>2015</v>
      </c>
      <c r="D5580">
        <f t="shared" si="610"/>
        <v>1</v>
      </c>
      <c r="E5580">
        <v>1</v>
      </c>
      <c r="F5580">
        <v>181000</v>
      </c>
      <c r="G5580">
        <v>2</v>
      </c>
      <c r="H5580">
        <v>1</v>
      </c>
      <c r="I5580">
        <v>1310</v>
      </c>
      <c r="J5580">
        <v>4000</v>
      </c>
      <c r="K5580">
        <v>1</v>
      </c>
      <c r="L5580">
        <v>0</v>
      </c>
      <c r="M5580">
        <v>0</v>
      </c>
      <c r="N5580">
        <v>3</v>
      </c>
      <c r="O5580">
        <v>7</v>
      </c>
      <c r="P5580">
        <v>950</v>
      </c>
      <c r="Q5580">
        <v>360</v>
      </c>
      <c r="R5580">
        <f t="shared" si="611"/>
        <v>1</v>
      </c>
      <c r="S5580">
        <v>1</v>
      </c>
      <c r="T5580">
        <v>1942</v>
      </c>
      <c r="U5580">
        <v>0</v>
      </c>
      <c r="V5580">
        <f t="shared" si="612"/>
        <v>0</v>
      </c>
      <c r="W5580">
        <v>0</v>
      </c>
      <c r="X5580">
        <v>98144</v>
      </c>
      <c r="Y5580">
        <f t="shared" si="613"/>
        <v>0</v>
      </c>
      <c r="Z5580">
        <f t="shared" si="614"/>
        <v>0</v>
      </c>
      <c r="AA5580">
        <f t="shared" si="615"/>
        <v>1</v>
      </c>
      <c r="AB5580">
        <v>0</v>
      </c>
      <c r="AC5580">
        <v>0</v>
      </c>
      <c r="AD5580">
        <v>1</v>
      </c>
      <c r="AE5580">
        <v>47.579799999999999</v>
      </c>
      <c r="AF5580">
        <v>-122.306</v>
      </c>
      <c r="AG5580">
        <v>1310</v>
      </c>
      <c r="AH5580">
        <v>4000</v>
      </c>
    </row>
    <row r="5581" spans="1:34" x14ac:dyDescent="0.3">
      <c r="A5581">
        <v>2268000470</v>
      </c>
      <c r="B5581" t="s">
        <v>68</v>
      </c>
      <c r="C5581" s="1" t="str">
        <f t="shared" si="609"/>
        <v>2014</v>
      </c>
      <c r="D5581">
        <f t="shared" si="610"/>
        <v>0</v>
      </c>
      <c r="E5581">
        <v>0</v>
      </c>
      <c r="F5581">
        <v>241500</v>
      </c>
      <c r="G5581">
        <v>3</v>
      </c>
      <c r="H5581">
        <v>1</v>
      </c>
      <c r="I5581">
        <v>1400</v>
      </c>
      <c r="J5581">
        <v>10425</v>
      </c>
      <c r="K5581">
        <v>1</v>
      </c>
      <c r="L5581">
        <v>0</v>
      </c>
      <c r="M5581">
        <v>0</v>
      </c>
      <c r="N5581">
        <v>4</v>
      </c>
      <c r="O5581">
        <v>7</v>
      </c>
      <c r="P5581">
        <v>1400</v>
      </c>
      <c r="Q5581">
        <v>0</v>
      </c>
      <c r="R5581">
        <f t="shared" si="611"/>
        <v>0</v>
      </c>
      <c r="S5581">
        <v>0</v>
      </c>
      <c r="T5581">
        <v>1968</v>
      </c>
      <c r="U5581">
        <v>0</v>
      </c>
      <c r="V5581">
        <f t="shared" si="612"/>
        <v>0</v>
      </c>
      <c r="W5581">
        <v>0</v>
      </c>
      <c r="X5581">
        <v>98003</v>
      </c>
      <c r="Y5581">
        <f t="shared" si="613"/>
        <v>1</v>
      </c>
      <c r="Z5581">
        <f t="shared" si="614"/>
        <v>0</v>
      </c>
      <c r="AA5581">
        <f t="shared" si="615"/>
        <v>0</v>
      </c>
      <c r="AB5581">
        <v>1</v>
      </c>
      <c r="AC5581">
        <v>0</v>
      </c>
      <c r="AD5581">
        <v>0</v>
      </c>
      <c r="AE5581">
        <v>47.273800000000001</v>
      </c>
      <c r="AF5581">
        <v>-122.301</v>
      </c>
      <c r="AG5581">
        <v>1440</v>
      </c>
      <c r="AH5581">
        <v>10425</v>
      </c>
    </row>
    <row r="5582" spans="1:34" x14ac:dyDescent="0.3">
      <c r="A5582">
        <v>807800190</v>
      </c>
      <c r="B5582" t="s">
        <v>266</v>
      </c>
      <c r="C5582" s="1" t="str">
        <f t="shared" si="609"/>
        <v>2015</v>
      </c>
      <c r="D5582">
        <f t="shared" si="610"/>
        <v>1</v>
      </c>
      <c r="E5582">
        <v>1</v>
      </c>
      <c r="F5582">
        <v>245000</v>
      </c>
      <c r="G5582">
        <v>3</v>
      </c>
      <c r="H5582">
        <v>1.75</v>
      </c>
      <c r="I5582">
        <v>2350</v>
      </c>
      <c r="J5582">
        <v>12720</v>
      </c>
      <c r="K5582">
        <v>1</v>
      </c>
      <c r="L5582">
        <v>0</v>
      </c>
      <c r="M5582">
        <v>0</v>
      </c>
      <c r="N5582">
        <v>4</v>
      </c>
      <c r="O5582">
        <v>7</v>
      </c>
      <c r="P5582">
        <v>1180</v>
      </c>
      <c r="Q5582">
        <v>1170</v>
      </c>
      <c r="R5582">
        <f t="shared" si="611"/>
        <v>1</v>
      </c>
      <c r="S5582">
        <v>1</v>
      </c>
      <c r="T5582">
        <v>1964</v>
      </c>
      <c r="U5582">
        <v>0</v>
      </c>
      <c r="V5582">
        <f t="shared" si="612"/>
        <v>0</v>
      </c>
      <c r="W5582">
        <v>0</v>
      </c>
      <c r="X5582">
        <v>98030</v>
      </c>
      <c r="Y5582">
        <f t="shared" si="613"/>
        <v>1</v>
      </c>
      <c r="Z5582">
        <f t="shared" si="614"/>
        <v>0</v>
      </c>
      <c r="AA5582">
        <f t="shared" si="615"/>
        <v>0</v>
      </c>
      <c r="AB5582">
        <v>1</v>
      </c>
      <c r="AC5582">
        <v>0</v>
      </c>
      <c r="AD5582">
        <v>0</v>
      </c>
      <c r="AE5582">
        <v>47.359400000000001</v>
      </c>
      <c r="AF5582">
        <v>-122.175</v>
      </c>
      <c r="AG5582">
        <v>1680</v>
      </c>
      <c r="AH5582">
        <v>10400</v>
      </c>
    </row>
    <row r="5583" spans="1:34" x14ac:dyDescent="0.3">
      <c r="A5583">
        <v>1274500170</v>
      </c>
      <c r="B5583" t="s">
        <v>269</v>
      </c>
      <c r="C5583" s="1" t="str">
        <f t="shared" si="609"/>
        <v>2015</v>
      </c>
      <c r="D5583">
        <f t="shared" si="610"/>
        <v>1</v>
      </c>
      <c r="E5583">
        <v>1</v>
      </c>
      <c r="F5583">
        <v>227500</v>
      </c>
      <c r="G5583">
        <v>3</v>
      </c>
      <c r="H5583">
        <v>1</v>
      </c>
      <c r="I5583">
        <v>1150</v>
      </c>
      <c r="J5583">
        <v>8848</v>
      </c>
      <c r="K5583">
        <v>1</v>
      </c>
      <c r="L5583">
        <v>0</v>
      </c>
      <c r="M5583">
        <v>0</v>
      </c>
      <c r="N5583">
        <v>3</v>
      </c>
      <c r="O5583">
        <v>7</v>
      </c>
      <c r="P5583">
        <v>1150</v>
      </c>
      <c r="Q5583">
        <v>0</v>
      </c>
      <c r="R5583">
        <f t="shared" si="611"/>
        <v>0</v>
      </c>
      <c r="S5583">
        <v>0</v>
      </c>
      <c r="T5583">
        <v>1968</v>
      </c>
      <c r="U5583">
        <v>0</v>
      </c>
      <c r="V5583">
        <f t="shared" si="612"/>
        <v>0</v>
      </c>
      <c r="W5583">
        <v>0</v>
      </c>
      <c r="X5583">
        <v>98042</v>
      </c>
      <c r="Y5583">
        <f t="shared" si="613"/>
        <v>1</v>
      </c>
      <c r="Z5583">
        <f t="shared" si="614"/>
        <v>0</v>
      </c>
      <c r="AA5583">
        <f t="shared" si="615"/>
        <v>0</v>
      </c>
      <c r="AB5583">
        <v>1</v>
      </c>
      <c r="AC5583">
        <v>0</v>
      </c>
      <c r="AD5583">
        <v>0</v>
      </c>
      <c r="AE5583">
        <v>47.3626</v>
      </c>
      <c r="AF5583">
        <v>-122.111</v>
      </c>
      <c r="AG5583">
        <v>1220</v>
      </c>
      <c r="AH5583">
        <v>9576</v>
      </c>
    </row>
    <row r="5584" spans="1:34" x14ac:dyDescent="0.3">
      <c r="A5584">
        <v>8857600780</v>
      </c>
      <c r="B5584" t="s">
        <v>144</v>
      </c>
      <c r="C5584" s="1" t="str">
        <f t="shared" si="609"/>
        <v>2014</v>
      </c>
      <c r="D5584">
        <f t="shared" si="610"/>
        <v>0</v>
      </c>
      <c r="E5584">
        <v>0</v>
      </c>
      <c r="F5584">
        <v>158550</v>
      </c>
      <c r="G5584">
        <v>5</v>
      </c>
      <c r="H5584">
        <v>1.5</v>
      </c>
      <c r="I5584">
        <v>1710</v>
      </c>
      <c r="J5584">
        <v>8100</v>
      </c>
      <c r="K5584">
        <v>1.5</v>
      </c>
      <c r="L5584">
        <v>0</v>
      </c>
      <c r="M5584">
        <v>0</v>
      </c>
      <c r="N5584">
        <v>4</v>
      </c>
      <c r="O5584">
        <v>7</v>
      </c>
      <c r="P5584">
        <v>1710</v>
      </c>
      <c r="Q5584">
        <v>0</v>
      </c>
      <c r="R5584">
        <f t="shared" si="611"/>
        <v>0</v>
      </c>
      <c r="S5584">
        <v>0</v>
      </c>
      <c r="T5584">
        <v>1961</v>
      </c>
      <c r="U5584">
        <v>0</v>
      </c>
      <c r="V5584">
        <f t="shared" si="612"/>
        <v>0</v>
      </c>
      <c r="W5584">
        <v>0</v>
      </c>
      <c r="X5584">
        <v>98032</v>
      </c>
      <c r="Y5584">
        <f t="shared" si="613"/>
        <v>1</v>
      </c>
      <c r="Z5584">
        <f t="shared" si="614"/>
        <v>0</v>
      </c>
      <c r="AA5584">
        <f t="shared" si="615"/>
        <v>0</v>
      </c>
      <c r="AB5584">
        <v>1</v>
      </c>
      <c r="AC5584">
        <v>0</v>
      </c>
      <c r="AD5584">
        <v>0</v>
      </c>
      <c r="AE5584">
        <v>47.383899999999997</v>
      </c>
      <c r="AF5584">
        <v>-122.288</v>
      </c>
      <c r="AG5584">
        <v>1480</v>
      </c>
      <c r="AH5584">
        <v>8025</v>
      </c>
    </row>
    <row r="5585" spans="1:34" x14ac:dyDescent="0.3">
      <c r="A5585">
        <v>5145000130</v>
      </c>
      <c r="B5585" t="s">
        <v>202</v>
      </c>
      <c r="C5585" s="1" t="str">
        <f t="shared" si="609"/>
        <v>2014</v>
      </c>
      <c r="D5585">
        <f t="shared" si="610"/>
        <v>0</v>
      </c>
      <c r="E5585">
        <v>0</v>
      </c>
      <c r="F5585">
        <v>450000</v>
      </c>
      <c r="G5585">
        <v>3</v>
      </c>
      <c r="H5585">
        <v>2.25</v>
      </c>
      <c r="I5585">
        <v>1660</v>
      </c>
      <c r="J5585">
        <v>10247</v>
      </c>
      <c r="K5585">
        <v>1</v>
      </c>
      <c r="L5585">
        <v>0</v>
      </c>
      <c r="M5585">
        <v>0</v>
      </c>
      <c r="N5585">
        <v>5</v>
      </c>
      <c r="O5585">
        <v>7</v>
      </c>
      <c r="P5585">
        <v>1130</v>
      </c>
      <c r="Q5585">
        <v>530</v>
      </c>
      <c r="R5585">
        <f t="shared" si="611"/>
        <v>1</v>
      </c>
      <c r="S5585">
        <v>1</v>
      </c>
      <c r="T5585">
        <v>1968</v>
      </c>
      <c r="U5585">
        <v>0</v>
      </c>
      <c r="V5585">
        <f t="shared" si="612"/>
        <v>0</v>
      </c>
      <c r="W5585">
        <v>0</v>
      </c>
      <c r="X5585">
        <v>98034</v>
      </c>
      <c r="Y5585">
        <f t="shared" si="613"/>
        <v>1</v>
      </c>
      <c r="Z5585">
        <f t="shared" si="614"/>
        <v>0</v>
      </c>
      <c r="AA5585">
        <f t="shared" si="615"/>
        <v>0</v>
      </c>
      <c r="AB5585">
        <v>1</v>
      </c>
      <c r="AC5585">
        <v>0</v>
      </c>
      <c r="AD5585">
        <v>0</v>
      </c>
      <c r="AE5585">
        <v>47.726199999999999</v>
      </c>
      <c r="AF5585">
        <v>-122.22199999999999</v>
      </c>
      <c r="AG5585">
        <v>1680</v>
      </c>
      <c r="AH5585">
        <v>7637</v>
      </c>
    </row>
    <row r="5586" spans="1:34" x14ac:dyDescent="0.3">
      <c r="A5586">
        <v>3288200470</v>
      </c>
      <c r="B5586" t="s">
        <v>266</v>
      </c>
      <c r="C5586" s="1" t="str">
        <f t="shared" si="609"/>
        <v>2015</v>
      </c>
      <c r="D5586">
        <f t="shared" si="610"/>
        <v>1</v>
      </c>
      <c r="E5586">
        <v>1</v>
      </c>
      <c r="F5586">
        <v>485000</v>
      </c>
      <c r="G5586">
        <v>3</v>
      </c>
      <c r="H5586">
        <v>1.75</v>
      </c>
      <c r="I5586">
        <v>1950</v>
      </c>
      <c r="J5586">
        <v>10080</v>
      </c>
      <c r="K5586">
        <v>1</v>
      </c>
      <c r="L5586">
        <v>0</v>
      </c>
      <c r="M5586">
        <v>0</v>
      </c>
      <c r="N5586">
        <v>4</v>
      </c>
      <c r="O5586">
        <v>7</v>
      </c>
      <c r="P5586">
        <v>1950</v>
      </c>
      <c r="Q5586">
        <v>0</v>
      </c>
      <c r="R5586">
        <f t="shared" si="611"/>
        <v>0</v>
      </c>
      <c r="S5586">
        <v>0</v>
      </c>
      <c r="T5586">
        <v>1967</v>
      </c>
      <c r="U5586">
        <v>0</v>
      </c>
      <c r="V5586">
        <f t="shared" si="612"/>
        <v>0</v>
      </c>
      <c r="W5586">
        <v>0</v>
      </c>
      <c r="X5586">
        <v>98034</v>
      </c>
      <c r="Y5586">
        <f t="shared" si="613"/>
        <v>1</v>
      </c>
      <c r="Z5586">
        <f t="shared" si="614"/>
        <v>0</v>
      </c>
      <c r="AA5586">
        <f t="shared" si="615"/>
        <v>0</v>
      </c>
      <c r="AB5586">
        <v>1</v>
      </c>
      <c r="AC5586">
        <v>0</v>
      </c>
      <c r="AD5586">
        <v>0</v>
      </c>
      <c r="AE5586">
        <v>47.728200000000001</v>
      </c>
      <c r="AF5586">
        <v>-122.18600000000001</v>
      </c>
      <c r="AG5586">
        <v>2340</v>
      </c>
      <c r="AH5586">
        <v>8800</v>
      </c>
    </row>
    <row r="5587" spans="1:34" x14ac:dyDescent="0.3">
      <c r="A5587">
        <v>1771000950</v>
      </c>
      <c r="B5587" t="s">
        <v>220</v>
      </c>
      <c r="C5587" s="1" t="str">
        <f t="shared" si="609"/>
        <v>2014</v>
      </c>
      <c r="D5587">
        <f t="shared" si="610"/>
        <v>0</v>
      </c>
      <c r="E5587">
        <v>0</v>
      </c>
      <c r="F5587">
        <v>353000</v>
      </c>
      <c r="G5587">
        <v>4</v>
      </c>
      <c r="H5587">
        <v>1.75</v>
      </c>
      <c r="I5587">
        <v>1780</v>
      </c>
      <c r="J5587">
        <v>9794</v>
      </c>
      <c r="K5587">
        <v>1</v>
      </c>
      <c r="L5587">
        <v>0</v>
      </c>
      <c r="M5587">
        <v>0</v>
      </c>
      <c r="N5587">
        <v>3</v>
      </c>
      <c r="O5587">
        <v>7</v>
      </c>
      <c r="P5587">
        <v>1780</v>
      </c>
      <c r="Q5587">
        <v>0</v>
      </c>
      <c r="R5587">
        <f t="shared" si="611"/>
        <v>0</v>
      </c>
      <c r="S5587">
        <v>0</v>
      </c>
      <c r="T5587">
        <v>1967</v>
      </c>
      <c r="U5587">
        <v>0</v>
      </c>
      <c r="V5587">
        <f t="shared" si="612"/>
        <v>0</v>
      </c>
      <c r="W5587">
        <v>0</v>
      </c>
      <c r="X5587">
        <v>98077</v>
      </c>
      <c r="Y5587">
        <f t="shared" si="613"/>
        <v>0</v>
      </c>
      <c r="Z5587">
        <f t="shared" si="614"/>
        <v>1</v>
      </c>
      <c r="AA5587">
        <f t="shared" si="615"/>
        <v>0</v>
      </c>
      <c r="AB5587">
        <v>0</v>
      </c>
      <c r="AC5587">
        <v>1</v>
      </c>
      <c r="AD5587">
        <v>0</v>
      </c>
      <c r="AE5587">
        <v>47.741900000000001</v>
      </c>
      <c r="AF5587">
        <v>-122.07299999999999</v>
      </c>
      <c r="AG5587">
        <v>1160</v>
      </c>
      <c r="AH5587">
        <v>9750</v>
      </c>
    </row>
    <row r="5588" spans="1:34" x14ac:dyDescent="0.3">
      <c r="A5588">
        <v>3818400050</v>
      </c>
      <c r="B5588" t="s">
        <v>124</v>
      </c>
      <c r="C5588" s="1" t="str">
        <f t="shared" si="609"/>
        <v>2015</v>
      </c>
      <c r="D5588">
        <f t="shared" si="610"/>
        <v>1</v>
      </c>
      <c r="E5588">
        <v>1</v>
      </c>
      <c r="F5588">
        <v>500000</v>
      </c>
      <c r="G5588">
        <v>4</v>
      </c>
      <c r="H5588">
        <v>3</v>
      </c>
      <c r="I5588">
        <v>2450</v>
      </c>
      <c r="J5588">
        <v>4668</v>
      </c>
      <c r="K5588">
        <v>2</v>
      </c>
      <c r="L5588">
        <v>0</v>
      </c>
      <c r="M5588">
        <v>0</v>
      </c>
      <c r="N5588">
        <v>3</v>
      </c>
      <c r="O5588">
        <v>8</v>
      </c>
      <c r="P5588">
        <v>2450</v>
      </c>
      <c r="Q5588">
        <v>0</v>
      </c>
      <c r="R5588">
        <f t="shared" si="611"/>
        <v>0</v>
      </c>
      <c r="S5588">
        <v>0</v>
      </c>
      <c r="T5588">
        <v>2004</v>
      </c>
      <c r="U5588">
        <v>0</v>
      </c>
      <c r="V5588">
        <f t="shared" si="612"/>
        <v>0</v>
      </c>
      <c r="W5588">
        <v>0</v>
      </c>
      <c r="X5588">
        <v>98028</v>
      </c>
      <c r="Y5588">
        <f t="shared" si="613"/>
        <v>1</v>
      </c>
      <c r="Z5588">
        <f t="shared" si="614"/>
        <v>0</v>
      </c>
      <c r="AA5588">
        <f t="shared" si="615"/>
        <v>0</v>
      </c>
      <c r="AB5588">
        <v>1</v>
      </c>
      <c r="AC5588">
        <v>0</v>
      </c>
      <c r="AD5588">
        <v>0</v>
      </c>
      <c r="AE5588">
        <v>47.772100000000002</v>
      </c>
      <c r="AF5588">
        <v>-122.235</v>
      </c>
      <c r="AG5588">
        <v>2460</v>
      </c>
      <c r="AH5588">
        <v>4895</v>
      </c>
    </row>
    <row r="5589" spans="1:34" x14ac:dyDescent="0.3">
      <c r="A5589">
        <v>537000130</v>
      </c>
      <c r="B5589" t="s">
        <v>105</v>
      </c>
      <c r="C5589" s="1" t="str">
        <f t="shared" si="609"/>
        <v>2014</v>
      </c>
      <c r="D5589">
        <f t="shared" si="610"/>
        <v>0</v>
      </c>
      <c r="E5589">
        <v>0</v>
      </c>
      <c r="F5589">
        <v>360000</v>
      </c>
      <c r="G5589">
        <v>1</v>
      </c>
      <c r="H5589">
        <v>2.25</v>
      </c>
      <c r="I5589">
        <v>2060</v>
      </c>
      <c r="J5589">
        <v>10600</v>
      </c>
      <c r="K5589">
        <v>1.5</v>
      </c>
      <c r="L5589">
        <v>0</v>
      </c>
      <c r="M5589">
        <v>0</v>
      </c>
      <c r="N5589">
        <v>3</v>
      </c>
      <c r="O5589">
        <v>7</v>
      </c>
      <c r="P5589">
        <v>1560</v>
      </c>
      <c r="Q5589">
        <v>500</v>
      </c>
      <c r="R5589">
        <f t="shared" si="611"/>
        <v>1</v>
      </c>
      <c r="S5589">
        <v>1</v>
      </c>
      <c r="T5589">
        <v>1927</v>
      </c>
      <c r="U5589">
        <v>1983</v>
      </c>
      <c r="V5589">
        <f t="shared" si="612"/>
        <v>1</v>
      </c>
      <c r="W5589">
        <v>1</v>
      </c>
      <c r="X5589">
        <v>98003</v>
      </c>
      <c r="Y5589">
        <f t="shared" si="613"/>
        <v>1</v>
      </c>
      <c r="Z5589">
        <f t="shared" si="614"/>
        <v>0</v>
      </c>
      <c r="AA5589">
        <f t="shared" si="615"/>
        <v>0</v>
      </c>
      <c r="AB5589">
        <v>1</v>
      </c>
      <c r="AC5589">
        <v>0</v>
      </c>
      <c r="AD5589">
        <v>0</v>
      </c>
      <c r="AE5589">
        <v>47.329099999999997</v>
      </c>
      <c r="AF5589">
        <v>-122.304</v>
      </c>
      <c r="AG5589">
        <v>2060</v>
      </c>
      <c r="AH5589">
        <v>11880</v>
      </c>
    </row>
    <row r="5590" spans="1:34" x14ac:dyDescent="0.3">
      <c r="A5590">
        <v>5127000420</v>
      </c>
      <c r="B5590" t="s">
        <v>74</v>
      </c>
      <c r="C5590" s="1" t="str">
        <f t="shared" si="609"/>
        <v>2015</v>
      </c>
      <c r="D5590">
        <f t="shared" si="610"/>
        <v>1</v>
      </c>
      <c r="E5590">
        <v>1</v>
      </c>
      <c r="F5590">
        <v>357500</v>
      </c>
      <c r="G5590">
        <v>3</v>
      </c>
      <c r="H5590">
        <v>1.5</v>
      </c>
      <c r="I5590">
        <v>1540</v>
      </c>
      <c r="J5590">
        <v>11858</v>
      </c>
      <c r="K5590">
        <v>1</v>
      </c>
      <c r="L5590">
        <v>0</v>
      </c>
      <c r="M5590">
        <v>0</v>
      </c>
      <c r="N5590">
        <v>4</v>
      </c>
      <c r="O5590">
        <v>7</v>
      </c>
      <c r="P5590">
        <v>1540</v>
      </c>
      <c r="Q5590">
        <v>0</v>
      </c>
      <c r="R5590">
        <f t="shared" si="611"/>
        <v>0</v>
      </c>
      <c r="S5590">
        <v>0</v>
      </c>
      <c r="T5590">
        <v>1966</v>
      </c>
      <c r="U5590">
        <v>0</v>
      </c>
      <c r="V5590">
        <f t="shared" si="612"/>
        <v>0</v>
      </c>
      <c r="W5590">
        <v>0</v>
      </c>
      <c r="X5590">
        <v>98059</v>
      </c>
      <c r="Y5590">
        <f t="shared" si="613"/>
        <v>0</v>
      </c>
      <c r="Z5590">
        <f t="shared" si="614"/>
        <v>1</v>
      </c>
      <c r="AA5590">
        <f t="shared" si="615"/>
        <v>0</v>
      </c>
      <c r="AB5590">
        <v>0</v>
      </c>
      <c r="AC5590">
        <v>1</v>
      </c>
      <c r="AD5590">
        <v>0</v>
      </c>
      <c r="AE5590">
        <v>47.475499999999997</v>
      </c>
      <c r="AF5590">
        <v>-122.157</v>
      </c>
      <c r="AG5590">
        <v>1550</v>
      </c>
      <c r="AH5590">
        <v>11473</v>
      </c>
    </row>
    <row r="5591" spans="1:34" x14ac:dyDescent="0.3">
      <c r="A5591">
        <v>8656300380</v>
      </c>
      <c r="B5591" t="s">
        <v>241</v>
      </c>
      <c r="C5591" s="1" t="str">
        <f t="shared" si="609"/>
        <v>2014</v>
      </c>
      <c r="D5591">
        <f t="shared" si="610"/>
        <v>0</v>
      </c>
      <c r="E5591">
        <v>0</v>
      </c>
      <c r="F5591">
        <v>272000</v>
      </c>
      <c r="G5591">
        <v>3</v>
      </c>
      <c r="H5591">
        <v>2.5</v>
      </c>
      <c r="I5591">
        <v>1650</v>
      </c>
      <c r="J5591">
        <v>13816</v>
      </c>
      <c r="K5591">
        <v>2</v>
      </c>
      <c r="L5591">
        <v>0</v>
      </c>
      <c r="M5591">
        <v>0</v>
      </c>
      <c r="N5591">
        <v>3</v>
      </c>
      <c r="O5591">
        <v>7</v>
      </c>
      <c r="P5591">
        <v>1650</v>
      </c>
      <c r="Q5591">
        <v>0</v>
      </c>
      <c r="R5591">
        <f t="shared" si="611"/>
        <v>0</v>
      </c>
      <c r="S5591">
        <v>0</v>
      </c>
      <c r="T5591">
        <v>1998</v>
      </c>
      <c r="U5591">
        <v>0</v>
      </c>
      <c r="V5591">
        <f t="shared" si="612"/>
        <v>0</v>
      </c>
      <c r="W5591">
        <v>0</v>
      </c>
      <c r="X5591">
        <v>98014</v>
      </c>
      <c r="Y5591">
        <f t="shared" si="613"/>
        <v>1</v>
      </c>
      <c r="Z5591">
        <f t="shared" si="614"/>
        <v>0</v>
      </c>
      <c r="AA5591">
        <f t="shared" si="615"/>
        <v>0</v>
      </c>
      <c r="AB5591">
        <v>1</v>
      </c>
      <c r="AC5591">
        <v>0</v>
      </c>
      <c r="AD5591">
        <v>0</v>
      </c>
      <c r="AE5591">
        <v>47.655299999999997</v>
      </c>
      <c r="AF5591">
        <v>-121.91200000000001</v>
      </c>
      <c r="AG5591">
        <v>1650</v>
      </c>
      <c r="AH5591">
        <v>15144</v>
      </c>
    </row>
    <row r="5592" spans="1:34" x14ac:dyDescent="0.3">
      <c r="A5592">
        <v>6632300161</v>
      </c>
      <c r="B5592" t="s">
        <v>64</v>
      </c>
      <c r="C5592" s="1" t="str">
        <f t="shared" si="609"/>
        <v>2015</v>
      </c>
      <c r="D5592">
        <f t="shared" si="610"/>
        <v>1</v>
      </c>
      <c r="E5592">
        <v>1</v>
      </c>
      <c r="F5592">
        <v>422000</v>
      </c>
      <c r="G5592">
        <v>3</v>
      </c>
      <c r="H5592">
        <v>1</v>
      </c>
      <c r="I5592">
        <v>1160</v>
      </c>
      <c r="J5592">
        <v>7854</v>
      </c>
      <c r="K5592">
        <v>1</v>
      </c>
      <c r="L5592">
        <v>0</v>
      </c>
      <c r="M5592">
        <v>0</v>
      </c>
      <c r="N5592">
        <v>3</v>
      </c>
      <c r="O5592">
        <v>7</v>
      </c>
      <c r="P5592">
        <v>1160</v>
      </c>
      <c r="Q5592">
        <v>0</v>
      </c>
      <c r="R5592">
        <f t="shared" si="611"/>
        <v>0</v>
      </c>
      <c r="S5592">
        <v>0</v>
      </c>
      <c r="T5592">
        <v>1960</v>
      </c>
      <c r="U5592">
        <v>0</v>
      </c>
      <c r="V5592">
        <f t="shared" si="612"/>
        <v>0</v>
      </c>
      <c r="W5592">
        <v>0</v>
      </c>
      <c r="X5592">
        <v>98125</v>
      </c>
      <c r="Y5592">
        <f t="shared" si="613"/>
        <v>0</v>
      </c>
      <c r="Z5592">
        <f t="shared" si="614"/>
        <v>0</v>
      </c>
      <c r="AA5592">
        <f t="shared" si="615"/>
        <v>1</v>
      </c>
      <c r="AB5592">
        <v>0</v>
      </c>
      <c r="AC5592">
        <v>0</v>
      </c>
      <c r="AD5592">
        <v>1</v>
      </c>
      <c r="AE5592">
        <v>47.730400000000003</v>
      </c>
      <c r="AF5592">
        <v>-122.30800000000001</v>
      </c>
      <c r="AG5592">
        <v>1300</v>
      </c>
      <c r="AH5592">
        <v>8317</v>
      </c>
    </row>
    <row r="5593" spans="1:34" x14ac:dyDescent="0.3">
      <c r="A5593">
        <v>622100130</v>
      </c>
      <c r="B5593" t="s">
        <v>224</v>
      </c>
      <c r="C5593" s="1" t="str">
        <f t="shared" si="609"/>
        <v>2014</v>
      </c>
      <c r="D5593">
        <f t="shared" si="610"/>
        <v>0</v>
      </c>
      <c r="E5593">
        <v>0</v>
      </c>
      <c r="F5593">
        <v>365000</v>
      </c>
      <c r="G5593">
        <v>2</v>
      </c>
      <c r="H5593">
        <v>2</v>
      </c>
      <c r="I5593">
        <v>1440</v>
      </c>
      <c r="J5593">
        <v>15000</v>
      </c>
      <c r="K5593">
        <v>1</v>
      </c>
      <c r="L5593">
        <v>0</v>
      </c>
      <c r="M5593">
        <v>0</v>
      </c>
      <c r="N5593">
        <v>3</v>
      </c>
      <c r="O5593">
        <v>7</v>
      </c>
      <c r="P5593">
        <v>1440</v>
      </c>
      <c r="Q5593">
        <v>0</v>
      </c>
      <c r="R5593">
        <f t="shared" si="611"/>
        <v>0</v>
      </c>
      <c r="S5593">
        <v>0</v>
      </c>
      <c r="T5593">
        <v>1985</v>
      </c>
      <c r="U5593">
        <v>0</v>
      </c>
      <c r="V5593">
        <f t="shared" si="612"/>
        <v>0</v>
      </c>
      <c r="W5593">
        <v>0</v>
      </c>
      <c r="X5593">
        <v>98072</v>
      </c>
      <c r="Y5593">
        <f t="shared" si="613"/>
        <v>0</v>
      </c>
      <c r="Z5593">
        <f t="shared" si="614"/>
        <v>1</v>
      </c>
      <c r="AA5593">
        <f t="shared" si="615"/>
        <v>0</v>
      </c>
      <c r="AB5593">
        <v>0</v>
      </c>
      <c r="AC5593">
        <v>1</v>
      </c>
      <c r="AD5593">
        <v>0</v>
      </c>
      <c r="AE5593">
        <v>47.764800000000001</v>
      </c>
      <c r="AF5593">
        <v>-122.15900000000001</v>
      </c>
      <c r="AG5593">
        <v>1780</v>
      </c>
      <c r="AH5593">
        <v>15000</v>
      </c>
    </row>
    <row r="5594" spans="1:34" x14ac:dyDescent="0.3">
      <c r="A5594">
        <v>4028900048</v>
      </c>
      <c r="B5594" t="s">
        <v>243</v>
      </c>
      <c r="C5594" s="1" t="str">
        <f t="shared" si="609"/>
        <v>2014</v>
      </c>
      <c r="D5594">
        <f t="shared" si="610"/>
        <v>0</v>
      </c>
      <c r="E5594">
        <v>0</v>
      </c>
      <c r="F5594">
        <v>450000</v>
      </c>
      <c r="G5594">
        <v>3</v>
      </c>
      <c r="H5594">
        <v>1.75</v>
      </c>
      <c r="I5594">
        <v>2150</v>
      </c>
      <c r="J5594">
        <v>13789</v>
      </c>
      <c r="K5594">
        <v>1</v>
      </c>
      <c r="L5594">
        <v>0</v>
      </c>
      <c r="M5594">
        <v>0</v>
      </c>
      <c r="N5594">
        <v>4</v>
      </c>
      <c r="O5594">
        <v>8</v>
      </c>
      <c r="P5594">
        <v>1610</v>
      </c>
      <c r="Q5594">
        <v>540</v>
      </c>
      <c r="R5594">
        <f t="shared" si="611"/>
        <v>1</v>
      </c>
      <c r="S5594">
        <v>1</v>
      </c>
      <c r="T5594">
        <v>1966</v>
      </c>
      <c r="U5594">
        <v>0</v>
      </c>
      <c r="V5594">
        <f t="shared" si="612"/>
        <v>0</v>
      </c>
      <c r="W5594">
        <v>0</v>
      </c>
      <c r="X5594">
        <v>98155</v>
      </c>
      <c r="Y5594">
        <f t="shared" si="613"/>
        <v>0</v>
      </c>
      <c r="Z5594">
        <f t="shared" si="614"/>
        <v>0</v>
      </c>
      <c r="AA5594">
        <f t="shared" si="615"/>
        <v>0</v>
      </c>
      <c r="AB5594">
        <v>0</v>
      </c>
      <c r="AC5594">
        <v>0</v>
      </c>
      <c r="AD5594">
        <v>0</v>
      </c>
      <c r="AE5594">
        <v>47.759099999999997</v>
      </c>
      <c r="AF5594">
        <v>-122.295</v>
      </c>
      <c r="AG5594">
        <v>2150</v>
      </c>
      <c r="AH5594">
        <v>15480</v>
      </c>
    </row>
    <row r="5595" spans="1:34" x14ac:dyDescent="0.3">
      <c r="A5595">
        <v>411100005</v>
      </c>
      <c r="B5595" t="s">
        <v>222</v>
      </c>
      <c r="C5595" s="1" t="str">
        <f t="shared" si="609"/>
        <v>2014</v>
      </c>
      <c r="D5595">
        <f t="shared" si="610"/>
        <v>0</v>
      </c>
      <c r="E5595">
        <v>0</v>
      </c>
      <c r="F5595">
        <v>275053</v>
      </c>
      <c r="G5595">
        <v>2</v>
      </c>
      <c r="H5595">
        <v>1</v>
      </c>
      <c r="I5595">
        <v>1060</v>
      </c>
      <c r="J5595">
        <v>6504</v>
      </c>
      <c r="K5595">
        <v>1</v>
      </c>
      <c r="L5595">
        <v>0</v>
      </c>
      <c r="M5595">
        <v>0</v>
      </c>
      <c r="N5595">
        <v>3</v>
      </c>
      <c r="O5595">
        <v>6</v>
      </c>
      <c r="P5595">
        <v>1060</v>
      </c>
      <c r="Q5595">
        <v>0</v>
      </c>
      <c r="R5595">
        <f t="shared" si="611"/>
        <v>0</v>
      </c>
      <c r="S5595">
        <v>0</v>
      </c>
      <c r="T5595">
        <v>1950</v>
      </c>
      <c r="U5595">
        <v>0</v>
      </c>
      <c r="V5595">
        <f t="shared" si="612"/>
        <v>0</v>
      </c>
      <c r="W5595">
        <v>0</v>
      </c>
      <c r="X5595">
        <v>98155</v>
      </c>
      <c r="Y5595">
        <f t="shared" si="613"/>
        <v>0</v>
      </c>
      <c r="Z5595">
        <f t="shared" si="614"/>
        <v>0</v>
      </c>
      <c r="AA5595">
        <f t="shared" si="615"/>
        <v>0</v>
      </c>
      <c r="AB5595">
        <v>0</v>
      </c>
      <c r="AC5595">
        <v>0</v>
      </c>
      <c r="AD5595">
        <v>0</v>
      </c>
      <c r="AE5595">
        <v>47.741199999999999</v>
      </c>
      <c r="AF5595">
        <v>-122.327</v>
      </c>
      <c r="AG5595">
        <v>1100</v>
      </c>
      <c r="AH5595">
        <v>7200</v>
      </c>
    </row>
    <row r="5596" spans="1:34" x14ac:dyDescent="0.3">
      <c r="A5596">
        <v>6447300225</v>
      </c>
      <c r="B5596" t="s">
        <v>220</v>
      </c>
      <c r="C5596" s="1" t="str">
        <f t="shared" si="609"/>
        <v>2014</v>
      </c>
      <c r="D5596">
        <f t="shared" si="610"/>
        <v>0</v>
      </c>
      <c r="E5596">
        <v>0</v>
      </c>
      <c r="F5596" s="2">
        <v>1880000</v>
      </c>
      <c r="G5596">
        <v>3</v>
      </c>
      <c r="H5596">
        <v>2.75</v>
      </c>
      <c r="I5596">
        <v>2620</v>
      </c>
      <c r="J5596">
        <v>17919</v>
      </c>
      <c r="K5596">
        <v>1</v>
      </c>
      <c r="L5596">
        <v>0</v>
      </c>
      <c r="M5596">
        <v>1</v>
      </c>
      <c r="N5596">
        <v>4</v>
      </c>
      <c r="O5596">
        <v>9</v>
      </c>
      <c r="P5596">
        <v>2620</v>
      </c>
      <c r="Q5596">
        <v>0</v>
      </c>
      <c r="R5596">
        <f t="shared" si="611"/>
        <v>0</v>
      </c>
      <c r="S5596">
        <v>0</v>
      </c>
      <c r="T5596">
        <v>1949</v>
      </c>
      <c r="U5596">
        <v>0</v>
      </c>
      <c r="V5596">
        <f t="shared" si="612"/>
        <v>0</v>
      </c>
      <c r="W5596">
        <v>0</v>
      </c>
      <c r="X5596">
        <v>98039</v>
      </c>
      <c r="Y5596">
        <f t="shared" si="613"/>
        <v>1</v>
      </c>
      <c r="Z5596">
        <f t="shared" si="614"/>
        <v>0</v>
      </c>
      <c r="AA5596">
        <f t="shared" si="615"/>
        <v>0</v>
      </c>
      <c r="AB5596">
        <v>1</v>
      </c>
      <c r="AC5596">
        <v>0</v>
      </c>
      <c r="AD5596">
        <v>0</v>
      </c>
      <c r="AE5596">
        <v>47.614400000000003</v>
      </c>
      <c r="AF5596">
        <v>-122.22799999999999</v>
      </c>
      <c r="AG5596">
        <v>3400</v>
      </c>
      <c r="AH5596">
        <v>14400</v>
      </c>
    </row>
    <row r="5597" spans="1:34" x14ac:dyDescent="0.3">
      <c r="A5597">
        <v>5739600427</v>
      </c>
      <c r="B5597" t="s">
        <v>65</v>
      </c>
      <c r="C5597" s="1" t="str">
        <f t="shared" si="609"/>
        <v>2015</v>
      </c>
      <c r="D5597">
        <f t="shared" si="610"/>
        <v>1</v>
      </c>
      <c r="E5597">
        <v>1</v>
      </c>
      <c r="F5597">
        <v>725000</v>
      </c>
      <c r="G5597">
        <v>3</v>
      </c>
      <c r="H5597">
        <v>1.75</v>
      </c>
      <c r="I5597">
        <v>1630</v>
      </c>
      <c r="J5597">
        <v>9000</v>
      </c>
      <c r="K5597">
        <v>1</v>
      </c>
      <c r="L5597">
        <v>0</v>
      </c>
      <c r="M5597">
        <v>0</v>
      </c>
      <c r="N5597">
        <v>3</v>
      </c>
      <c r="O5597">
        <v>7</v>
      </c>
      <c r="P5597">
        <v>960</v>
      </c>
      <c r="Q5597">
        <v>670</v>
      </c>
      <c r="R5597">
        <f t="shared" si="611"/>
        <v>1</v>
      </c>
      <c r="S5597">
        <v>1</v>
      </c>
      <c r="T5597">
        <v>1955</v>
      </c>
      <c r="U5597">
        <v>0</v>
      </c>
      <c r="V5597">
        <f t="shared" si="612"/>
        <v>0</v>
      </c>
      <c r="W5597">
        <v>0</v>
      </c>
      <c r="X5597">
        <v>98004</v>
      </c>
      <c r="Y5597">
        <f t="shared" si="613"/>
        <v>1</v>
      </c>
      <c r="Z5597">
        <f t="shared" si="614"/>
        <v>0</v>
      </c>
      <c r="AA5597">
        <f t="shared" si="615"/>
        <v>0</v>
      </c>
      <c r="AB5597">
        <v>1</v>
      </c>
      <c r="AC5597">
        <v>0</v>
      </c>
      <c r="AD5597">
        <v>0</v>
      </c>
      <c r="AE5597">
        <v>47.6023</v>
      </c>
      <c r="AF5597">
        <v>-122.205</v>
      </c>
      <c r="AG5597">
        <v>1880</v>
      </c>
      <c r="AH5597">
        <v>9000</v>
      </c>
    </row>
    <row r="5598" spans="1:34" x14ac:dyDescent="0.3">
      <c r="A5598">
        <v>5412310080</v>
      </c>
      <c r="B5598" t="s">
        <v>83</v>
      </c>
      <c r="C5598" s="1" t="str">
        <f t="shared" si="609"/>
        <v>2014</v>
      </c>
      <c r="D5598">
        <f t="shared" si="610"/>
        <v>0</v>
      </c>
      <c r="E5598">
        <v>0</v>
      </c>
      <c r="F5598">
        <v>235000</v>
      </c>
      <c r="G5598">
        <v>3</v>
      </c>
      <c r="H5598">
        <v>1.75</v>
      </c>
      <c r="I5598">
        <v>1840</v>
      </c>
      <c r="J5598">
        <v>9697</v>
      </c>
      <c r="K5598">
        <v>1</v>
      </c>
      <c r="L5598">
        <v>0</v>
      </c>
      <c r="M5598">
        <v>0</v>
      </c>
      <c r="N5598">
        <v>4</v>
      </c>
      <c r="O5598">
        <v>7</v>
      </c>
      <c r="P5598">
        <v>1500</v>
      </c>
      <c r="Q5598">
        <v>340</v>
      </c>
      <c r="R5598">
        <f t="shared" si="611"/>
        <v>1</v>
      </c>
      <c r="S5598">
        <v>1</v>
      </c>
      <c r="T5598">
        <v>1985</v>
      </c>
      <c r="U5598">
        <v>0</v>
      </c>
      <c r="V5598">
        <f t="shared" si="612"/>
        <v>0</v>
      </c>
      <c r="W5598">
        <v>0</v>
      </c>
      <c r="X5598">
        <v>98030</v>
      </c>
      <c r="Y5598">
        <f t="shared" si="613"/>
        <v>1</v>
      </c>
      <c r="Z5598">
        <f t="shared" si="614"/>
        <v>0</v>
      </c>
      <c r="AA5598">
        <f t="shared" si="615"/>
        <v>0</v>
      </c>
      <c r="AB5598">
        <v>1</v>
      </c>
      <c r="AC5598">
        <v>0</v>
      </c>
      <c r="AD5598">
        <v>0</v>
      </c>
      <c r="AE5598">
        <v>47.376399999999997</v>
      </c>
      <c r="AF5598">
        <v>-122.179</v>
      </c>
      <c r="AG5598">
        <v>1430</v>
      </c>
      <c r="AH5598">
        <v>8079</v>
      </c>
    </row>
    <row r="5599" spans="1:34" x14ac:dyDescent="0.3">
      <c r="A5599">
        <v>2726049071</v>
      </c>
      <c r="B5599" t="s">
        <v>264</v>
      </c>
      <c r="C5599" s="1" t="str">
        <f t="shared" si="609"/>
        <v>2014</v>
      </c>
      <c r="D5599">
        <f t="shared" si="610"/>
        <v>0</v>
      </c>
      <c r="E5599">
        <v>0</v>
      </c>
      <c r="F5599">
        <v>510000</v>
      </c>
      <c r="G5599">
        <v>2</v>
      </c>
      <c r="H5599">
        <v>1</v>
      </c>
      <c r="I5599">
        <v>820</v>
      </c>
      <c r="J5599">
        <v>4206</v>
      </c>
      <c r="K5599">
        <v>1</v>
      </c>
      <c r="L5599">
        <v>0</v>
      </c>
      <c r="M5599">
        <v>0</v>
      </c>
      <c r="N5599">
        <v>3</v>
      </c>
      <c r="O5599">
        <v>5</v>
      </c>
      <c r="P5599">
        <v>820</v>
      </c>
      <c r="Q5599">
        <v>0</v>
      </c>
      <c r="R5599">
        <f t="shared" si="611"/>
        <v>0</v>
      </c>
      <c r="S5599">
        <v>0</v>
      </c>
      <c r="T5599">
        <v>1949</v>
      </c>
      <c r="U5599">
        <v>0</v>
      </c>
      <c r="V5599">
        <f t="shared" si="612"/>
        <v>0</v>
      </c>
      <c r="W5599">
        <v>0</v>
      </c>
      <c r="X5599">
        <v>98125</v>
      </c>
      <c r="Y5599">
        <f t="shared" si="613"/>
        <v>0</v>
      </c>
      <c r="Z5599">
        <f t="shared" si="614"/>
        <v>0</v>
      </c>
      <c r="AA5599">
        <f t="shared" si="615"/>
        <v>1</v>
      </c>
      <c r="AB5599">
        <v>0</v>
      </c>
      <c r="AC5599">
        <v>0</v>
      </c>
      <c r="AD5599">
        <v>1</v>
      </c>
      <c r="AE5599">
        <v>47.707599999999999</v>
      </c>
      <c r="AF5599">
        <v>-122.28400000000001</v>
      </c>
      <c r="AG5599">
        <v>1810</v>
      </c>
      <c r="AH5599">
        <v>7200</v>
      </c>
    </row>
    <row r="5600" spans="1:34" x14ac:dyDescent="0.3">
      <c r="A5600">
        <v>2726049071</v>
      </c>
      <c r="B5600" t="s">
        <v>214</v>
      </c>
      <c r="C5600" s="1" t="str">
        <f t="shared" si="609"/>
        <v>2015</v>
      </c>
      <c r="D5600">
        <f t="shared" si="610"/>
        <v>1</v>
      </c>
      <c r="E5600">
        <v>1</v>
      </c>
      <c r="F5600">
        <v>489950</v>
      </c>
      <c r="G5600">
        <v>2</v>
      </c>
      <c r="H5600">
        <v>1</v>
      </c>
      <c r="I5600">
        <v>820</v>
      </c>
      <c r="J5600">
        <v>4206</v>
      </c>
      <c r="K5600">
        <v>1</v>
      </c>
      <c r="L5600">
        <v>0</v>
      </c>
      <c r="M5600">
        <v>0</v>
      </c>
      <c r="N5600">
        <v>3</v>
      </c>
      <c r="O5600">
        <v>5</v>
      </c>
      <c r="P5600">
        <v>820</v>
      </c>
      <c r="Q5600">
        <v>0</v>
      </c>
      <c r="R5600">
        <f t="shared" si="611"/>
        <v>0</v>
      </c>
      <c r="S5600">
        <v>0</v>
      </c>
      <c r="T5600">
        <v>1949</v>
      </c>
      <c r="U5600">
        <v>0</v>
      </c>
      <c r="V5600">
        <f t="shared" si="612"/>
        <v>0</v>
      </c>
      <c r="W5600">
        <v>0</v>
      </c>
      <c r="X5600">
        <v>98125</v>
      </c>
      <c r="Y5600">
        <f t="shared" si="613"/>
        <v>0</v>
      </c>
      <c r="Z5600">
        <f t="shared" si="614"/>
        <v>0</v>
      </c>
      <c r="AA5600">
        <f t="shared" si="615"/>
        <v>1</v>
      </c>
      <c r="AB5600">
        <v>0</v>
      </c>
      <c r="AC5600">
        <v>0</v>
      </c>
      <c r="AD5600">
        <v>1</v>
      </c>
      <c r="AE5600">
        <v>47.707599999999999</v>
      </c>
      <c r="AF5600">
        <v>-122.28400000000001</v>
      </c>
      <c r="AG5600">
        <v>1810</v>
      </c>
      <c r="AH5600">
        <v>7200</v>
      </c>
    </row>
    <row r="5601" spans="1:34" x14ac:dyDescent="0.3">
      <c r="A5601">
        <v>3764650050</v>
      </c>
      <c r="B5601" t="s">
        <v>239</v>
      </c>
      <c r="C5601" s="1" t="str">
        <f t="shared" si="609"/>
        <v>2014</v>
      </c>
      <c r="D5601">
        <f t="shared" si="610"/>
        <v>0</v>
      </c>
      <c r="E5601">
        <v>0</v>
      </c>
      <c r="F5601">
        <v>463000</v>
      </c>
      <c r="G5601">
        <v>3</v>
      </c>
      <c r="H5601">
        <v>2.5</v>
      </c>
      <c r="I5601">
        <v>2010</v>
      </c>
      <c r="J5601">
        <v>4195</v>
      </c>
      <c r="K5601">
        <v>2</v>
      </c>
      <c r="L5601">
        <v>0</v>
      </c>
      <c r="M5601">
        <v>0</v>
      </c>
      <c r="N5601">
        <v>3</v>
      </c>
      <c r="O5601">
        <v>8</v>
      </c>
      <c r="P5601">
        <v>2010</v>
      </c>
      <c r="Q5601">
        <v>0</v>
      </c>
      <c r="R5601">
        <f t="shared" si="611"/>
        <v>0</v>
      </c>
      <c r="S5601">
        <v>0</v>
      </c>
      <c r="T5601">
        <v>1998</v>
      </c>
      <c r="U5601">
        <v>0</v>
      </c>
      <c r="V5601">
        <f t="shared" si="612"/>
        <v>0</v>
      </c>
      <c r="W5601">
        <v>0</v>
      </c>
      <c r="X5601">
        <v>98034</v>
      </c>
      <c r="Y5601">
        <f t="shared" si="613"/>
        <v>1</v>
      </c>
      <c r="Z5601">
        <f t="shared" si="614"/>
        <v>0</v>
      </c>
      <c r="AA5601">
        <f t="shared" si="615"/>
        <v>0</v>
      </c>
      <c r="AB5601">
        <v>1</v>
      </c>
      <c r="AC5601">
        <v>0</v>
      </c>
      <c r="AD5601">
        <v>0</v>
      </c>
      <c r="AE5601">
        <v>47.731999999999999</v>
      </c>
      <c r="AF5601">
        <v>-122.197</v>
      </c>
      <c r="AG5601">
        <v>2010</v>
      </c>
      <c r="AH5601">
        <v>5779</v>
      </c>
    </row>
    <row r="5602" spans="1:34" x14ac:dyDescent="0.3">
      <c r="A5602">
        <v>3905030480</v>
      </c>
      <c r="B5602" t="s">
        <v>268</v>
      </c>
      <c r="C5602" s="1" t="str">
        <f t="shared" si="609"/>
        <v>2014</v>
      </c>
      <c r="D5602">
        <f t="shared" si="610"/>
        <v>0</v>
      </c>
      <c r="E5602">
        <v>0</v>
      </c>
      <c r="F5602">
        <v>536000</v>
      </c>
      <c r="G5602">
        <v>4</v>
      </c>
      <c r="H5602">
        <v>2.25</v>
      </c>
      <c r="I5602">
        <v>1990</v>
      </c>
      <c r="J5602">
        <v>5948</v>
      </c>
      <c r="K5602">
        <v>2</v>
      </c>
      <c r="L5602">
        <v>0</v>
      </c>
      <c r="M5602">
        <v>0</v>
      </c>
      <c r="N5602">
        <v>3</v>
      </c>
      <c r="O5602">
        <v>8</v>
      </c>
      <c r="P5602">
        <v>1990</v>
      </c>
      <c r="Q5602">
        <v>0</v>
      </c>
      <c r="R5602">
        <f t="shared" si="611"/>
        <v>0</v>
      </c>
      <c r="S5602">
        <v>0</v>
      </c>
      <c r="T5602">
        <v>1991</v>
      </c>
      <c r="U5602">
        <v>0</v>
      </c>
      <c r="V5602">
        <f t="shared" si="612"/>
        <v>0</v>
      </c>
      <c r="W5602">
        <v>0</v>
      </c>
      <c r="X5602">
        <v>98029</v>
      </c>
      <c r="Y5602">
        <f t="shared" si="613"/>
        <v>1</v>
      </c>
      <c r="Z5602">
        <f t="shared" si="614"/>
        <v>0</v>
      </c>
      <c r="AA5602">
        <f t="shared" si="615"/>
        <v>0</v>
      </c>
      <c r="AB5602">
        <v>1</v>
      </c>
      <c r="AC5602">
        <v>0</v>
      </c>
      <c r="AD5602">
        <v>0</v>
      </c>
      <c r="AE5602">
        <v>47.571199999999997</v>
      </c>
      <c r="AF5602">
        <v>-121.995</v>
      </c>
      <c r="AG5602">
        <v>2150</v>
      </c>
      <c r="AH5602">
        <v>6459</v>
      </c>
    </row>
    <row r="5603" spans="1:34" x14ac:dyDescent="0.3">
      <c r="A5603">
        <v>2345700500</v>
      </c>
      <c r="B5603" t="s">
        <v>77</v>
      </c>
      <c r="C5603" s="1" t="str">
        <f t="shared" si="609"/>
        <v>2014</v>
      </c>
      <c r="D5603">
        <f t="shared" si="610"/>
        <v>0</v>
      </c>
      <c r="E5603">
        <v>0</v>
      </c>
      <c r="F5603">
        <v>375000</v>
      </c>
      <c r="G5603">
        <v>4</v>
      </c>
      <c r="H5603">
        <v>2.5</v>
      </c>
      <c r="I5603">
        <v>2990</v>
      </c>
      <c r="J5603">
        <v>6145</v>
      </c>
      <c r="K5603">
        <v>2</v>
      </c>
      <c r="L5603">
        <v>0</v>
      </c>
      <c r="M5603">
        <v>0</v>
      </c>
      <c r="N5603">
        <v>3</v>
      </c>
      <c r="O5603">
        <v>8</v>
      </c>
      <c r="P5603">
        <v>2990</v>
      </c>
      <c r="Q5603">
        <v>0</v>
      </c>
      <c r="R5603">
        <f t="shared" si="611"/>
        <v>0</v>
      </c>
      <c r="S5603">
        <v>0</v>
      </c>
      <c r="T5603">
        <v>2003</v>
      </c>
      <c r="U5603">
        <v>0</v>
      </c>
      <c r="V5603">
        <f t="shared" si="612"/>
        <v>0</v>
      </c>
      <c r="W5603">
        <v>0</v>
      </c>
      <c r="X5603">
        <v>98003</v>
      </c>
      <c r="Y5603">
        <f t="shared" si="613"/>
        <v>1</v>
      </c>
      <c r="Z5603">
        <f t="shared" si="614"/>
        <v>0</v>
      </c>
      <c r="AA5603">
        <f t="shared" si="615"/>
        <v>0</v>
      </c>
      <c r="AB5603">
        <v>1</v>
      </c>
      <c r="AC5603">
        <v>0</v>
      </c>
      <c r="AD5603">
        <v>0</v>
      </c>
      <c r="AE5603">
        <v>47.261200000000002</v>
      </c>
      <c r="AF5603">
        <v>-122.294</v>
      </c>
      <c r="AG5603">
        <v>2590</v>
      </c>
      <c r="AH5603">
        <v>6512</v>
      </c>
    </row>
    <row r="5604" spans="1:34" x14ac:dyDescent="0.3">
      <c r="A5604">
        <v>8650300130</v>
      </c>
      <c r="B5604" t="s">
        <v>105</v>
      </c>
      <c r="C5604" s="1" t="str">
        <f t="shared" si="609"/>
        <v>2014</v>
      </c>
      <c r="D5604">
        <f t="shared" si="610"/>
        <v>0</v>
      </c>
      <c r="E5604">
        <v>0</v>
      </c>
      <c r="F5604">
        <v>630000</v>
      </c>
      <c r="G5604">
        <v>4</v>
      </c>
      <c r="H5604">
        <v>2.5</v>
      </c>
      <c r="I5604">
        <v>2540</v>
      </c>
      <c r="J5604">
        <v>4727</v>
      </c>
      <c r="K5604">
        <v>2</v>
      </c>
      <c r="L5604">
        <v>0</v>
      </c>
      <c r="M5604">
        <v>0</v>
      </c>
      <c r="N5604">
        <v>3</v>
      </c>
      <c r="O5604">
        <v>9</v>
      </c>
      <c r="P5604">
        <v>2540</v>
      </c>
      <c r="Q5604">
        <v>0</v>
      </c>
      <c r="R5604">
        <f t="shared" si="611"/>
        <v>0</v>
      </c>
      <c r="S5604">
        <v>0</v>
      </c>
      <c r="T5604">
        <v>1999</v>
      </c>
      <c r="U5604">
        <v>0</v>
      </c>
      <c r="V5604">
        <f t="shared" si="612"/>
        <v>0</v>
      </c>
      <c r="W5604">
        <v>0</v>
      </c>
      <c r="X5604">
        <v>98034</v>
      </c>
      <c r="Y5604">
        <f t="shared" si="613"/>
        <v>1</v>
      </c>
      <c r="Z5604">
        <f t="shared" si="614"/>
        <v>0</v>
      </c>
      <c r="AA5604">
        <f t="shared" si="615"/>
        <v>0</v>
      </c>
      <c r="AB5604">
        <v>1</v>
      </c>
      <c r="AC5604">
        <v>0</v>
      </c>
      <c r="AD5604">
        <v>0</v>
      </c>
      <c r="AE5604">
        <v>47.703400000000002</v>
      </c>
      <c r="AF5604">
        <v>-122.236</v>
      </c>
      <c r="AG5604">
        <v>3640</v>
      </c>
      <c r="AH5604">
        <v>5129</v>
      </c>
    </row>
    <row r="5605" spans="1:34" x14ac:dyDescent="0.3">
      <c r="A5605">
        <v>2923049372</v>
      </c>
      <c r="B5605" t="s">
        <v>241</v>
      </c>
      <c r="C5605" s="1" t="str">
        <f t="shared" si="609"/>
        <v>2014</v>
      </c>
      <c r="D5605">
        <f t="shared" si="610"/>
        <v>0</v>
      </c>
      <c r="E5605">
        <v>0</v>
      </c>
      <c r="F5605">
        <v>362000</v>
      </c>
      <c r="G5605">
        <v>3</v>
      </c>
      <c r="H5605">
        <v>2.25</v>
      </c>
      <c r="I5605">
        <v>1640</v>
      </c>
      <c r="J5605">
        <v>14374</v>
      </c>
      <c r="K5605">
        <v>1</v>
      </c>
      <c r="L5605">
        <v>0</v>
      </c>
      <c r="M5605">
        <v>0</v>
      </c>
      <c r="N5605">
        <v>4</v>
      </c>
      <c r="O5605">
        <v>7</v>
      </c>
      <c r="P5605">
        <v>1140</v>
      </c>
      <c r="Q5605">
        <v>500</v>
      </c>
      <c r="R5605">
        <f t="shared" si="611"/>
        <v>1</v>
      </c>
      <c r="S5605">
        <v>1</v>
      </c>
      <c r="T5605">
        <v>1963</v>
      </c>
      <c r="U5605">
        <v>0</v>
      </c>
      <c r="V5605">
        <f t="shared" si="612"/>
        <v>0</v>
      </c>
      <c r="W5605">
        <v>0</v>
      </c>
      <c r="X5605">
        <v>98148</v>
      </c>
      <c r="Y5605">
        <f t="shared" si="613"/>
        <v>0</v>
      </c>
      <c r="Z5605">
        <f t="shared" si="614"/>
        <v>0</v>
      </c>
      <c r="AA5605">
        <f t="shared" si="615"/>
        <v>1</v>
      </c>
      <c r="AB5605">
        <v>0</v>
      </c>
      <c r="AC5605">
        <v>0</v>
      </c>
      <c r="AD5605">
        <v>1</v>
      </c>
      <c r="AE5605">
        <v>47.447600000000001</v>
      </c>
      <c r="AF5605">
        <v>-122.33199999999999</v>
      </c>
      <c r="AG5605">
        <v>2020</v>
      </c>
      <c r="AH5605">
        <v>10500</v>
      </c>
    </row>
    <row r="5606" spans="1:34" x14ac:dyDescent="0.3">
      <c r="A5606">
        <v>5437200080</v>
      </c>
      <c r="B5606" t="s">
        <v>266</v>
      </c>
      <c r="C5606" s="1" t="str">
        <f t="shared" si="609"/>
        <v>2015</v>
      </c>
      <c r="D5606">
        <f t="shared" si="610"/>
        <v>1</v>
      </c>
      <c r="E5606">
        <v>1</v>
      </c>
      <c r="F5606">
        <v>350000</v>
      </c>
      <c r="G5606">
        <v>4</v>
      </c>
      <c r="H5606">
        <v>2.75</v>
      </c>
      <c r="I5606">
        <v>2500</v>
      </c>
      <c r="J5606">
        <v>11659</v>
      </c>
      <c r="K5606">
        <v>1</v>
      </c>
      <c r="L5606">
        <v>0</v>
      </c>
      <c r="M5606">
        <v>2</v>
      </c>
      <c r="N5606">
        <v>3</v>
      </c>
      <c r="O5606">
        <v>9</v>
      </c>
      <c r="P5606">
        <v>1490</v>
      </c>
      <c r="Q5606">
        <v>1010</v>
      </c>
      <c r="R5606">
        <f t="shared" si="611"/>
        <v>1</v>
      </c>
      <c r="S5606">
        <v>1</v>
      </c>
      <c r="T5606">
        <v>1979</v>
      </c>
      <c r="U5606">
        <v>0</v>
      </c>
      <c r="V5606">
        <f t="shared" si="612"/>
        <v>0</v>
      </c>
      <c r="W5606">
        <v>0</v>
      </c>
      <c r="X5606">
        <v>98003</v>
      </c>
      <c r="Y5606">
        <f t="shared" si="613"/>
        <v>1</v>
      </c>
      <c r="Z5606">
        <f t="shared" si="614"/>
        <v>0</v>
      </c>
      <c r="AA5606">
        <f t="shared" si="615"/>
        <v>0</v>
      </c>
      <c r="AB5606">
        <v>1</v>
      </c>
      <c r="AC5606">
        <v>0</v>
      </c>
      <c r="AD5606">
        <v>0</v>
      </c>
      <c r="AE5606">
        <v>47.338099999999997</v>
      </c>
      <c r="AF5606">
        <v>-122.33199999999999</v>
      </c>
      <c r="AG5606">
        <v>2830</v>
      </c>
      <c r="AH5606">
        <v>9915</v>
      </c>
    </row>
    <row r="5607" spans="1:34" x14ac:dyDescent="0.3">
      <c r="A5607">
        <v>9808100185</v>
      </c>
      <c r="B5607" t="s">
        <v>144</v>
      </c>
      <c r="C5607" s="1" t="str">
        <f t="shared" si="609"/>
        <v>2014</v>
      </c>
      <c r="D5607">
        <f t="shared" si="610"/>
        <v>0</v>
      </c>
      <c r="E5607">
        <v>0</v>
      </c>
      <c r="F5607" s="2">
        <v>1691000</v>
      </c>
      <c r="G5607">
        <v>4</v>
      </c>
      <c r="H5607">
        <v>3.5</v>
      </c>
      <c r="I5607">
        <v>4020</v>
      </c>
      <c r="J5607">
        <v>13515</v>
      </c>
      <c r="K5607">
        <v>2</v>
      </c>
      <c r="L5607">
        <v>0</v>
      </c>
      <c r="M5607">
        <v>0</v>
      </c>
      <c r="N5607">
        <v>3</v>
      </c>
      <c r="O5607">
        <v>11</v>
      </c>
      <c r="P5607">
        <v>4020</v>
      </c>
      <c r="Q5607">
        <v>0</v>
      </c>
      <c r="R5607">
        <f t="shared" si="611"/>
        <v>0</v>
      </c>
      <c r="S5607">
        <v>0</v>
      </c>
      <c r="T5607">
        <v>2001</v>
      </c>
      <c r="U5607">
        <v>0</v>
      </c>
      <c r="V5607">
        <f t="shared" si="612"/>
        <v>0</v>
      </c>
      <c r="W5607">
        <v>0</v>
      </c>
      <c r="X5607">
        <v>98004</v>
      </c>
      <c r="Y5607">
        <f t="shared" si="613"/>
        <v>1</v>
      </c>
      <c r="Z5607">
        <f t="shared" si="614"/>
        <v>0</v>
      </c>
      <c r="AA5607">
        <f t="shared" si="615"/>
        <v>0</v>
      </c>
      <c r="AB5607">
        <v>1</v>
      </c>
      <c r="AC5607">
        <v>0</v>
      </c>
      <c r="AD5607">
        <v>0</v>
      </c>
      <c r="AE5607">
        <v>47.6462</v>
      </c>
      <c r="AF5607">
        <v>-122.212</v>
      </c>
      <c r="AG5607">
        <v>3930</v>
      </c>
      <c r="AH5607">
        <v>13515</v>
      </c>
    </row>
    <row r="5608" spans="1:34" x14ac:dyDescent="0.3">
      <c r="A5608">
        <v>4337000285</v>
      </c>
      <c r="B5608" t="s">
        <v>209</v>
      </c>
      <c r="C5608" s="1" t="str">
        <f t="shared" si="609"/>
        <v>2015</v>
      </c>
      <c r="D5608">
        <f t="shared" si="610"/>
        <v>1</v>
      </c>
      <c r="E5608">
        <v>1</v>
      </c>
      <c r="F5608">
        <v>255000</v>
      </c>
      <c r="G5608">
        <v>3</v>
      </c>
      <c r="H5608">
        <v>2</v>
      </c>
      <c r="I5608">
        <v>1500</v>
      </c>
      <c r="J5608">
        <v>8775</v>
      </c>
      <c r="K5608">
        <v>1</v>
      </c>
      <c r="L5608">
        <v>0</v>
      </c>
      <c r="M5608">
        <v>0</v>
      </c>
      <c r="N5608">
        <v>3</v>
      </c>
      <c r="O5608">
        <v>6</v>
      </c>
      <c r="P5608">
        <v>1390</v>
      </c>
      <c r="Q5608">
        <v>110</v>
      </c>
      <c r="R5608">
        <f t="shared" si="611"/>
        <v>1</v>
      </c>
      <c r="S5608">
        <v>1</v>
      </c>
      <c r="T5608">
        <v>1943</v>
      </c>
      <c r="U5608">
        <v>0</v>
      </c>
      <c r="V5608">
        <f t="shared" si="612"/>
        <v>0</v>
      </c>
      <c r="W5608">
        <v>0</v>
      </c>
      <c r="X5608">
        <v>98166</v>
      </c>
      <c r="Y5608">
        <f t="shared" si="613"/>
        <v>0</v>
      </c>
      <c r="Z5608">
        <f t="shared" si="614"/>
        <v>0</v>
      </c>
      <c r="AA5608">
        <f t="shared" si="615"/>
        <v>0</v>
      </c>
      <c r="AB5608">
        <v>0</v>
      </c>
      <c r="AC5608">
        <v>0</v>
      </c>
      <c r="AD5608">
        <v>0</v>
      </c>
      <c r="AE5608">
        <v>47.480899999999998</v>
      </c>
      <c r="AF5608">
        <v>-122.33499999999999</v>
      </c>
      <c r="AG5608">
        <v>1310</v>
      </c>
      <c r="AH5608">
        <v>8775</v>
      </c>
    </row>
    <row r="5609" spans="1:34" x14ac:dyDescent="0.3">
      <c r="A5609">
        <v>2891000010</v>
      </c>
      <c r="B5609" t="s">
        <v>135</v>
      </c>
      <c r="C5609" s="1" t="str">
        <f t="shared" si="609"/>
        <v>2014</v>
      </c>
      <c r="D5609">
        <f t="shared" si="610"/>
        <v>0</v>
      </c>
      <c r="E5609">
        <v>0</v>
      </c>
      <c r="F5609">
        <v>269000</v>
      </c>
      <c r="G5609">
        <v>4</v>
      </c>
      <c r="H5609">
        <v>2.5</v>
      </c>
      <c r="I5609">
        <v>1594</v>
      </c>
      <c r="J5609">
        <v>7665</v>
      </c>
      <c r="K5609">
        <v>1</v>
      </c>
      <c r="L5609">
        <v>0</v>
      </c>
      <c r="M5609">
        <v>0</v>
      </c>
      <c r="N5609">
        <v>5</v>
      </c>
      <c r="O5609">
        <v>7</v>
      </c>
      <c r="P5609">
        <v>1088</v>
      </c>
      <c r="Q5609">
        <v>506</v>
      </c>
      <c r="R5609">
        <f t="shared" si="611"/>
        <v>1</v>
      </c>
      <c r="S5609">
        <v>1</v>
      </c>
      <c r="T5609">
        <v>1975</v>
      </c>
      <c r="U5609">
        <v>0</v>
      </c>
      <c r="V5609">
        <f t="shared" si="612"/>
        <v>0</v>
      </c>
      <c r="W5609">
        <v>0</v>
      </c>
      <c r="X5609">
        <v>98002</v>
      </c>
      <c r="Y5609">
        <f t="shared" si="613"/>
        <v>1</v>
      </c>
      <c r="Z5609">
        <f t="shared" si="614"/>
        <v>0</v>
      </c>
      <c r="AA5609">
        <f t="shared" si="615"/>
        <v>0</v>
      </c>
      <c r="AB5609">
        <v>1</v>
      </c>
      <c r="AC5609">
        <v>0</v>
      </c>
      <c r="AD5609">
        <v>0</v>
      </c>
      <c r="AE5609">
        <v>47.3262</v>
      </c>
      <c r="AF5609">
        <v>-122.211</v>
      </c>
      <c r="AG5609">
        <v>1536</v>
      </c>
      <c r="AH5609">
        <v>6000</v>
      </c>
    </row>
    <row r="5610" spans="1:34" x14ac:dyDescent="0.3">
      <c r="A5610">
        <v>7224000545</v>
      </c>
      <c r="B5610" t="s">
        <v>82</v>
      </c>
      <c r="C5610" s="1" t="str">
        <f t="shared" si="609"/>
        <v>2014</v>
      </c>
      <c r="D5610">
        <f t="shared" si="610"/>
        <v>0</v>
      </c>
      <c r="E5610">
        <v>0</v>
      </c>
      <c r="F5610">
        <v>370000</v>
      </c>
      <c r="G5610">
        <v>4</v>
      </c>
      <c r="H5610">
        <v>3</v>
      </c>
      <c r="I5610">
        <v>2130</v>
      </c>
      <c r="J5610">
        <v>4838</v>
      </c>
      <c r="K5610">
        <v>1.5</v>
      </c>
      <c r="L5610">
        <v>0</v>
      </c>
      <c r="M5610">
        <v>0</v>
      </c>
      <c r="N5610">
        <v>4</v>
      </c>
      <c r="O5610">
        <v>7</v>
      </c>
      <c r="P5610">
        <v>2130</v>
      </c>
      <c r="Q5610">
        <v>0</v>
      </c>
      <c r="R5610">
        <f t="shared" si="611"/>
        <v>0</v>
      </c>
      <c r="S5610">
        <v>0</v>
      </c>
      <c r="T5610">
        <v>1930</v>
      </c>
      <c r="U5610">
        <v>0</v>
      </c>
      <c r="V5610">
        <f t="shared" si="612"/>
        <v>0</v>
      </c>
      <c r="W5610">
        <v>0</v>
      </c>
      <c r="X5610">
        <v>98055</v>
      </c>
      <c r="Y5610">
        <f t="shared" si="613"/>
        <v>0</v>
      </c>
      <c r="Z5610">
        <f t="shared" si="614"/>
        <v>1</v>
      </c>
      <c r="AA5610">
        <f t="shared" si="615"/>
        <v>0</v>
      </c>
      <c r="AB5610">
        <v>0</v>
      </c>
      <c r="AC5610">
        <v>1</v>
      </c>
      <c r="AD5610">
        <v>0</v>
      </c>
      <c r="AE5610">
        <v>47.487099999999998</v>
      </c>
      <c r="AF5610">
        <v>-122.203</v>
      </c>
      <c r="AG5610">
        <v>1070</v>
      </c>
      <c r="AH5610">
        <v>4838</v>
      </c>
    </row>
    <row r="5611" spans="1:34" x14ac:dyDescent="0.3">
      <c r="A5611">
        <v>3243100080</v>
      </c>
      <c r="B5611" t="s">
        <v>200</v>
      </c>
      <c r="C5611" s="1" t="str">
        <f t="shared" si="609"/>
        <v>2015</v>
      </c>
      <c r="D5611">
        <f t="shared" si="610"/>
        <v>1</v>
      </c>
      <c r="E5611">
        <v>1</v>
      </c>
      <c r="F5611">
        <v>270000</v>
      </c>
      <c r="G5611">
        <v>3</v>
      </c>
      <c r="H5611">
        <v>1</v>
      </c>
      <c r="I5611">
        <v>1130</v>
      </c>
      <c r="J5611">
        <v>7920</v>
      </c>
      <c r="K5611">
        <v>1</v>
      </c>
      <c r="L5611">
        <v>0</v>
      </c>
      <c r="M5611">
        <v>0</v>
      </c>
      <c r="N5611">
        <v>3</v>
      </c>
      <c r="O5611">
        <v>7</v>
      </c>
      <c r="P5611">
        <v>1130</v>
      </c>
      <c r="Q5611">
        <v>0</v>
      </c>
      <c r="R5611">
        <f t="shared" si="611"/>
        <v>0</v>
      </c>
      <c r="S5611">
        <v>0</v>
      </c>
      <c r="T5611">
        <v>1961</v>
      </c>
      <c r="U5611">
        <v>0</v>
      </c>
      <c r="V5611">
        <f t="shared" si="612"/>
        <v>0</v>
      </c>
      <c r="W5611">
        <v>0</v>
      </c>
      <c r="X5611">
        <v>98059</v>
      </c>
      <c r="Y5611">
        <f t="shared" si="613"/>
        <v>0</v>
      </c>
      <c r="Z5611">
        <f t="shared" si="614"/>
        <v>1</v>
      </c>
      <c r="AA5611">
        <f t="shared" si="615"/>
        <v>0</v>
      </c>
      <c r="AB5611">
        <v>0</v>
      </c>
      <c r="AC5611">
        <v>1</v>
      </c>
      <c r="AD5611">
        <v>0</v>
      </c>
      <c r="AE5611">
        <v>47.485199999999999</v>
      </c>
      <c r="AF5611">
        <v>-122.125</v>
      </c>
      <c r="AG5611">
        <v>1390</v>
      </c>
      <c r="AH5611">
        <v>8580</v>
      </c>
    </row>
    <row r="5612" spans="1:34" x14ac:dyDescent="0.3">
      <c r="A5612">
        <v>3925000020</v>
      </c>
      <c r="B5612" t="s">
        <v>209</v>
      </c>
      <c r="C5612" s="1" t="str">
        <f t="shared" si="609"/>
        <v>2015</v>
      </c>
      <c r="D5612">
        <f t="shared" si="610"/>
        <v>1</v>
      </c>
      <c r="E5612">
        <v>1</v>
      </c>
      <c r="F5612">
        <v>265000</v>
      </c>
      <c r="G5612">
        <v>3</v>
      </c>
      <c r="H5612">
        <v>2</v>
      </c>
      <c r="I5612">
        <v>1690</v>
      </c>
      <c r="J5612">
        <v>9516</v>
      </c>
      <c r="K5612">
        <v>1</v>
      </c>
      <c r="L5612">
        <v>0</v>
      </c>
      <c r="M5612">
        <v>0</v>
      </c>
      <c r="N5612">
        <v>3</v>
      </c>
      <c r="O5612">
        <v>7</v>
      </c>
      <c r="P5612">
        <v>1690</v>
      </c>
      <c r="Q5612">
        <v>0</v>
      </c>
      <c r="R5612">
        <f t="shared" si="611"/>
        <v>0</v>
      </c>
      <c r="S5612">
        <v>0</v>
      </c>
      <c r="T5612">
        <v>1997</v>
      </c>
      <c r="U5612">
        <v>0</v>
      </c>
      <c r="V5612">
        <f t="shared" si="612"/>
        <v>0</v>
      </c>
      <c r="W5612">
        <v>0</v>
      </c>
      <c r="X5612">
        <v>98022</v>
      </c>
      <c r="Y5612">
        <f t="shared" si="613"/>
        <v>1</v>
      </c>
      <c r="Z5612">
        <f t="shared" si="614"/>
        <v>0</v>
      </c>
      <c r="AA5612">
        <f t="shared" si="615"/>
        <v>0</v>
      </c>
      <c r="AB5612">
        <v>1</v>
      </c>
      <c r="AC5612">
        <v>0</v>
      </c>
      <c r="AD5612">
        <v>0</v>
      </c>
      <c r="AE5612">
        <v>47.213200000000001</v>
      </c>
      <c r="AF5612">
        <v>-122.001</v>
      </c>
      <c r="AG5612">
        <v>1850</v>
      </c>
      <c r="AH5612">
        <v>9516</v>
      </c>
    </row>
    <row r="5613" spans="1:34" x14ac:dyDescent="0.3">
      <c r="A5613">
        <v>546000020</v>
      </c>
      <c r="B5613" t="s">
        <v>230</v>
      </c>
      <c r="C5613" s="1" t="str">
        <f t="shared" si="609"/>
        <v>2015</v>
      </c>
      <c r="D5613">
        <f t="shared" si="610"/>
        <v>1</v>
      </c>
      <c r="E5613">
        <v>1</v>
      </c>
      <c r="F5613">
        <v>487000</v>
      </c>
      <c r="G5613">
        <v>2</v>
      </c>
      <c r="H5613">
        <v>1</v>
      </c>
      <c r="I5613">
        <v>1440</v>
      </c>
      <c r="J5613">
        <v>4046</v>
      </c>
      <c r="K5613">
        <v>1</v>
      </c>
      <c r="L5613">
        <v>0</v>
      </c>
      <c r="M5613">
        <v>0</v>
      </c>
      <c r="N5613">
        <v>3</v>
      </c>
      <c r="O5613">
        <v>7</v>
      </c>
      <c r="P5613">
        <v>960</v>
      </c>
      <c r="Q5613">
        <v>480</v>
      </c>
      <c r="R5613">
        <f t="shared" si="611"/>
        <v>1</v>
      </c>
      <c r="S5613">
        <v>1</v>
      </c>
      <c r="T5613">
        <v>1946</v>
      </c>
      <c r="U5613">
        <v>0</v>
      </c>
      <c r="V5613">
        <f t="shared" si="612"/>
        <v>0</v>
      </c>
      <c r="W5613">
        <v>0</v>
      </c>
      <c r="X5613">
        <v>98117</v>
      </c>
      <c r="Y5613">
        <f t="shared" si="613"/>
        <v>0</v>
      </c>
      <c r="Z5613">
        <f t="shared" si="614"/>
        <v>0</v>
      </c>
      <c r="AA5613">
        <f t="shared" si="615"/>
        <v>1</v>
      </c>
      <c r="AB5613">
        <v>0</v>
      </c>
      <c r="AC5613">
        <v>0</v>
      </c>
      <c r="AD5613">
        <v>1</v>
      </c>
      <c r="AE5613">
        <v>47.690100000000001</v>
      </c>
      <c r="AF5613">
        <v>-122.38200000000001</v>
      </c>
      <c r="AG5613">
        <v>1400</v>
      </c>
      <c r="AH5613">
        <v>4046</v>
      </c>
    </row>
    <row r="5614" spans="1:34" x14ac:dyDescent="0.3">
      <c r="A5614">
        <v>8651611060</v>
      </c>
      <c r="B5614" t="s">
        <v>169</v>
      </c>
      <c r="C5614" s="1" t="str">
        <f t="shared" si="609"/>
        <v>2014</v>
      </c>
      <c r="D5614">
        <f t="shared" si="610"/>
        <v>0</v>
      </c>
      <c r="E5614">
        <v>0</v>
      </c>
      <c r="F5614">
        <v>835000</v>
      </c>
      <c r="G5614">
        <v>4</v>
      </c>
      <c r="H5614">
        <v>3.25</v>
      </c>
      <c r="I5614">
        <v>3270</v>
      </c>
      <c r="J5614">
        <v>6027</v>
      </c>
      <c r="K5614">
        <v>2</v>
      </c>
      <c r="L5614">
        <v>0</v>
      </c>
      <c r="M5614">
        <v>0</v>
      </c>
      <c r="N5614">
        <v>3</v>
      </c>
      <c r="O5614">
        <v>10</v>
      </c>
      <c r="P5614">
        <v>3270</v>
      </c>
      <c r="Q5614">
        <v>0</v>
      </c>
      <c r="R5614">
        <f t="shared" si="611"/>
        <v>0</v>
      </c>
      <c r="S5614">
        <v>0</v>
      </c>
      <c r="T5614">
        <v>2001</v>
      </c>
      <c r="U5614">
        <v>0</v>
      </c>
      <c r="V5614">
        <f t="shared" si="612"/>
        <v>0</v>
      </c>
      <c r="W5614">
        <v>0</v>
      </c>
      <c r="X5614">
        <v>98074</v>
      </c>
      <c r="Y5614">
        <f t="shared" si="613"/>
        <v>0</v>
      </c>
      <c r="Z5614">
        <f t="shared" si="614"/>
        <v>1</v>
      </c>
      <c r="AA5614">
        <f t="shared" si="615"/>
        <v>0</v>
      </c>
      <c r="AB5614">
        <v>0</v>
      </c>
      <c r="AC5614">
        <v>1</v>
      </c>
      <c r="AD5614">
        <v>0</v>
      </c>
      <c r="AE5614">
        <v>47.634599999999999</v>
      </c>
      <c r="AF5614">
        <v>-122.063</v>
      </c>
      <c r="AG5614">
        <v>3270</v>
      </c>
      <c r="AH5614">
        <v>6546</v>
      </c>
    </row>
    <row r="5615" spans="1:34" x14ac:dyDescent="0.3">
      <c r="A5615">
        <v>3024079063</v>
      </c>
      <c r="B5615" t="s">
        <v>184</v>
      </c>
      <c r="C5615" s="1" t="str">
        <f t="shared" si="609"/>
        <v>2014</v>
      </c>
      <c r="D5615">
        <f t="shared" si="610"/>
        <v>0</v>
      </c>
      <c r="E5615">
        <v>0</v>
      </c>
      <c r="F5615">
        <v>850000</v>
      </c>
      <c r="G5615">
        <v>4</v>
      </c>
      <c r="H5615">
        <v>3.25</v>
      </c>
      <c r="I5615">
        <v>4350</v>
      </c>
      <c r="J5615">
        <v>112750</v>
      </c>
      <c r="K5615">
        <v>1</v>
      </c>
      <c r="L5615">
        <v>0</v>
      </c>
      <c r="M5615">
        <v>0</v>
      </c>
      <c r="N5615">
        <v>3</v>
      </c>
      <c r="O5615">
        <v>9</v>
      </c>
      <c r="P5615">
        <v>2200</v>
      </c>
      <c r="Q5615">
        <v>2150</v>
      </c>
      <c r="R5615">
        <f t="shared" si="611"/>
        <v>1</v>
      </c>
      <c r="S5615">
        <v>1</v>
      </c>
      <c r="T5615">
        <v>2006</v>
      </c>
      <c r="U5615">
        <v>0</v>
      </c>
      <c r="V5615">
        <f t="shared" si="612"/>
        <v>0</v>
      </c>
      <c r="W5615">
        <v>0</v>
      </c>
      <c r="X5615">
        <v>98027</v>
      </c>
      <c r="Y5615">
        <f t="shared" si="613"/>
        <v>1</v>
      </c>
      <c r="Z5615">
        <f t="shared" si="614"/>
        <v>0</v>
      </c>
      <c r="AA5615">
        <f t="shared" si="615"/>
        <v>0</v>
      </c>
      <c r="AB5615">
        <v>1</v>
      </c>
      <c r="AC5615">
        <v>0</v>
      </c>
      <c r="AD5615">
        <v>0</v>
      </c>
      <c r="AE5615">
        <v>47.543500000000002</v>
      </c>
      <c r="AF5615">
        <v>-121.96599999999999</v>
      </c>
      <c r="AG5615">
        <v>2180</v>
      </c>
      <c r="AH5615">
        <v>223027</v>
      </c>
    </row>
    <row r="5616" spans="1:34" x14ac:dyDescent="0.3">
      <c r="A5616">
        <v>3039000050</v>
      </c>
      <c r="B5616" t="s">
        <v>47</v>
      </c>
      <c r="C5616" s="1" t="str">
        <f t="shared" si="609"/>
        <v>2014</v>
      </c>
      <c r="D5616">
        <f t="shared" si="610"/>
        <v>0</v>
      </c>
      <c r="E5616">
        <v>0</v>
      </c>
      <c r="F5616">
        <v>575000</v>
      </c>
      <c r="G5616">
        <v>4</v>
      </c>
      <c r="H5616">
        <v>2.75</v>
      </c>
      <c r="I5616">
        <v>1610</v>
      </c>
      <c r="J5616">
        <v>11201</v>
      </c>
      <c r="K5616">
        <v>1</v>
      </c>
      <c r="L5616">
        <v>0</v>
      </c>
      <c r="M5616">
        <v>0</v>
      </c>
      <c r="N5616">
        <v>5</v>
      </c>
      <c r="O5616">
        <v>7</v>
      </c>
      <c r="P5616">
        <v>1020</v>
      </c>
      <c r="Q5616">
        <v>590</v>
      </c>
      <c r="R5616">
        <f t="shared" si="611"/>
        <v>1</v>
      </c>
      <c r="S5616">
        <v>1</v>
      </c>
      <c r="T5616">
        <v>1982</v>
      </c>
      <c r="U5616">
        <v>0</v>
      </c>
      <c r="V5616">
        <f t="shared" si="612"/>
        <v>0</v>
      </c>
      <c r="W5616">
        <v>0</v>
      </c>
      <c r="X5616">
        <v>98033</v>
      </c>
      <c r="Y5616">
        <f t="shared" si="613"/>
        <v>1</v>
      </c>
      <c r="Z5616">
        <f t="shared" si="614"/>
        <v>0</v>
      </c>
      <c r="AA5616">
        <f t="shared" si="615"/>
        <v>0</v>
      </c>
      <c r="AB5616">
        <v>1</v>
      </c>
      <c r="AC5616">
        <v>0</v>
      </c>
      <c r="AD5616">
        <v>0</v>
      </c>
      <c r="AE5616">
        <v>47.702399999999997</v>
      </c>
      <c r="AF5616">
        <v>-122.19799999999999</v>
      </c>
      <c r="AG5616">
        <v>1610</v>
      </c>
      <c r="AH5616">
        <v>9000</v>
      </c>
    </row>
    <row r="5617" spans="1:34" x14ac:dyDescent="0.3">
      <c r="A5617">
        <v>1839900080</v>
      </c>
      <c r="B5617" t="s">
        <v>275</v>
      </c>
      <c r="C5617" s="1" t="str">
        <f t="shared" si="609"/>
        <v>2014</v>
      </c>
      <c r="D5617">
        <f t="shared" si="610"/>
        <v>0</v>
      </c>
      <c r="E5617">
        <v>0</v>
      </c>
      <c r="F5617">
        <v>335000</v>
      </c>
      <c r="G5617">
        <v>3</v>
      </c>
      <c r="H5617">
        <v>1</v>
      </c>
      <c r="I5617">
        <v>950</v>
      </c>
      <c r="J5617">
        <v>8000</v>
      </c>
      <c r="K5617">
        <v>1</v>
      </c>
      <c r="L5617">
        <v>0</v>
      </c>
      <c r="M5617">
        <v>0</v>
      </c>
      <c r="N5617">
        <v>3</v>
      </c>
      <c r="O5617">
        <v>7</v>
      </c>
      <c r="P5617">
        <v>950</v>
      </c>
      <c r="Q5617">
        <v>0</v>
      </c>
      <c r="R5617">
        <f t="shared" si="611"/>
        <v>0</v>
      </c>
      <c r="S5617">
        <v>0</v>
      </c>
      <c r="T5617">
        <v>1968</v>
      </c>
      <c r="U5617">
        <v>0</v>
      </c>
      <c r="V5617">
        <f t="shared" si="612"/>
        <v>0</v>
      </c>
      <c r="W5617">
        <v>0</v>
      </c>
      <c r="X5617">
        <v>98034</v>
      </c>
      <c r="Y5617">
        <f t="shared" si="613"/>
        <v>1</v>
      </c>
      <c r="Z5617">
        <f t="shared" si="614"/>
        <v>0</v>
      </c>
      <c r="AA5617">
        <f t="shared" si="615"/>
        <v>0</v>
      </c>
      <c r="AB5617">
        <v>1</v>
      </c>
      <c r="AC5617">
        <v>0</v>
      </c>
      <c r="AD5617">
        <v>0</v>
      </c>
      <c r="AE5617">
        <v>47.719299999999997</v>
      </c>
      <c r="AF5617">
        <v>-122.184</v>
      </c>
      <c r="AG5617">
        <v>2270</v>
      </c>
      <c r="AH5617">
        <v>8540</v>
      </c>
    </row>
    <row r="5618" spans="1:34" x14ac:dyDescent="0.3">
      <c r="A5618">
        <v>4024101434</v>
      </c>
      <c r="B5618" t="s">
        <v>250</v>
      </c>
      <c r="C5618" s="1" t="str">
        <f t="shared" si="609"/>
        <v>2014</v>
      </c>
      <c r="D5618">
        <f t="shared" si="610"/>
        <v>0</v>
      </c>
      <c r="E5618">
        <v>0</v>
      </c>
      <c r="F5618">
        <v>318000</v>
      </c>
      <c r="G5618">
        <v>3</v>
      </c>
      <c r="H5618">
        <v>1</v>
      </c>
      <c r="I5618">
        <v>1010</v>
      </c>
      <c r="J5618">
        <v>7200</v>
      </c>
      <c r="K5618">
        <v>1</v>
      </c>
      <c r="L5618">
        <v>0</v>
      </c>
      <c r="M5618">
        <v>0</v>
      </c>
      <c r="N5618">
        <v>5</v>
      </c>
      <c r="O5618">
        <v>6</v>
      </c>
      <c r="P5618">
        <v>1010</v>
      </c>
      <c r="Q5618">
        <v>0</v>
      </c>
      <c r="R5618">
        <f t="shared" si="611"/>
        <v>0</v>
      </c>
      <c r="S5618">
        <v>0</v>
      </c>
      <c r="T5618">
        <v>1948</v>
      </c>
      <c r="U5618">
        <v>0</v>
      </c>
      <c r="V5618">
        <f t="shared" si="612"/>
        <v>0</v>
      </c>
      <c r="W5618">
        <v>0</v>
      </c>
      <c r="X5618">
        <v>98155</v>
      </c>
      <c r="Y5618">
        <f t="shared" si="613"/>
        <v>0</v>
      </c>
      <c r="Z5618">
        <f t="shared" si="614"/>
        <v>0</v>
      </c>
      <c r="AA5618">
        <f t="shared" si="615"/>
        <v>0</v>
      </c>
      <c r="AB5618">
        <v>0</v>
      </c>
      <c r="AC5618">
        <v>0</v>
      </c>
      <c r="AD5618">
        <v>0</v>
      </c>
      <c r="AE5618">
        <v>47.760100000000001</v>
      </c>
      <c r="AF5618">
        <v>-122.307</v>
      </c>
      <c r="AG5618">
        <v>1590</v>
      </c>
      <c r="AH5618">
        <v>7663</v>
      </c>
    </row>
    <row r="5619" spans="1:34" x14ac:dyDescent="0.3">
      <c r="A5619">
        <v>2824069142</v>
      </c>
      <c r="B5619" t="s">
        <v>138</v>
      </c>
      <c r="C5619" s="1" t="str">
        <f t="shared" si="609"/>
        <v>2015</v>
      </c>
      <c r="D5619">
        <f t="shared" si="610"/>
        <v>1</v>
      </c>
      <c r="E5619">
        <v>1</v>
      </c>
      <c r="F5619">
        <v>510000</v>
      </c>
      <c r="G5619">
        <v>3</v>
      </c>
      <c r="H5619">
        <v>2</v>
      </c>
      <c r="I5619">
        <v>1420</v>
      </c>
      <c r="J5619">
        <v>11325</v>
      </c>
      <c r="K5619">
        <v>1</v>
      </c>
      <c r="L5619">
        <v>0</v>
      </c>
      <c r="M5619">
        <v>0</v>
      </c>
      <c r="N5619">
        <v>3</v>
      </c>
      <c r="O5619">
        <v>7</v>
      </c>
      <c r="P5619">
        <v>1420</v>
      </c>
      <c r="Q5619">
        <v>0</v>
      </c>
      <c r="R5619">
        <f t="shared" si="611"/>
        <v>0</v>
      </c>
      <c r="S5619">
        <v>0</v>
      </c>
      <c r="T5619">
        <v>1980</v>
      </c>
      <c r="U5619">
        <v>0</v>
      </c>
      <c r="V5619">
        <f t="shared" si="612"/>
        <v>0</v>
      </c>
      <c r="W5619">
        <v>0</v>
      </c>
      <c r="X5619">
        <v>98027</v>
      </c>
      <c r="Y5619">
        <f t="shared" si="613"/>
        <v>1</v>
      </c>
      <c r="Z5619">
        <f t="shared" si="614"/>
        <v>0</v>
      </c>
      <c r="AA5619">
        <f t="shared" si="615"/>
        <v>0</v>
      </c>
      <c r="AB5619">
        <v>1</v>
      </c>
      <c r="AC5619">
        <v>0</v>
      </c>
      <c r="AD5619">
        <v>0</v>
      </c>
      <c r="AE5619">
        <v>47.535600000000002</v>
      </c>
      <c r="AF5619">
        <v>-122.04600000000001</v>
      </c>
      <c r="AG5619">
        <v>2330</v>
      </c>
      <c r="AH5619">
        <v>3474</v>
      </c>
    </row>
    <row r="5620" spans="1:34" x14ac:dyDescent="0.3">
      <c r="A5620">
        <v>2618300080</v>
      </c>
      <c r="B5620" t="s">
        <v>151</v>
      </c>
      <c r="C5620" s="1" t="str">
        <f t="shared" si="609"/>
        <v>2014</v>
      </c>
      <c r="D5620">
        <f t="shared" si="610"/>
        <v>0</v>
      </c>
      <c r="E5620">
        <v>0</v>
      </c>
      <c r="F5620">
        <v>242500</v>
      </c>
      <c r="G5620">
        <v>3</v>
      </c>
      <c r="H5620">
        <v>1.5</v>
      </c>
      <c r="I5620">
        <v>1200</v>
      </c>
      <c r="J5620">
        <v>9720</v>
      </c>
      <c r="K5620">
        <v>1</v>
      </c>
      <c r="L5620">
        <v>0</v>
      </c>
      <c r="M5620">
        <v>0</v>
      </c>
      <c r="N5620">
        <v>4</v>
      </c>
      <c r="O5620">
        <v>7</v>
      </c>
      <c r="P5620">
        <v>1200</v>
      </c>
      <c r="Q5620">
        <v>0</v>
      </c>
      <c r="R5620">
        <f t="shared" si="611"/>
        <v>0</v>
      </c>
      <c r="S5620">
        <v>0</v>
      </c>
      <c r="T5620">
        <v>1965</v>
      </c>
      <c r="U5620">
        <v>0</v>
      </c>
      <c r="V5620">
        <f t="shared" si="612"/>
        <v>0</v>
      </c>
      <c r="W5620">
        <v>0</v>
      </c>
      <c r="X5620">
        <v>98042</v>
      </c>
      <c r="Y5620">
        <f t="shared" si="613"/>
        <v>1</v>
      </c>
      <c r="Z5620">
        <f t="shared" si="614"/>
        <v>0</v>
      </c>
      <c r="AA5620">
        <f t="shared" si="615"/>
        <v>0</v>
      </c>
      <c r="AB5620">
        <v>1</v>
      </c>
      <c r="AC5620">
        <v>0</v>
      </c>
      <c r="AD5620">
        <v>0</v>
      </c>
      <c r="AE5620">
        <v>47.422499999999999</v>
      </c>
      <c r="AF5620">
        <v>-122.15300000000001</v>
      </c>
      <c r="AG5620">
        <v>1380</v>
      </c>
      <c r="AH5620">
        <v>10284</v>
      </c>
    </row>
    <row r="5621" spans="1:34" x14ac:dyDescent="0.3">
      <c r="A5621">
        <v>7785000010</v>
      </c>
      <c r="B5621" t="s">
        <v>228</v>
      </c>
      <c r="C5621" s="1" t="str">
        <f t="shared" si="609"/>
        <v>2014</v>
      </c>
      <c r="D5621">
        <f t="shared" si="610"/>
        <v>0</v>
      </c>
      <c r="E5621">
        <v>0</v>
      </c>
      <c r="F5621">
        <v>750000</v>
      </c>
      <c r="G5621">
        <v>5</v>
      </c>
      <c r="H5621">
        <v>2.25</v>
      </c>
      <c r="I5621">
        <v>2020</v>
      </c>
      <c r="J5621">
        <v>8400</v>
      </c>
      <c r="K5621">
        <v>1</v>
      </c>
      <c r="L5621">
        <v>0</v>
      </c>
      <c r="M5621">
        <v>0</v>
      </c>
      <c r="N5621">
        <v>4</v>
      </c>
      <c r="O5621">
        <v>7</v>
      </c>
      <c r="P5621">
        <v>1010</v>
      </c>
      <c r="Q5621">
        <v>1010</v>
      </c>
      <c r="R5621">
        <f t="shared" si="611"/>
        <v>1</v>
      </c>
      <c r="S5621">
        <v>1</v>
      </c>
      <c r="T5621">
        <v>1963</v>
      </c>
      <c r="U5621">
        <v>0</v>
      </c>
      <c r="V5621">
        <f t="shared" si="612"/>
        <v>0</v>
      </c>
      <c r="W5621">
        <v>0</v>
      </c>
      <c r="X5621">
        <v>98040</v>
      </c>
      <c r="Y5621">
        <f t="shared" si="613"/>
        <v>1</v>
      </c>
      <c r="Z5621">
        <f t="shared" si="614"/>
        <v>0</v>
      </c>
      <c r="AA5621">
        <f t="shared" si="615"/>
        <v>0</v>
      </c>
      <c r="AB5621">
        <v>1</v>
      </c>
      <c r="AC5621">
        <v>0</v>
      </c>
      <c r="AD5621">
        <v>0</v>
      </c>
      <c r="AE5621">
        <v>47.576300000000003</v>
      </c>
      <c r="AF5621">
        <v>-122.21899999999999</v>
      </c>
      <c r="AG5621">
        <v>1890</v>
      </c>
      <c r="AH5621">
        <v>9233</v>
      </c>
    </row>
    <row r="5622" spans="1:34" x14ac:dyDescent="0.3">
      <c r="A5622">
        <v>4307330050</v>
      </c>
      <c r="B5622" t="s">
        <v>216</v>
      </c>
      <c r="C5622" s="1" t="str">
        <f t="shared" si="609"/>
        <v>2014</v>
      </c>
      <c r="D5622">
        <f t="shared" si="610"/>
        <v>0</v>
      </c>
      <c r="E5622">
        <v>0</v>
      </c>
      <c r="F5622">
        <v>439900</v>
      </c>
      <c r="G5622">
        <v>5</v>
      </c>
      <c r="H5622">
        <v>3.5</v>
      </c>
      <c r="I5622">
        <v>3390</v>
      </c>
      <c r="J5622">
        <v>7950</v>
      </c>
      <c r="K5622">
        <v>2</v>
      </c>
      <c r="L5622">
        <v>0</v>
      </c>
      <c r="M5622">
        <v>2</v>
      </c>
      <c r="N5622">
        <v>3</v>
      </c>
      <c r="O5622">
        <v>7</v>
      </c>
      <c r="P5622">
        <v>3390</v>
      </c>
      <c r="Q5622">
        <v>0</v>
      </c>
      <c r="R5622">
        <f t="shared" si="611"/>
        <v>0</v>
      </c>
      <c r="S5622">
        <v>0</v>
      </c>
      <c r="T5622">
        <v>2003</v>
      </c>
      <c r="U5622">
        <v>0</v>
      </c>
      <c r="V5622">
        <f t="shared" si="612"/>
        <v>0</v>
      </c>
      <c r="W5622">
        <v>0</v>
      </c>
      <c r="X5622">
        <v>98056</v>
      </c>
      <c r="Y5622">
        <f t="shared" si="613"/>
        <v>0</v>
      </c>
      <c r="Z5622">
        <f t="shared" si="614"/>
        <v>1</v>
      </c>
      <c r="AA5622">
        <f t="shared" si="615"/>
        <v>0</v>
      </c>
      <c r="AB5622">
        <v>0</v>
      </c>
      <c r="AC5622">
        <v>1</v>
      </c>
      <c r="AD5622">
        <v>0</v>
      </c>
      <c r="AE5622">
        <v>47.479199999999999</v>
      </c>
      <c r="AF5622">
        <v>-122.181</v>
      </c>
      <c r="AG5622">
        <v>2580</v>
      </c>
      <c r="AH5622">
        <v>6900</v>
      </c>
    </row>
    <row r="5623" spans="1:34" x14ac:dyDescent="0.3">
      <c r="A5623">
        <v>2867100005</v>
      </c>
      <c r="B5623" t="s">
        <v>72</v>
      </c>
      <c r="C5623" s="1" t="str">
        <f t="shared" si="609"/>
        <v>2015</v>
      </c>
      <c r="D5623">
        <f t="shared" si="610"/>
        <v>1</v>
      </c>
      <c r="E5623">
        <v>1</v>
      </c>
      <c r="F5623">
        <v>710000</v>
      </c>
      <c r="G5623">
        <v>2</v>
      </c>
      <c r="H5623">
        <v>1</v>
      </c>
      <c r="I5623">
        <v>1700</v>
      </c>
      <c r="J5623">
        <v>3040</v>
      </c>
      <c r="K5623">
        <v>1.5</v>
      </c>
      <c r="L5623">
        <v>0</v>
      </c>
      <c r="M5623">
        <v>0</v>
      </c>
      <c r="N5623">
        <v>3</v>
      </c>
      <c r="O5623">
        <v>8</v>
      </c>
      <c r="P5623">
        <v>1460</v>
      </c>
      <c r="Q5623">
        <v>240</v>
      </c>
      <c r="R5623">
        <f t="shared" si="611"/>
        <v>1</v>
      </c>
      <c r="S5623">
        <v>1</v>
      </c>
      <c r="T5623">
        <v>1914</v>
      </c>
      <c r="U5623">
        <v>0</v>
      </c>
      <c r="V5623">
        <f t="shared" si="612"/>
        <v>0</v>
      </c>
      <c r="W5623">
        <v>0</v>
      </c>
      <c r="X5623">
        <v>98119</v>
      </c>
      <c r="Y5623">
        <f t="shared" si="613"/>
        <v>0</v>
      </c>
      <c r="Z5623">
        <f t="shared" si="614"/>
        <v>0</v>
      </c>
      <c r="AA5623">
        <f t="shared" si="615"/>
        <v>1</v>
      </c>
      <c r="AB5623">
        <v>0</v>
      </c>
      <c r="AC5623">
        <v>0</v>
      </c>
      <c r="AD5623">
        <v>1</v>
      </c>
      <c r="AE5623">
        <v>47.644199999999998</v>
      </c>
      <c r="AF5623">
        <v>-122.369</v>
      </c>
      <c r="AG5623">
        <v>1620</v>
      </c>
      <c r="AH5623">
        <v>3230</v>
      </c>
    </row>
    <row r="5624" spans="1:34" x14ac:dyDescent="0.3">
      <c r="A5624">
        <v>3880900010</v>
      </c>
      <c r="B5624" t="s">
        <v>179</v>
      </c>
      <c r="C5624" s="1" t="str">
        <f t="shared" si="609"/>
        <v>2014</v>
      </c>
      <c r="D5624">
        <f t="shared" si="610"/>
        <v>0</v>
      </c>
      <c r="E5624">
        <v>0</v>
      </c>
      <c r="F5624" s="2">
        <v>2400000</v>
      </c>
      <c r="G5624">
        <v>5</v>
      </c>
      <c r="H5624">
        <v>3.25</v>
      </c>
      <c r="I5624">
        <v>3410</v>
      </c>
      <c r="J5624">
        <v>9088</v>
      </c>
      <c r="K5624">
        <v>2</v>
      </c>
      <c r="L5624">
        <v>0</v>
      </c>
      <c r="M5624">
        <v>3</v>
      </c>
      <c r="N5624">
        <v>3</v>
      </c>
      <c r="O5624">
        <v>9</v>
      </c>
      <c r="P5624">
        <v>2760</v>
      </c>
      <c r="Q5624">
        <v>650</v>
      </c>
      <c r="R5624">
        <f t="shared" si="611"/>
        <v>1</v>
      </c>
      <c r="S5624">
        <v>1</v>
      </c>
      <c r="T5624">
        <v>1912</v>
      </c>
      <c r="U5624">
        <v>0</v>
      </c>
      <c r="V5624">
        <f t="shared" si="612"/>
        <v>0</v>
      </c>
      <c r="W5624">
        <v>0</v>
      </c>
      <c r="X5624">
        <v>98119</v>
      </c>
      <c r="Y5624">
        <f t="shared" si="613"/>
        <v>0</v>
      </c>
      <c r="Z5624">
        <f t="shared" si="614"/>
        <v>0</v>
      </c>
      <c r="AA5624">
        <f t="shared" si="615"/>
        <v>1</v>
      </c>
      <c r="AB5624">
        <v>0</v>
      </c>
      <c r="AC5624">
        <v>0</v>
      </c>
      <c r="AD5624">
        <v>1</v>
      </c>
      <c r="AE5624">
        <v>47.628500000000003</v>
      </c>
      <c r="AF5624">
        <v>-122.361</v>
      </c>
      <c r="AG5624">
        <v>3540</v>
      </c>
      <c r="AH5624">
        <v>7100</v>
      </c>
    </row>
    <row r="5625" spans="1:34" x14ac:dyDescent="0.3">
      <c r="A5625">
        <v>5255710010</v>
      </c>
      <c r="B5625" t="s">
        <v>278</v>
      </c>
      <c r="C5625" s="1" t="str">
        <f t="shared" si="609"/>
        <v>2014</v>
      </c>
      <c r="D5625">
        <f t="shared" si="610"/>
        <v>0</v>
      </c>
      <c r="E5625">
        <v>0</v>
      </c>
      <c r="F5625">
        <v>435000</v>
      </c>
      <c r="G5625">
        <v>3</v>
      </c>
      <c r="H5625">
        <v>1.75</v>
      </c>
      <c r="I5625">
        <v>2030</v>
      </c>
      <c r="J5625">
        <v>13700</v>
      </c>
      <c r="K5625">
        <v>1</v>
      </c>
      <c r="L5625">
        <v>0</v>
      </c>
      <c r="M5625">
        <v>0</v>
      </c>
      <c r="N5625">
        <v>3</v>
      </c>
      <c r="O5625">
        <v>8</v>
      </c>
      <c r="P5625">
        <v>1630</v>
      </c>
      <c r="Q5625">
        <v>400</v>
      </c>
      <c r="R5625">
        <f t="shared" si="611"/>
        <v>1</v>
      </c>
      <c r="S5625">
        <v>1</v>
      </c>
      <c r="T5625">
        <v>1976</v>
      </c>
      <c r="U5625">
        <v>0</v>
      </c>
      <c r="V5625">
        <f t="shared" si="612"/>
        <v>0</v>
      </c>
      <c r="W5625">
        <v>0</v>
      </c>
      <c r="X5625">
        <v>98011</v>
      </c>
      <c r="Y5625">
        <f t="shared" si="613"/>
        <v>1</v>
      </c>
      <c r="Z5625">
        <f t="shared" si="614"/>
        <v>0</v>
      </c>
      <c r="AA5625">
        <f t="shared" si="615"/>
        <v>0</v>
      </c>
      <c r="AB5625">
        <v>1</v>
      </c>
      <c r="AC5625">
        <v>0</v>
      </c>
      <c r="AD5625">
        <v>0</v>
      </c>
      <c r="AE5625">
        <v>47.772599999999997</v>
      </c>
      <c r="AF5625">
        <v>-122.197</v>
      </c>
      <c r="AG5625">
        <v>2120</v>
      </c>
      <c r="AH5625">
        <v>11200</v>
      </c>
    </row>
    <row r="5626" spans="1:34" x14ac:dyDescent="0.3">
      <c r="A5626">
        <v>3213200314</v>
      </c>
      <c r="B5626" t="s">
        <v>288</v>
      </c>
      <c r="C5626" s="1" t="str">
        <f t="shared" si="609"/>
        <v>2014</v>
      </c>
      <c r="D5626">
        <f t="shared" si="610"/>
        <v>0</v>
      </c>
      <c r="E5626">
        <v>0</v>
      </c>
      <c r="F5626">
        <v>874000</v>
      </c>
      <c r="G5626">
        <v>4</v>
      </c>
      <c r="H5626">
        <v>2.75</v>
      </c>
      <c r="I5626">
        <v>2860</v>
      </c>
      <c r="J5626">
        <v>6867</v>
      </c>
      <c r="K5626">
        <v>1</v>
      </c>
      <c r="L5626">
        <v>0</v>
      </c>
      <c r="M5626">
        <v>1</v>
      </c>
      <c r="N5626">
        <v>5</v>
      </c>
      <c r="O5626">
        <v>7</v>
      </c>
      <c r="P5626">
        <v>1560</v>
      </c>
      <c r="Q5626">
        <v>1300</v>
      </c>
      <c r="R5626">
        <f t="shared" si="611"/>
        <v>1</v>
      </c>
      <c r="S5626">
        <v>1</v>
      </c>
      <c r="T5626">
        <v>1946</v>
      </c>
      <c r="U5626">
        <v>0</v>
      </c>
      <c r="V5626">
        <f t="shared" si="612"/>
        <v>0</v>
      </c>
      <c r="W5626">
        <v>0</v>
      </c>
      <c r="X5626">
        <v>98115</v>
      </c>
      <c r="Y5626">
        <f t="shared" si="613"/>
        <v>0</v>
      </c>
      <c r="Z5626">
        <f t="shared" si="614"/>
        <v>0</v>
      </c>
      <c r="AA5626">
        <f t="shared" si="615"/>
        <v>1</v>
      </c>
      <c r="AB5626">
        <v>0</v>
      </c>
      <c r="AC5626">
        <v>0</v>
      </c>
      <c r="AD5626">
        <v>1</v>
      </c>
      <c r="AE5626">
        <v>47.6723</v>
      </c>
      <c r="AF5626">
        <v>-122.26300000000001</v>
      </c>
      <c r="AG5626">
        <v>2290</v>
      </c>
      <c r="AH5626">
        <v>5350</v>
      </c>
    </row>
    <row r="5627" spans="1:34" x14ac:dyDescent="0.3">
      <c r="A5627">
        <v>9834200950</v>
      </c>
      <c r="B5627" t="s">
        <v>181</v>
      </c>
      <c r="C5627" s="1" t="str">
        <f t="shared" si="609"/>
        <v>2014</v>
      </c>
      <c r="D5627">
        <f t="shared" si="610"/>
        <v>0</v>
      </c>
      <c r="E5627">
        <v>0</v>
      </c>
      <c r="F5627">
        <v>385000</v>
      </c>
      <c r="G5627">
        <v>4</v>
      </c>
      <c r="H5627">
        <v>1.75</v>
      </c>
      <c r="I5627">
        <v>1690</v>
      </c>
      <c r="J5627">
        <v>4080</v>
      </c>
      <c r="K5627">
        <v>1</v>
      </c>
      <c r="L5627">
        <v>0</v>
      </c>
      <c r="M5627">
        <v>0</v>
      </c>
      <c r="N5627">
        <v>4</v>
      </c>
      <c r="O5627">
        <v>7</v>
      </c>
      <c r="P5627">
        <v>870</v>
      </c>
      <c r="Q5627">
        <v>820</v>
      </c>
      <c r="R5627">
        <f t="shared" si="611"/>
        <v>1</v>
      </c>
      <c r="S5627">
        <v>1</v>
      </c>
      <c r="T5627">
        <v>1984</v>
      </c>
      <c r="U5627">
        <v>0</v>
      </c>
      <c r="V5627">
        <f t="shared" si="612"/>
        <v>0</v>
      </c>
      <c r="W5627">
        <v>0</v>
      </c>
      <c r="X5627">
        <v>98144</v>
      </c>
      <c r="Y5627">
        <f t="shared" si="613"/>
        <v>0</v>
      </c>
      <c r="Z5627">
        <f t="shared" si="614"/>
        <v>0</v>
      </c>
      <c r="AA5627">
        <f t="shared" si="615"/>
        <v>1</v>
      </c>
      <c r="AB5627">
        <v>0</v>
      </c>
      <c r="AC5627">
        <v>0</v>
      </c>
      <c r="AD5627">
        <v>1</v>
      </c>
      <c r="AE5627">
        <v>47.572000000000003</v>
      </c>
      <c r="AF5627">
        <v>-122.289</v>
      </c>
      <c r="AG5627">
        <v>1320</v>
      </c>
      <c r="AH5627">
        <v>4080</v>
      </c>
    </row>
    <row r="5628" spans="1:34" x14ac:dyDescent="0.3">
      <c r="A5628">
        <v>3806000005</v>
      </c>
      <c r="B5628" t="s">
        <v>136</v>
      </c>
      <c r="C5628" s="1" t="str">
        <f t="shared" si="609"/>
        <v>2014</v>
      </c>
      <c r="D5628">
        <f t="shared" si="610"/>
        <v>0</v>
      </c>
      <c r="E5628">
        <v>0</v>
      </c>
      <c r="F5628">
        <v>110000</v>
      </c>
      <c r="G5628">
        <v>2</v>
      </c>
      <c r="H5628">
        <v>1</v>
      </c>
      <c r="I5628">
        <v>760</v>
      </c>
      <c r="J5628">
        <v>4746</v>
      </c>
      <c r="K5628">
        <v>1</v>
      </c>
      <c r="L5628">
        <v>0</v>
      </c>
      <c r="M5628">
        <v>0</v>
      </c>
      <c r="N5628">
        <v>3</v>
      </c>
      <c r="O5628">
        <v>5</v>
      </c>
      <c r="P5628">
        <v>760</v>
      </c>
      <c r="Q5628">
        <v>0</v>
      </c>
      <c r="R5628">
        <f t="shared" si="611"/>
        <v>0</v>
      </c>
      <c r="S5628">
        <v>0</v>
      </c>
      <c r="T5628">
        <v>1930</v>
      </c>
      <c r="U5628">
        <v>0</v>
      </c>
      <c r="V5628">
        <f t="shared" si="612"/>
        <v>0</v>
      </c>
      <c r="W5628">
        <v>0</v>
      </c>
      <c r="X5628">
        <v>98055</v>
      </c>
      <c r="Y5628">
        <f t="shared" si="613"/>
        <v>0</v>
      </c>
      <c r="Z5628">
        <f t="shared" si="614"/>
        <v>1</v>
      </c>
      <c r="AA5628">
        <f t="shared" si="615"/>
        <v>0</v>
      </c>
      <c r="AB5628">
        <v>0</v>
      </c>
      <c r="AC5628">
        <v>1</v>
      </c>
      <c r="AD5628">
        <v>0</v>
      </c>
      <c r="AE5628">
        <v>47.483600000000003</v>
      </c>
      <c r="AF5628">
        <v>-122.214</v>
      </c>
      <c r="AG5628">
        <v>1360</v>
      </c>
      <c r="AH5628">
        <v>7810</v>
      </c>
    </row>
    <row r="5629" spans="1:34" x14ac:dyDescent="0.3">
      <c r="A5629">
        <v>6204400170</v>
      </c>
      <c r="B5629" t="s">
        <v>55</v>
      </c>
      <c r="C5629" s="1" t="str">
        <f t="shared" si="609"/>
        <v>2014</v>
      </c>
      <c r="D5629">
        <f t="shared" si="610"/>
        <v>0</v>
      </c>
      <c r="E5629">
        <v>0</v>
      </c>
      <c r="F5629">
        <v>477000</v>
      </c>
      <c r="G5629">
        <v>3</v>
      </c>
      <c r="H5629">
        <v>1.75</v>
      </c>
      <c r="I5629">
        <v>1780</v>
      </c>
      <c r="J5629">
        <v>8085</v>
      </c>
      <c r="K5629">
        <v>1</v>
      </c>
      <c r="L5629">
        <v>0</v>
      </c>
      <c r="M5629">
        <v>0</v>
      </c>
      <c r="N5629">
        <v>3</v>
      </c>
      <c r="O5629">
        <v>7</v>
      </c>
      <c r="P5629">
        <v>1210</v>
      </c>
      <c r="Q5629">
        <v>570</v>
      </c>
      <c r="R5629">
        <f t="shared" si="611"/>
        <v>1</v>
      </c>
      <c r="S5629">
        <v>1</v>
      </c>
      <c r="T5629">
        <v>1976</v>
      </c>
      <c r="U5629">
        <v>0</v>
      </c>
      <c r="V5629">
        <f t="shared" si="612"/>
        <v>0</v>
      </c>
      <c r="W5629">
        <v>0</v>
      </c>
      <c r="X5629">
        <v>98011</v>
      </c>
      <c r="Y5629">
        <f t="shared" si="613"/>
        <v>1</v>
      </c>
      <c r="Z5629">
        <f t="shared" si="614"/>
        <v>0</v>
      </c>
      <c r="AA5629">
        <f t="shared" si="615"/>
        <v>0</v>
      </c>
      <c r="AB5629">
        <v>1</v>
      </c>
      <c r="AC5629">
        <v>0</v>
      </c>
      <c r="AD5629">
        <v>0</v>
      </c>
      <c r="AE5629">
        <v>47.735700000000001</v>
      </c>
      <c r="AF5629">
        <v>-122.197</v>
      </c>
      <c r="AG5629">
        <v>1780</v>
      </c>
      <c r="AH5629">
        <v>8085</v>
      </c>
    </row>
    <row r="5630" spans="1:34" x14ac:dyDescent="0.3">
      <c r="A5630">
        <v>2491200675</v>
      </c>
      <c r="B5630" t="s">
        <v>84</v>
      </c>
      <c r="C5630" s="1" t="str">
        <f t="shared" si="609"/>
        <v>2014</v>
      </c>
      <c r="D5630">
        <f t="shared" si="610"/>
        <v>0</v>
      </c>
      <c r="E5630">
        <v>0</v>
      </c>
      <c r="F5630">
        <v>500000</v>
      </c>
      <c r="G5630">
        <v>3</v>
      </c>
      <c r="H5630">
        <v>2</v>
      </c>
      <c r="I5630">
        <v>1550</v>
      </c>
      <c r="J5630">
        <v>6394</v>
      </c>
      <c r="K5630">
        <v>1.5</v>
      </c>
      <c r="L5630">
        <v>0</v>
      </c>
      <c r="M5630">
        <v>0</v>
      </c>
      <c r="N5630">
        <v>5</v>
      </c>
      <c r="O5630">
        <v>8</v>
      </c>
      <c r="P5630">
        <v>1550</v>
      </c>
      <c r="Q5630">
        <v>0</v>
      </c>
      <c r="R5630">
        <f t="shared" si="611"/>
        <v>0</v>
      </c>
      <c r="S5630">
        <v>0</v>
      </c>
      <c r="T5630">
        <v>1918</v>
      </c>
      <c r="U5630">
        <v>0</v>
      </c>
      <c r="V5630">
        <f t="shared" si="612"/>
        <v>0</v>
      </c>
      <c r="W5630">
        <v>0</v>
      </c>
      <c r="X5630">
        <v>98126</v>
      </c>
      <c r="Y5630">
        <f t="shared" si="613"/>
        <v>0</v>
      </c>
      <c r="Z5630">
        <f t="shared" si="614"/>
        <v>0</v>
      </c>
      <c r="AA5630">
        <f t="shared" si="615"/>
        <v>1</v>
      </c>
      <c r="AB5630">
        <v>0</v>
      </c>
      <c r="AC5630">
        <v>0</v>
      </c>
      <c r="AD5630">
        <v>1</v>
      </c>
      <c r="AE5630">
        <v>47.522199999999998</v>
      </c>
      <c r="AF5630">
        <v>-122.379</v>
      </c>
      <c r="AG5630">
        <v>1440</v>
      </c>
      <c r="AH5630">
        <v>6387</v>
      </c>
    </row>
    <row r="5631" spans="1:34" x14ac:dyDescent="0.3">
      <c r="A5631">
        <v>98020480</v>
      </c>
      <c r="B5631" t="s">
        <v>76</v>
      </c>
      <c r="C5631" s="1" t="str">
        <f t="shared" si="609"/>
        <v>2014</v>
      </c>
      <c r="D5631">
        <f t="shared" si="610"/>
        <v>0</v>
      </c>
      <c r="E5631">
        <v>0</v>
      </c>
      <c r="F5631">
        <v>885000</v>
      </c>
      <c r="G5631">
        <v>4</v>
      </c>
      <c r="H5631">
        <v>2.5</v>
      </c>
      <c r="I5631">
        <v>4090</v>
      </c>
      <c r="J5631">
        <v>11225</v>
      </c>
      <c r="K5631">
        <v>2</v>
      </c>
      <c r="L5631">
        <v>0</v>
      </c>
      <c r="M5631">
        <v>0</v>
      </c>
      <c r="N5631">
        <v>3</v>
      </c>
      <c r="O5631">
        <v>10</v>
      </c>
      <c r="P5631">
        <v>4090</v>
      </c>
      <c r="Q5631">
        <v>0</v>
      </c>
      <c r="R5631">
        <f t="shared" si="611"/>
        <v>0</v>
      </c>
      <c r="S5631">
        <v>0</v>
      </c>
      <c r="T5631">
        <v>2005</v>
      </c>
      <c r="U5631">
        <v>0</v>
      </c>
      <c r="V5631">
        <f t="shared" si="612"/>
        <v>0</v>
      </c>
      <c r="W5631">
        <v>0</v>
      </c>
      <c r="X5631">
        <v>98075</v>
      </c>
      <c r="Y5631">
        <f t="shared" si="613"/>
        <v>0</v>
      </c>
      <c r="Z5631">
        <f t="shared" si="614"/>
        <v>1</v>
      </c>
      <c r="AA5631">
        <f t="shared" si="615"/>
        <v>0</v>
      </c>
      <c r="AB5631">
        <v>0</v>
      </c>
      <c r="AC5631">
        <v>1</v>
      </c>
      <c r="AD5631">
        <v>0</v>
      </c>
      <c r="AE5631">
        <v>47.581000000000003</v>
      </c>
      <c r="AF5631">
        <v>-121.971</v>
      </c>
      <c r="AG5631">
        <v>3510</v>
      </c>
      <c r="AH5631">
        <v>8762</v>
      </c>
    </row>
    <row r="5632" spans="1:34" x14ac:dyDescent="0.3">
      <c r="A5632">
        <v>8068000585</v>
      </c>
      <c r="B5632" t="s">
        <v>73</v>
      </c>
      <c r="C5632" s="1" t="str">
        <f t="shared" si="609"/>
        <v>2014</v>
      </c>
      <c r="D5632">
        <f t="shared" si="610"/>
        <v>0</v>
      </c>
      <c r="E5632">
        <v>0</v>
      </c>
      <c r="F5632">
        <v>235000</v>
      </c>
      <c r="G5632">
        <v>2</v>
      </c>
      <c r="H5632">
        <v>1</v>
      </c>
      <c r="I5632">
        <v>880</v>
      </c>
      <c r="J5632">
        <v>5600</v>
      </c>
      <c r="K5632">
        <v>1</v>
      </c>
      <c r="L5632">
        <v>0</v>
      </c>
      <c r="M5632">
        <v>0</v>
      </c>
      <c r="N5632">
        <v>5</v>
      </c>
      <c r="O5632">
        <v>7</v>
      </c>
      <c r="P5632">
        <v>880</v>
      </c>
      <c r="Q5632">
        <v>0</v>
      </c>
      <c r="R5632">
        <f t="shared" si="611"/>
        <v>0</v>
      </c>
      <c r="S5632">
        <v>0</v>
      </c>
      <c r="T5632">
        <v>1955</v>
      </c>
      <c r="U5632">
        <v>0</v>
      </c>
      <c r="V5632">
        <f t="shared" si="612"/>
        <v>0</v>
      </c>
      <c r="W5632">
        <v>0</v>
      </c>
      <c r="X5632">
        <v>98178</v>
      </c>
      <c r="Y5632">
        <f t="shared" si="613"/>
        <v>0</v>
      </c>
      <c r="Z5632">
        <f t="shared" si="614"/>
        <v>0</v>
      </c>
      <c r="AA5632">
        <f t="shared" si="615"/>
        <v>0</v>
      </c>
      <c r="AB5632">
        <v>0</v>
      </c>
      <c r="AC5632">
        <v>0</v>
      </c>
      <c r="AD5632">
        <v>0</v>
      </c>
      <c r="AE5632">
        <v>47.507100000000001</v>
      </c>
      <c r="AF5632">
        <v>-122.265</v>
      </c>
      <c r="AG5632">
        <v>1240</v>
      </c>
      <c r="AH5632">
        <v>7015</v>
      </c>
    </row>
    <row r="5633" spans="1:34" x14ac:dyDescent="0.3">
      <c r="A5633">
        <v>4345000170</v>
      </c>
      <c r="B5633" t="s">
        <v>199</v>
      </c>
      <c r="C5633" s="1" t="str">
        <f t="shared" si="609"/>
        <v>2015</v>
      </c>
      <c r="D5633">
        <f t="shared" si="610"/>
        <v>1</v>
      </c>
      <c r="E5633">
        <v>1</v>
      </c>
      <c r="F5633">
        <v>210000</v>
      </c>
      <c r="G5633">
        <v>3</v>
      </c>
      <c r="H5633">
        <v>2.75</v>
      </c>
      <c r="I5633">
        <v>1320</v>
      </c>
      <c r="J5633">
        <v>15236</v>
      </c>
      <c r="K5633">
        <v>1</v>
      </c>
      <c r="L5633">
        <v>0</v>
      </c>
      <c r="M5633">
        <v>0</v>
      </c>
      <c r="N5633">
        <v>3</v>
      </c>
      <c r="O5633">
        <v>7</v>
      </c>
      <c r="P5633">
        <v>880</v>
      </c>
      <c r="Q5633">
        <v>440</v>
      </c>
      <c r="R5633">
        <f t="shared" si="611"/>
        <v>1</v>
      </c>
      <c r="S5633">
        <v>1</v>
      </c>
      <c r="T5633">
        <v>1995</v>
      </c>
      <c r="U5633">
        <v>0</v>
      </c>
      <c r="V5633">
        <f t="shared" si="612"/>
        <v>0</v>
      </c>
      <c r="W5633">
        <v>0</v>
      </c>
      <c r="X5633">
        <v>98030</v>
      </c>
      <c r="Y5633">
        <f t="shared" si="613"/>
        <v>1</v>
      </c>
      <c r="Z5633">
        <f t="shared" si="614"/>
        <v>0</v>
      </c>
      <c r="AA5633">
        <f t="shared" si="615"/>
        <v>0</v>
      </c>
      <c r="AB5633">
        <v>1</v>
      </c>
      <c r="AC5633">
        <v>0</v>
      </c>
      <c r="AD5633">
        <v>0</v>
      </c>
      <c r="AE5633">
        <v>47.365000000000002</v>
      </c>
      <c r="AF5633">
        <v>-122.184</v>
      </c>
      <c r="AG5633">
        <v>1490</v>
      </c>
      <c r="AH5633">
        <v>8351</v>
      </c>
    </row>
    <row r="5634" spans="1:34" x14ac:dyDescent="0.3">
      <c r="A5634">
        <v>3101500010</v>
      </c>
      <c r="B5634" t="s">
        <v>90</v>
      </c>
      <c r="C5634" s="1" t="str">
        <f t="shared" si="609"/>
        <v>2015</v>
      </c>
      <c r="D5634">
        <f t="shared" si="610"/>
        <v>1</v>
      </c>
      <c r="E5634">
        <v>1</v>
      </c>
      <c r="F5634">
        <v>320000</v>
      </c>
      <c r="G5634">
        <v>2</v>
      </c>
      <c r="H5634">
        <v>1</v>
      </c>
      <c r="I5634">
        <v>950</v>
      </c>
      <c r="J5634">
        <v>4000</v>
      </c>
      <c r="K5634">
        <v>1</v>
      </c>
      <c r="L5634">
        <v>0</v>
      </c>
      <c r="M5634">
        <v>0</v>
      </c>
      <c r="N5634">
        <v>3</v>
      </c>
      <c r="O5634">
        <v>6</v>
      </c>
      <c r="P5634">
        <v>950</v>
      </c>
      <c r="Q5634">
        <v>0</v>
      </c>
      <c r="R5634">
        <f t="shared" si="611"/>
        <v>0</v>
      </c>
      <c r="S5634">
        <v>0</v>
      </c>
      <c r="T5634">
        <v>1910</v>
      </c>
      <c r="U5634">
        <v>0</v>
      </c>
      <c r="V5634">
        <f t="shared" si="612"/>
        <v>0</v>
      </c>
      <c r="W5634">
        <v>0</v>
      </c>
      <c r="X5634">
        <v>98144</v>
      </c>
      <c r="Y5634">
        <f t="shared" si="613"/>
        <v>0</v>
      </c>
      <c r="Z5634">
        <f t="shared" si="614"/>
        <v>0</v>
      </c>
      <c r="AA5634">
        <f t="shared" si="615"/>
        <v>1</v>
      </c>
      <c r="AB5634">
        <v>0</v>
      </c>
      <c r="AC5634">
        <v>0</v>
      </c>
      <c r="AD5634">
        <v>1</v>
      </c>
      <c r="AE5634">
        <v>47.572800000000001</v>
      </c>
      <c r="AF5634">
        <v>-122.312</v>
      </c>
      <c r="AG5634">
        <v>1480</v>
      </c>
      <c r="AH5634">
        <v>4000</v>
      </c>
    </row>
    <row r="5635" spans="1:34" x14ac:dyDescent="0.3">
      <c r="A5635">
        <v>3291800660</v>
      </c>
      <c r="B5635" t="s">
        <v>231</v>
      </c>
      <c r="C5635" s="1" t="str">
        <f t="shared" si="609"/>
        <v>2015</v>
      </c>
      <c r="D5635">
        <f t="shared" si="610"/>
        <v>1</v>
      </c>
      <c r="E5635">
        <v>1</v>
      </c>
      <c r="F5635">
        <v>406000</v>
      </c>
      <c r="G5635">
        <v>3</v>
      </c>
      <c r="H5635">
        <v>1.75</v>
      </c>
      <c r="I5635">
        <v>1390</v>
      </c>
      <c r="J5635">
        <v>7904</v>
      </c>
      <c r="K5635">
        <v>1</v>
      </c>
      <c r="L5635">
        <v>0</v>
      </c>
      <c r="M5635">
        <v>0</v>
      </c>
      <c r="N5635">
        <v>3</v>
      </c>
      <c r="O5635">
        <v>7</v>
      </c>
      <c r="P5635">
        <v>1390</v>
      </c>
      <c r="Q5635">
        <v>0</v>
      </c>
      <c r="R5635">
        <f t="shared" si="611"/>
        <v>0</v>
      </c>
      <c r="S5635">
        <v>0</v>
      </c>
      <c r="T5635">
        <v>1985</v>
      </c>
      <c r="U5635">
        <v>0</v>
      </c>
      <c r="V5635">
        <f t="shared" si="612"/>
        <v>0</v>
      </c>
      <c r="W5635">
        <v>0</v>
      </c>
      <c r="X5635">
        <v>98056</v>
      </c>
      <c r="Y5635">
        <f t="shared" si="613"/>
        <v>0</v>
      </c>
      <c r="Z5635">
        <f t="shared" si="614"/>
        <v>1</v>
      </c>
      <c r="AA5635">
        <f t="shared" si="615"/>
        <v>0</v>
      </c>
      <c r="AB5635">
        <v>0</v>
      </c>
      <c r="AC5635">
        <v>1</v>
      </c>
      <c r="AD5635">
        <v>0</v>
      </c>
      <c r="AE5635">
        <v>47.489199999999997</v>
      </c>
      <c r="AF5635">
        <v>-122.181</v>
      </c>
      <c r="AG5635">
        <v>1910</v>
      </c>
      <c r="AH5635">
        <v>7904</v>
      </c>
    </row>
    <row r="5636" spans="1:34" x14ac:dyDescent="0.3">
      <c r="A5636">
        <v>3541600235</v>
      </c>
      <c r="B5636" t="s">
        <v>59</v>
      </c>
      <c r="C5636" s="1" t="str">
        <f t="shared" si="609"/>
        <v>2014</v>
      </c>
      <c r="D5636">
        <f t="shared" si="610"/>
        <v>0</v>
      </c>
      <c r="E5636">
        <v>0</v>
      </c>
      <c r="F5636">
        <v>350000</v>
      </c>
      <c r="G5636">
        <v>3</v>
      </c>
      <c r="H5636">
        <v>1.75</v>
      </c>
      <c r="I5636">
        <v>1900</v>
      </c>
      <c r="J5636">
        <v>10225</v>
      </c>
      <c r="K5636">
        <v>1</v>
      </c>
      <c r="L5636">
        <v>0</v>
      </c>
      <c r="M5636">
        <v>0</v>
      </c>
      <c r="N5636">
        <v>4</v>
      </c>
      <c r="O5636">
        <v>8</v>
      </c>
      <c r="P5636">
        <v>1220</v>
      </c>
      <c r="Q5636">
        <v>680</v>
      </c>
      <c r="R5636">
        <f t="shared" si="611"/>
        <v>1</v>
      </c>
      <c r="S5636">
        <v>1</v>
      </c>
      <c r="T5636">
        <v>1963</v>
      </c>
      <c r="U5636">
        <v>0</v>
      </c>
      <c r="V5636">
        <f t="shared" si="612"/>
        <v>0</v>
      </c>
      <c r="W5636">
        <v>0</v>
      </c>
      <c r="X5636">
        <v>98166</v>
      </c>
      <c r="Y5636">
        <f t="shared" si="613"/>
        <v>0</v>
      </c>
      <c r="Z5636">
        <f t="shared" si="614"/>
        <v>0</v>
      </c>
      <c r="AA5636">
        <f t="shared" si="615"/>
        <v>0</v>
      </c>
      <c r="AB5636">
        <v>0</v>
      </c>
      <c r="AC5636">
        <v>0</v>
      </c>
      <c r="AD5636">
        <v>0</v>
      </c>
      <c r="AE5636">
        <v>47.478099999999998</v>
      </c>
      <c r="AF5636">
        <v>-122.357</v>
      </c>
      <c r="AG5636">
        <v>1850</v>
      </c>
      <c r="AH5636">
        <v>12630</v>
      </c>
    </row>
    <row r="5637" spans="1:34" x14ac:dyDescent="0.3">
      <c r="A5637">
        <v>2923039217</v>
      </c>
      <c r="B5637" t="s">
        <v>86</v>
      </c>
      <c r="C5637" s="1" t="str">
        <f t="shared" si="609"/>
        <v>2014</v>
      </c>
      <c r="D5637">
        <f t="shared" si="610"/>
        <v>0</v>
      </c>
      <c r="E5637">
        <v>0</v>
      </c>
      <c r="F5637">
        <v>350000</v>
      </c>
      <c r="G5637">
        <v>2</v>
      </c>
      <c r="H5637">
        <v>0.75</v>
      </c>
      <c r="I5637">
        <v>1392</v>
      </c>
      <c r="J5637">
        <v>43710</v>
      </c>
      <c r="K5637">
        <v>1.5</v>
      </c>
      <c r="L5637">
        <v>0</v>
      </c>
      <c r="M5637">
        <v>0</v>
      </c>
      <c r="N5637">
        <v>4</v>
      </c>
      <c r="O5637">
        <v>7</v>
      </c>
      <c r="P5637">
        <v>1392</v>
      </c>
      <c r="Q5637">
        <v>0</v>
      </c>
      <c r="R5637">
        <f t="shared" si="611"/>
        <v>0</v>
      </c>
      <c r="S5637">
        <v>0</v>
      </c>
      <c r="T5637">
        <v>1978</v>
      </c>
      <c r="U5637">
        <v>0</v>
      </c>
      <c r="V5637">
        <f t="shared" si="612"/>
        <v>0</v>
      </c>
      <c r="W5637">
        <v>0</v>
      </c>
      <c r="X5637">
        <v>98070</v>
      </c>
      <c r="Y5637">
        <f t="shared" si="613"/>
        <v>0</v>
      </c>
      <c r="Z5637">
        <f t="shared" si="614"/>
        <v>1</v>
      </c>
      <c r="AA5637">
        <f t="shared" si="615"/>
        <v>0</v>
      </c>
      <c r="AB5637">
        <v>0</v>
      </c>
      <c r="AC5637">
        <v>1</v>
      </c>
      <c r="AD5637">
        <v>0</v>
      </c>
      <c r="AE5637">
        <v>47.449100000000001</v>
      </c>
      <c r="AF5637">
        <v>-122.453</v>
      </c>
      <c r="AG5637">
        <v>1640</v>
      </c>
      <c r="AH5637">
        <v>99316</v>
      </c>
    </row>
    <row r="5638" spans="1:34" x14ac:dyDescent="0.3">
      <c r="A5638">
        <v>7852010290</v>
      </c>
      <c r="B5638" t="s">
        <v>87</v>
      </c>
      <c r="C5638" s="1" t="str">
        <f t="shared" si="609"/>
        <v>2014</v>
      </c>
      <c r="D5638">
        <f t="shared" si="610"/>
        <v>0</v>
      </c>
      <c r="E5638">
        <v>0</v>
      </c>
      <c r="F5638">
        <v>720000</v>
      </c>
      <c r="G5638">
        <v>4</v>
      </c>
      <c r="H5638">
        <v>2.5</v>
      </c>
      <c r="I5638">
        <v>3340</v>
      </c>
      <c r="J5638">
        <v>8930</v>
      </c>
      <c r="K5638">
        <v>2</v>
      </c>
      <c r="L5638">
        <v>0</v>
      </c>
      <c r="M5638">
        <v>2</v>
      </c>
      <c r="N5638">
        <v>3</v>
      </c>
      <c r="O5638">
        <v>10</v>
      </c>
      <c r="P5638">
        <v>3340</v>
      </c>
      <c r="Q5638">
        <v>0</v>
      </c>
      <c r="R5638">
        <f t="shared" si="611"/>
        <v>0</v>
      </c>
      <c r="S5638">
        <v>0</v>
      </c>
      <c r="T5638">
        <v>1999</v>
      </c>
      <c r="U5638">
        <v>0</v>
      </c>
      <c r="V5638">
        <f t="shared" si="612"/>
        <v>0</v>
      </c>
      <c r="W5638">
        <v>0</v>
      </c>
      <c r="X5638">
        <v>98065</v>
      </c>
      <c r="Y5638">
        <f t="shared" si="613"/>
        <v>0</v>
      </c>
      <c r="Z5638">
        <f t="shared" si="614"/>
        <v>1</v>
      </c>
      <c r="AA5638">
        <f t="shared" si="615"/>
        <v>0</v>
      </c>
      <c r="AB5638">
        <v>0</v>
      </c>
      <c r="AC5638">
        <v>1</v>
      </c>
      <c r="AD5638">
        <v>0</v>
      </c>
      <c r="AE5638">
        <v>47.534999999999997</v>
      </c>
      <c r="AF5638">
        <v>-121.867</v>
      </c>
      <c r="AG5638">
        <v>3160</v>
      </c>
      <c r="AH5638">
        <v>7865</v>
      </c>
    </row>
    <row r="5639" spans="1:34" x14ac:dyDescent="0.3">
      <c r="A5639">
        <v>7695450010</v>
      </c>
      <c r="B5639" t="s">
        <v>101</v>
      </c>
      <c r="C5639" s="1" t="str">
        <f t="shared" ref="C5639:C5702" si="616">LEFT(B5639,4)</f>
        <v>2014</v>
      </c>
      <c r="D5639">
        <f t="shared" si="610"/>
        <v>0</v>
      </c>
      <c r="E5639">
        <v>0</v>
      </c>
      <c r="F5639">
        <v>604700</v>
      </c>
      <c r="G5639">
        <v>4</v>
      </c>
      <c r="H5639">
        <v>2.75</v>
      </c>
      <c r="I5639">
        <v>2750</v>
      </c>
      <c r="J5639">
        <v>14982</v>
      </c>
      <c r="K5639">
        <v>1</v>
      </c>
      <c r="L5639">
        <v>0</v>
      </c>
      <c r="M5639">
        <v>3</v>
      </c>
      <c r="N5639">
        <v>3</v>
      </c>
      <c r="O5639">
        <v>9</v>
      </c>
      <c r="P5639">
        <v>1720</v>
      </c>
      <c r="Q5639">
        <v>1030</v>
      </c>
      <c r="R5639">
        <f t="shared" si="611"/>
        <v>1</v>
      </c>
      <c r="S5639">
        <v>1</v>
      </c>
      <c r="T5639">
        <v>1981</v>
      </c>
      <c r="U5639">
        <v>0</v>
      </c>
      <c r="V5639">
        <f t="shared" si="612"/>
        <v>0</v>
      </c>
      <c r="W5639">
        <v>0</v>
      </c>
      <c r="X5639">
        <v>98198</v>
      </c>
      <c r="Y5639">
        <f t="shared" si="613"/>
        <v>0</v>
      </c>
      <c r="Z5639">
        <f t="shared" si="614"/>
        <v>0</v>
      </c>
      <c r="AA5639">
        <f t="shared" si="615"/>
        <v>0</v>
      </c>
      <c r="AB5639">
        <v>0</v>
      </c>
      <c r="AC5639">
        <v>0</v>
      </c>
      <c r="AD5639">
        <v>0</v>
      </c>
      <c r="AE5639">
        <v>47.3566</v>
      </c>
      <c r="AF5639">
        <v>-122.32</v>
      </c>
      <c r="AG5639">
        <v>2860</v>
      </c>
      <c r="AH5639">
        <v>16344</v>
      </c>
    </row>
    <row r="5640" spans="1:34" x14ac:dyDescent="0.3">
      <c r="A5640">
        <v>3424069145</v>
      </c>
      <c r="B5640" t="s">
        <v>202</v>
      </c>
      <c r="C5640" s="1" t="str">
        <f t="shared" si="616"/>
        <v>2014</v>
      </c>
      <c r="D5640">
        <f t="shared" ref="D5640:D5703" si="617">IF(C5640="2015",1,0)</f>
        <v>0</v>
      </c>
      <c r="E5640">
        <v>0</v>
      </c>
      <c r="F5640">
        <v>343000</v>
      </c>
      <c r="G5640">
        <v>3</v>
      </c>
      <c r="H5640">
        <v>1</v>
      </c>
      <c r="I5640">
        <v>1400</v>
      </c>
      <c r="J5640">
        <v>5662</v>
      </c>
      <c r="K5640">
        <v>1.5</v>
      </c>
      <c r="L5640">
        <v>0</v>
      </c>
      <c r="M5640">
        <v>0</v>
      </c>
      <c r="N5640">
        <v>5</v>
      </c>
      <c r="O5640">
        <v>5</v>
      </c>
      <c r="P5640">
        <v>1400</v>
      </c>
      <c r="Q5640">
        <v>0</v>
      </c>
      <c r="R5640">
        <f t="shared" ref="R5640:R5703" si="618">IF(Q5640&gt;0,1,0)</f>
        <v>0</v>
      </c>
      <c r="S5640">
        <v>0</v>
      </c>
      <c r="T5640">
        <v>1920</v>
      </c>
      <c r="U5640">
        <v>0</v>
      </c>
      <c r="V5640">
        <f t="shared" ref="V5640:V5703" si="619">IF(U5640&gt;0,1,0)</f>
        <v>0</v>
      </c>
      <c r="W5640">
        <v>0</v>
      </c>
      <c r="X5640">
        <v>98027</v>
      </c>
      <c r="Y5640">
        <f t="shared" ref="Y5640:Y5703" si="620">IF(AND(X5640&gt;=98000,X5640&lt;98050),1,0)</f>
        <v>1</v>
      </c>
      <c r="Z5640">
        <f t="shared" ref="Z5640:Z5703" si="621">IF(AND(X5640&gt;=98050,X5640&lt;98100),1,0)</f>
        <v>0</v>
      </c>
      <c r="AA5640">
        <f t="shared" ref="AA5640:AA5703" si="622">IF(AND(X5640&gt;=98100,X5640&lt;98150),1,0)</f>
        <v>0</v>
      </c>
      <c r="AB5640">
        <v>1</v>
      </c>
      <c r="AC5640">
        <v>0</v>
      </c>
      <c r="AD5640">
        <v>0</v>
      </c>
      <c r="AE5640">
        <v>47.527099999999997</v>
      </c>
      <c r="AF5640">
        <v>-122.036</v>
      </c>
      <c r="AG5640">
        <v>1250</v>
      </c>
      <c r="AH5640">
        <v>14375</v>
      </c>
    </row>
    <row r="5641" spans="1:34" x14ac:dyDescent="0.3">
      <c r="A5641">
        <v>3578400500</v>
      </c>
      <c r="B5641" t="s">
        <v>23</v>
      </c>
      <c r="C5641" s="1" t="str">
        <f t="shared" si="616"/>
        <v>2014</v>
      </c>
      <c r="D5641">
        <f t="shared" si="617"/>
        <v>0</v>
      </c>
      <c r="E5641">
        <v>0</v>
      </c>
      <c r="F5641">
        <v>558000</v>
      </c>
      <c r="G5641">
        <v>3</v>
      </c>
      <c r="H5641">
        <v>2.25</v>
      </c>
      <c r="I5641">
        <v>2220</v>
      </c>
      <c r="J5641">
        <v>15757</v>
      </c>
      <c r="K5641">
        <v>1</v>
      </c>
      <c r="L5641">
        <v>0</v>
      </c>
      <c r="M5641">
        <v>0</v>
      </c>
      <c r="N5641">
        <v>3</v>
      </c>
      <c r="O5641">
        <v>8</v>
      </c>
      <c r="P5641">
        <v>1280</v>
      </c>
      <c r="Q5641">
        <v>940</v>
      </c>
      <c r="R5641">
        <f t="shared" si="618"/>
        <v>1</v>
      </c>
      <c r="S5641">
        <v>1</v>
      </c>
      <c r="T5641">
        <v>1982</v>
      </c>
      <c r="U5641">
        <v>0</v>
      </c>
      <c r="V5641">
        <f t="shared" si="619"/>
        <v>0</v>
      </c>
      <c r="W5641">
        <v>0</v>
      </c>
      <c r="X5641">
        <v>98074</v>
      </c>
      <c r="Y5641">
        <f t="shared" si="620"/>
        <v>0</v>
      </c>
      <c r="Z5641">
        <f t="shared" si="621"/>
        <v>1</v>
      </c>
      <c r="AA5641">
        <f t="shared" si="622"/>
        <v>0</v>
      </c>
      <c r="AB5641">
        <v>0</v>
      </c>
      <c r="AC5641">
        <v>1</v>
      </c>
      <c r="AD5641">
        <v>0</v>
      </c>
      <c r="AE5641">
        <v>47.621200000000002</v>
      </c>
      <c r="AF5641">
        <v>-122.04300000000001</v>
      </c>
      <c r="AG5641">
        <v>2020</v>
      </c>
      <c r="AH5641">
        <v>14098</v>
      </c>
    </row>
    <row r="5642" spans="1:34" x14ac:dyDescent="0.3">
      <c r="A5642">
        <v>4365200895</v>
      </c>
      <c r="B5642" t="s">
        <v>236</v>
      </c>
      <c r="C5642" s="1" t="str">
        <f t="shared" si="616"/>
        <v>2015</v>
      </c>
      <c r="D5642">
        <f t="shared" si="617"/>
        <v>1</v>
      </c>
      <c r="E5642">
        <v>1</v>
      </c>
      <c r="F5642">
        <v>364000</v>
      </c>
      <c r="G5642">
        <v>4</v>
      </c>
      <c r="H5642">
        <v>1</v>
      </c>
      <c r="I5642">
        <v>1210</v>
      </c>
      <c r="J5642">
        <v>7740</v>
      </c>
      <c r="K5642">
        <v>1.5</v>
      </c>
      <c r="L5642">
        <v>0</v>
      </c>
      <c r="M5642">
        <v>0</v>
      </c>
      <c r="N5642">
        <v>3</v>
      </c>
      <c r="O5642">
        <v>7</v>
      </c>
      <c r="P5642">
        <v>1210</v>
      </c>
      <c r="Q5642">
        <v>0</v>
      </c>
      <c r="R5642">
        <f t="shared" si="618"/>
        <v>0</v>
      </c>
      <c r="S5642">
        <v>0</v>
      </c>
      <c r="T5642">
        <v>1922</v>
      </c>
      <c r="U5642">
        <v>0</v>
      </c>
      <c r="V5642">
        <f t="shared" si="619"/>
        <v>0</v>
      </c>
      <c r="W5642">
        <v>0</v>
      </c>
      <c r="X5642">
        <v>98126</v>
      </c>
      <c r="Y5642">
        <f t="shared" si="620"/>
        <v>0</v>
      </c>
      <c r="Z5642">
        <f t="shared" si="621"/>
        <v>0</v>
      </c>
      <c r="AA5642">
        <f t="shared" si="622"/>
        <v>1</v>
      </c>
      <c r="AB5642">
        <v>0</v>
      </c>
      <c r="AC5642">
        <v>0</v>
      </c>
      <c r="AD5642">
        <v>1</v>
      </c>
      <c r="AE5642">
        <v>47.521599999999999</v>
      </c>
      <c r="AF5642">
        <v>-122.374</v>
      </c>
      <c r="AG5642">
        <v>1100</v>
      </c>
      <c r="AH5642">
        <v>7740</v>
      </c>
    </row>
    <row r="5643" spans="1:34" x14ac:dyDescent="0.3">
      <c r="A5643">
        <v>4027700321</v>
      </c>
      <c r="B5643" t="s">
        <v>59</v>
      </c>
      <c r="C5643" s="1" t="str">
        <f t="shared" si="616"/>
        <v>2014</v>
      </c>
      <c r="D5643">
        <f t="shared" si="617"/>
        <v>0</v>
      </c>
      <c r="E5643">
        <v>0</v>
      </c>
      <c r="F5643">
        <v>420000</v>
      </c>
      <c r="G5643">
        <v>3</v>
      </c>
      <c r="H5643">
        <v>1.75</v>
      </c>
      <c r="I5643">
        <v>2390</v>
      </c>
      <c r="J5643">
        <v>11242</v>
      </c>
      <c r="K5643">
        <v>1</v>
      </c>
      <c r="L5643">
        <v>0</v>
      </c>
      <c r="M5643">
        <v>0</v>
      </c>
      <c r="N5643">
        <v>3</v>
      </c>
      <c r="O5643">
        <v>7</v>
      </c>
      <c r="P5643">
        <v>1290</v>
      </c>
      <c r="Q5643">
        <v>1100</v>
      </c>
      <c r="R5643">
        <f t="shared" si="618"/>
        <v>1</v>
      </c>
      <c r="S5643">
        <v>1</v>
      </c>
      <c r="T5643">
        <v>1959</v>
      </c>
      <c r="U5643">
        <v>0</v>
      </c>
      <c r="V5643">
        <f t="shared" si="619"/>
        <v>0</v>
      </c>
      <c r="W5643">
        <v>0</v>
      </c>
      <c r="X5643">
        <v>98155</v>
      </c>
      <c r="Y5643">
        <f t="shared" si="620"/>
        <v>0</v>
      </c>
      <c r="Z5643">
        <f t="shared" si="621"/>
        <v>0</v>
      </c>
      <c r="AA5643">
        <f t="shared" si="622"/>
        <v>0</v>
      </c>
      <c r="AB5643">
        <v>0</v>
      </c>
      <c r="AC5643">
        <v>0</v>
      </c>
      <c r="AD5643">
        <v>0</v>
      </c>
      <c r="AE5643">
        <v>47.7759</v>
      </c>
      <c r="AF5643">
        <v>-122.27200000000001</v>
      </c>
      <c r="AG5643">
        <v>2270</v>
      </c>
      <c r="AH5643">
        <v>9650</v>
      </c>
    </row>
    <row r="5644" spans="1:34" x14ac:dyDescent="0.3">
      <c r="A5644">
        <v>7923600250</v>
      </c>
      <c r="B5644" t="s">
        <v>352</v>
      </c>
      <c r="C5644" s="1" t="str">
        <f t="shared" si="616"/>
        <v>2015</v>
      </c>
      <c r="D5644">
        <f t="shared" si="617"/>
        <v>1</v>
      </c>
      <c r="E5644">
        <v>1</v>
      </c>
      <c r="F5644">
        <v>450000</v>
      </c>
      <c r="G5644">
        <v>5</v>
      </c>
      <c r="H5644">
        <v>2</v>
      </c>
      <c r="I5644">
        <v>1870</v>
      </c>
      <c r="J5644">
        <v>7344</v>
      </c>
      <c r="K5644">
        <v>1.5</v>
      </c>
      <c r="L5644">
        <v>0</v>
      </c>
      <c r="M5644">
        <v>0</v>
      </c>
      <c r="N5644">
        <v>3</v>
      </c>
      <c r="O5644">
        <v>7</v>
      </c>
      <c r="P5644">
        <v>1870</v>
      </c>
      <c r="Q5644">
        <v>0</v>
      </c>
      <c r="R5644">
        <f t="shared" si="618"/>
        <v>0</v>
      </c>
      <c r="S5644">
        <v>0</v>
      </c>
      <c r="T5644">
        <v>1960</v>
      </c>
      <c r="U5644">
        <v>0</v>
      </c>
      <c r="V5644">
        <f t="shared" si="619"/>
        <v>0</v>
      </c>
      <c r="W5644">
        <v>0</v>
      </c>
      <c r="X5644">
        <v>98007</v>
      </c>
      <c r="Y5644">
        <f t="shared" si="620"/>
        <v>1</v>
      </c>
      <c r="Z5644">
        <f t="shared" si="621"/>
        <v>0</v>
      </c>
      <c r="AA5644">
        <f t="shared" si="622"/>
        <v>0</v>
      </c>
      <c r="AB5644">
        <v>1</v>
      </c>
      <c r="AC5644">
        <v>0</v>
      </c>
      <c r="AD5644">
        <v>0</v>
      </c>
      <c r="AE5644">
        <v>47.595100000000002</v>
      </c>
      <c r="AF5644">
        <v>-122.14400000000001</v>
      </c>
      <c r="AG5644">
        <v>1870</v>
      </c>
      <c r="AH5644">
        <v>7650</v>
      </c>
    </row>
    <row r="5645" spans="1:34" x14ac:dyDescent="0.3">
      <c r="A5645">
        <v>8122100290</v>
      </c>
      <c r="B5645" t="s">
        <v>128</v>
      </c>
      <c r="C5645" s="1" t="str">
        <f t="shared" si="616"/>
        <v>2014</v>
      </c>
      <c r="D5645">
        <f t="shared" si="617"/>
        <v>0</v>
      </c>
      <c r="E5645">
        <v>0</v>
      </c>
      <c r="F5645">
        <v>392000</v>
      </c>
      <c r="G5645">
        <v>2</v>
      </c>
      <c r="H5645">
        <v>1.5</v>
      </c>
      <c r="I5645">
        <v>940</v>
      </c>
      <c r="J5645">
        <v>5000</v>
      </c>
      <c r="K5645">
        <v>1</v>
      </c>
      <c r="L5645">
        <v>0</v>
      </c>
      <c r="M5645">
        <v>0</v>
      </c>
      <c r="N5645">
        <v>4</v>
      </c>
      <c r="O5645">
        <v>7</v>
      </c>
      <c r="P5645">
        <v>810</v>
      </c>
      <c r="Q5645">
        <v>130</v>
      </c>
      <c r="R5645">
        <f t="shared" si="618"/>
        <v>1</v>
      </c>
      <c r="S5645">
        <v>1</v>
      </c>
      <c r="T5645">
        <v>1925</v>
      </c>
      <c r="U5645">
        <v>0</v>
      </c>
      <c r="V5645">
        <f t="shared" si="619"/>
        <v>0</v>
      </c>
      <c r="W5645">
        <v>0</v>
      </c>
      <c r="X5645">
        <v>98126</v>
      </c>
      <c r="Y5645">
        <f t="shared" si="620"/>
        <v>0</v>
      </c>
      <c r="Z5645">
        <f t="shared" si="621"/>
        <v>0</v>
      </c>
      <c r="AA5645">
        <f t="shared" si="622"/>
        <v>1</v>
      </c>
      <c r="AB5645">
        <v>0</v>
      </c>
      <c r="AC5645">
        <v>0</v>
      </c>
      <c r="AD5645">
        <v>1</v>
      </c>
      <c r="AE5645">
        <v>47.537500000000001</v>
      </c>
      <c r="AF5645">
        <v>-122.374</v>
      </c>
      <c r="AG5645">
        <v>940</v>
      </c>
      <c r="AH5645">
        <v>5026</v>
      </c>
    </row>
    <row r="5646" spans="1:34" x14ac:dyDescent="0.3">
      <c r="A5646">
        <v>7224000980</v>
      </c>
      <c r="B5646" t="s">
        <v>86</v>
      </c>
      <c r="C5646" s="1" t="str">
        <f t="shared" si="616"/>
        <v>2014</v>
      </c>
      <c r="D5646">
        <f t="shared" si="617"/>
        <v>0</v>
      </c>
      <c r="E5646">
        <v>0</v>
      </c>
      <c r="F5646">
        <v>100000</v>
      </c>
      <c r="G5646">
        <v>4</v>
      </c>
      <c r="H5646">
        <v>1</v>
      </c>
      <c r="I5646">
        <v>1120</v>
      </c>
      <c r="J5646">
        <v>2685</v>
      </c>
      <c r="K5646">
        <v>1</v>
      </c>
      <c r="L5646">
        <v>0</v>
      </c>
      <c r="M5646">
        <v>0</v>
      </c>
      <c r="N5646">
        <v>3</v>
      </c>
      <c r="O5646">
        <v>5</v>
      </c>
      <c r="P5646">
        <v>860</v>
      </c>
      <c r="Q5646">
        <v>260</v>
      </c>
      <c r="R5646">
        <f t="shared" si="618"/>
        <v>1</v>
      </c>
      <c r="S5646">
        <v>1</v>
      </c>
      <c r="T5646">
        <v>1939</v>
      </c>
      <c r="U5646">
        <v>0</v>
      </c>
      <c r="V5646">
        <f t="shared" si="619"/>
        <v>0</v>
      </c>
      <c r="W5646">
        <v>0</v>
      </c>
      <c r="X5646">
        <v>98055</v>
      </c>
      <c r="Y5646">
        <f t="shared" si="620"/>
        <v>0</v>
      </c>
      <c r="Z5646">
        <f t="shared" si="621"/>
        <v>1</v>
      </c>
      <c r="AA5646">
        <f t="shared" si="622"/>
        <v>0</v>
      </c>
      <c r="AB5646">
        <v>0</v>
      </c>
      <c r="AC5646">
        <v>1</v>
      </c>
      <c r="AD5646">
        <v>0</v>
      </c>
      <c r="AE5646">
        <v>47.490400000000001</v>
      </c>
      <c r="AF5646">
        <v>-122.203</v>
      </c>
      <c r="AG5646">
        <v>1120</v>
      </c>
      <c r="AH5646">
        <v>4838</v>
      </c>
    </row>
    <row r="5647" spans="1:34" x14ac:dyDescent="0.3">
      <c r="A5647">
        <v>9521100280</v>
      </c>
      <c r="B5647" t="s">
        <v>83</v>
      </c>
      <c r="C5647" s="1" t="str">
        <f t="shared" si="616"/>
        <v>2014</v>
      </c>
      <c r="D5647">
        <f t="shared" si="617"/>
        <v>0</v>
      </c>
      <c r="E5647">
        <v>0</v>
      </c>
      <c r="F5647">
        <v>480000</v>
      </c>
      <c r="G5647">
        <v>3</v>
      </c>
      <c r="H5647">
        <v>2.5</v>
      </c>
      <c r="I5647">
        <v>1250</v>
      </c>
      <c r="J5647">
        <v>1103</v>
      </c>
      <c r="K5647">
        <v>3</v>
      </c>
      <c r="L5647">
        <v>0</v>
      </c>
      <c r="M5647">
        <v>2</v>
      </c>
      <c r="N5647">
        <v>3</v>
      </c>
      <c r="O5647">
        <v>8</v>
      </c>
      <c r="P5647">
        <v>1250</v>
      </c>
      <c r="Q5647">
        <v>0</v>
      </c>
      <c r="R5647">
        <f t="shared" si="618"/>
        <v>0</v>
      </c>
      <c r="S5647">
        <v>0</v>
      </c>
      <c r="T5647">
        <v>2005</v>
      </c>
      <c r="U5647">
        <v>0</v>
      </c>
      <c r="V5647">
        <f t="shared" si="619"/>
        <v>0</v>
      </c>
      <c r="W5647">
        <v>0</v>
      </c>
      <c r="X5647">
        <v>98103</v>
      </c>
      <c r="Y5647">
        <f t="shared" si="620"/>
        <v>0</v>
      </c>
      <c r="Z5647">
        <f t="shared" si="621"/>
        <v>0</v>
      </c>
      <c r="AA5647">
        <f t="shared" si="622"/>
        <v>1</v>
      </c>
      <c r="AB5647">
        <v>0</v>
      </c>
      <c r="AC5647">
        <v>0</v>
      </c>
      <c r="AD5647">
        <v>1</v>
      </c>
      <c r="AE5647">
        <v>47.661900000000003</v>
      </c>
      <c r="AF5647">
        <v>-122.352</v>
      </c>
      <c r="AG5647">
        <v>1250</v>
      </c>
      <c r="AH5647">
        <v>1188</v>
      </c>
    </row>
    <row r="5648" spans="1:34" x14ac:dyDescent="0.3">
      <c r="A5648">
        <v>7875400050</v>
      </c>
      <c r="B5648" t="s">
        <v>73</v>
      </c>
      <c r="C5648" s="1" t="str">
        <f t="shared" si="616"/>
        <v>2014</v>
      </c>
      <c r="D5648">
        <f t="shared" si="617"/>
        <v>0</v>
      </c>
      <c r="E5648">
        <v>0</v>
      </c>
      <c r="F5648">
        <v>212000</v>
      </c>
      <c r="G5648">
        <v>3</v>
      </c>
      <c r="H5648">
        <v>1.5</v>
      </c>
      <c r="I5648">
        <v>1060</v>
      </c>
      <c r="J5648">
        <v>9225</v>
      </c>
      <c r="K5648">
        <v>1</v>
      </c>
      <c r="L5648">
        <v>0</v>
      </c>
      <c r="M5648">
        <v>0</v>
      </c>
      <c r="N5648">
        <v>4</v>
      </c>
      <c r="O5648">
        <v>7</v>
      </c>
      <c r="P5648">
        <v>1060</v>
      </c>
      <c r="Q5648">
        <v>0</v>
      </c>
      <c r="R5648">
        <f t="shared" si="618"/>
        <v>0</v>
      </c>
      <c r="S5648">
        <v>0</v>
      </c>
      <c r="T5648">
        <v>1955</v>
      </c>
      <c r="U5648">
        <v>0</v>
      </c>
      <c r="V5648">
        <f t="shared" si="619"/>
        <v>0</v>
      </c>
      <c r="W5648">
        <v>0</v>
      </c>
      <c r="X5648">
        <v>98003</v>
      </c>
      <c r="Y5648">
        <f t="shared" si="620"/>
        <v>1</v>
      </c>
      <c r="Z5648">
        <f t="shared" si="621"/>
        <v>0</v>
      </c>
      <c r="AA5648">
        <f t="shared" si="622"/>
        <v>0</v>
      </c>
      <c r="AB5648">
        <v>1</v>
      </c>
      <c r="AC5648">
        <v>0</v>
      </c>
      <c r="AD5648">
        <v>0</v>
      </c>
      <c r="AE5648">
        <v>47.3217</v>
      </c>
      <c r="AF5648">
        <v>-122.318</v>
      </c>
      <c r="AG5648">
        <v>1270</v>
      </c>
      <c r="AH5648">
        <v>9375</v>
      </c>
    </row>
    <row r="5649" spans="1:34" x14ac:dyDescent="0.3">
      <c r="A5649">
        <v>6204420290</v>
      </c>
      <c r="B5649" t="s">
        <v>51</v>
      </c>
      <c r="C5649" s="1" t="str">
        <f t="shared" si="616"/>
        <v>2014</v>
      </c>
      <c r="D5649">
        <f t="shared" si="617"/>
        <v>0</v>
      </c>
      <c r="E5649">
        <v>0</v>
      </c>
      <c r="F5649">
        <v>560000</v>
      </c>
      <c r="G5649">
        <v>5</v>
      </c>
      <c r="H5649">
        <v>2.5</v>
      </c>
      <c r="I5649">
        <v>2410</v>
      </c>
      <c r="J5649">
        <v>8960</v>
      </c>
      <c r="K5649">
        <v>1</v>
      </c>
      <c r="L5649">
        <v>0</v>
      </c>
      <c r="M5649">
        <v>0</v>
      </c>
      <c r="N5649">
        <v>5</v>
      </c>
      <c r="O5649">
        <v>7</v>
      </c>
      <c r="P5649">
        <v>1600</v>
      </c>
      <c r="Q5649">
        <v>810</v>
      </c>
      <c r="R5649">
        <f t="shared" si="618"/>
        <v>1</v>
      </c>
      <c r="S5649">
        <v>1</v>
      </c>
      <c r="T5649">
        <v>1978</v>
      </c>
      <c r="U5649">
        <v>0</v>
      </c>
      <c r="V5649">
        <f t="shared" si="619"/>
        <v>0</v>
      </c>
      <c r="W5649">
        <v>0</v>
      </c>
      <c r="X5649">
        <v>98011</v>
      </c>
      <c r="Y5649">
        <f t="shared" si="620"/>
        <v>1</v>
      </c>
      <c r="Z5649">
        <f t="shared" si="621"/>
        <v>0</v>
      </c>
      <c r="AA5649">
        <f t="shared" si="622"/>
        <v>0</v>
      </c>
      <c r="AB5649">
        <v>1</v>
      </c>
      <c r="AC5649">
        <v>0</v>
      </c>
      <c r="AD5649">
        <v>0</v>
      </c>
      <c r="AE5649">
        <v>47.737200000000001</v>
      </c>
      <c r="AF5649">
        <v>-122.2</v>
      </c>
      <c r="AG5649">
        <v>2410</v>
      </c>
      <c r="AH5649">
        <v>11514</v>
      </c>
    </row>
    <row r="5650" spans="1:34" x14ac:dyDescent="0.3">
      <c r="A5650">
        <v>1041440050</v>
      </c>
      <c r="B5650" t="s">
        <v>64</v>
      </c>
      <c r="C5650" s="1" t="str">
        <f t="shared" si="616"/>
        <v>2015</v>
      </c>
      <c r="D5650">
        <f t="shared" si="617"/>
        <v>1</v>
      </c>
      <c r="E5650">
        <v>1</v>
      </c>
      <c r="F5650">
        <v>359950</v>
      </c>
      <c r="G5650">
        <v>5</v>
      </c>
      <c r="H5650">
        <v>2.75</v>
      </c>
      <c r="I5650">
        <v>2844</v>
      </c>
      <c r="J5650">
        <v>3990</v>
      </c>
      <c r="K5650">
        <v>2</v>
      </c>
      <c r="L5650">
        <v>0</v>
      </c>
      <c r="M5650">
        <v>0</v>
      </c>
      <c r="N5650">
        <v>3</v>
      </c>
      <c r="O5650">
        <v>8</v>
      </c>
      <c r="P5650">
        <v>2844</v>
      </c>
      <c r="Q5650">
        <v>0</v>
      </c>
      <c r="R5650">
        <f t="shared" si="618"/>
        <v>0</v>
      </c>
      <c r="S5650">
        <v>0</v>
      </c>
      <c r="T5650">
        <v>2013</v>
      </c>
      <c r="U5650">
        <v>0</v>
      </c>
      <c r="V5650">
        <f t="shared" si="619"/>
        <v>0</v>
      </c>
      <c r="W5650">
        <v>0</v>
      </c>
      <c r="X5650">
        <v>98092</v>
      </c>
      <c r="Y5650">
        <f t="shared" si="620"/>
        <v>0</v>
      </c>
      <c r="Z5650">
        <f t="shared" si="621"/>
        <v>1</v>
      </c>
      <c r="AA5650">
        <f t="shared" si="622"/>
        <v>0</v>
      </c>
      <c r="AB5650">
        <v>0</v>
      </c>
      <c r="AC5650">
        <v>1</v>
      </c>
      <c r="AD5650">
        <v>0</v>
      </c>
      <c r="AE5650">
        <v>47.325899999999997</v>
      </c>
      <c r="AF5650">
        <v>-122.167</v>
      </c>
      <c r="AG5650">
        <v>2273</v>
      </c>
      <c r="AH5650">
        <v>3900</v>
      </c>
    </row>
    <row r="5651" spans="1:34" x14ac:dyDescent="0.3">
      <c r="A5651">
        <v>1626069178</v>
      </c>
      <c r="B5651" t="s">
        <v>276</v>
      </c>
      <c r="C5651" s="1" t="str">
        <f t="shared" si="616"/>
        <v>2014</v>
      </c>
      <c r="D5651">
        <f t="shared" si="617"/>
        <v>0</v>
      </c>
      <c r="E5651">
        <v>0</v>
      </c>
      <c r="F5651">
        <v>535000</v>
      </c>
      <c r="G5651">
        <v>4</v>
      </c>
      <c r="H5651">
        <v>2.5</v>
      </c>
      <c r="I5651">
        <v>2200</v>
      </c>
      <c r="J5651">
        <v>110642</v>
      </c>
      <c r="K5651">
        <v>1</v>
      </c>
      <c r="L5651">
        <v>0</v>
      </c>
      <c r="M5651">
        <v>0</v>
      </c>
      <c r="N5651">
        <v>5</v>
      </c>
      <c r="O5651">
        <v>7</v>
      </c>
      <c r="P5651">
        <v>1330</v>
      </c>
      <c r="Q5651">
        <v>870</v>
      </c>
      <c r="R5651">
        <f t="shared" si="618"/>
        <v>1</v>
      </c>
      <c r="S5651">
        <v>1</v>
      </c>
      <c r="T5651">
        <v>1979</v>
      </c>
      <c r="U5651">
        <v>0</v>
      </c>
      <c r="V5651">
        <f t="shared" si="619"/>
        <v>0</v>
      </c>
      <c r="W5651">
        <v>0</v>
      </c>
      <c r="X5651">
        <v>98077</v>
      </c>
      <c r="Y5651">
        <f t="shared" si="620"/>
        <v>0</v>
      </c>
      <c r="Z5651">
        <f t="shared" si="621"/>
        <v>1</v>
      </c>
      <c r="AA5651">
        <f t="shared" si="622"/>
        <v>0</v>
      </c>
      <c r="AB5651">
        <v>0</v>
      </c>
      <c r="AC5651">
        <v>1</v>
      </c>
      <c r="AD5651">
        <v>0</v>
      </c>
      <c r="AE5651">
        <v>47.740900000000003</v>
      </c>
      <c r="AF5651">
        <v>-122.05200000000001</v>
      </c>
      <c r="AG5651">
        <v>2290</v>
      </c>
      <c r="AH5651">
        <v>51400</v>
      </c>
    </row>
    <row r="5652" spans="1:34" x14ac:dyDescent="0.3">
      <c r="A5652">
        <v>3342101937</v>
      </c>
      <c r="B5652" t="s">
        <v>206</v>
      </c>
      <c r="C5652" s="1" t="str">
        <f t="shared" si="616"/>
        <v>2015</v>
      </c>
      <c r="D5652">
        <f t="shared" si="617"/>
        <v>1</v>
      </c>
      <c r="E5652">
        <v>1</v>
      </c>
      <c r="F5652">
        <v>980000</v>
      </c>
      <c r="G5652">
        <v>5</v>
      </c>
      <c r="H5652">
        <v>4</v>
      </c>
      <c r="I5652">
        <v>3460</v>
      </c>
      <c r="J5652">
        <v>5400</v>
      </c>
      <c r="K5652">
        <v>2</v>
      </c>
      <c r="L5652">
        <v>0</v>
      </c>
      <c r="M5652">
        <v>0</v>
      </c>
      <c r="N5652">
        <v>3</v>
      </c>
      <c r="O5652">
        <v>10</v>
      </c>
      <c r="P5652">
        <v>2830</v>
      </c>
      <c r="Q5652">
        <v>630</v>
      </c>
      <c r="R5652">
        <f t="shared" si="618"/>
        <v>1</v>
      </c>
      <c r="S5652">
        <v>1</v>
      </c>
      <c r="T5652">
        <v>2012</v>
      </c>
      <c r="U5652">
        <v>0</v>
      </c>
      <c r="V5652">
        <f t="shared" si="619"/>
        <v>0</v>
      </c>
      <c r="W5652">
        <v>0</v>
      </c>
      <c r="X5652">
        <v>98056</v>
      </c>
      <c r="Y5652">
        <f t="shared" si="620"/>
        <v>0</v>
      </c>
      <c r="Z5652">
        <f t="shared" si="621"/>
        <v>1</v>
      </c>
      <c r="AA5652">
        <f t="shared" si="622"/>
        <v>0</v>
      </c>
      <c r="AB5652">
        <v>0</v>
      </c>
      <c r="AC5652">
        <v>1</v>
      </c>
      <c r="AD5652">
        <v>0</v>
      </c>
      <c r="AE5652">
        <v>47.520099999999999</v>
      </c>
      <c r="AF5652">
        <v>-122.20399999999999</v>
      </c>
      <c r="AG5652">
        <v>1890</v>
      </c>
      <c r="AH5652">
        <v>5400</v>
      </c>
    </row>
    <row r="5653" spans="1:34" x14ac:dyDescent="0.3">
      <c r="A5653">
        <v>9178601630</v>
      </c>
      <c r="B5653" t="s">
        <v>143</v>
      </c>
      <c r="C5653" s="1" t="str">
        <f t="shared" si="616"/>
        <v>2014</v>
      </c>
      <c r="D5653">
        <f t="shared" si="617"/>
        <v>0</v>
      </c>
      <c r="E5653">
        <v>0</v>
      </c>
      <c r="F5653">
        <v>720000</v>
      </c>
      <c r="G5653">
        <v>2</v>
      </c>
      <c r="H5653">
        <v>1</v>
      </c>
      <c r="I5653">
        <v>1580</v>
      </c>
      <c r="J5653">
        <v>2199</v>
      </c>
      <c r="K5653">
        <v>2</v>
      </c>
      <c r="L5653">
        <v>0</v>
      </c>
      <c r="M5653">
        <v>2</v>
      </c>
      <c r="N5653">
        <v>3</v>
      </c>
      <c r="O5653">
        <v>8</v>
      </c>
      <c r="P5653">
        <v>1580</v>
      </c>
      <c r="Q5653">
        <v>0</v>
      </c>
      <c r="R5653">
        <f t="shared" si="618"/>
        <v>0</v>
      </c>
      <c r="S5653">
        <v>0</v>
      </c>
      <c r="T5653">
        <v>1921</v>
      </c>
      <c r="U5653">
        <v>1995</v>
      </c>
      <c r="V5653">
        <f t="shared" si="619"/>
        <v>1</v>
      </c>
      <c r="W5653">
        <v>1</v>
      </c>
      <c r="X5653">
        <v>98103</v>
      </c>
      <c r="Y5653">
        <f t="shared" si="620"/>
        <v>0</v>
      </c>
      <c r="Z5653">
        <f t="shared" si="621"/>
        <v>0</v>
      </c>
      <c r="AA5653">
        <f t="shared" si="622"/>
        <v>1</v>
      </c>
      <c r="AB5653">
        <v>0</v>
      </c>
      <c r="AC5653">
        <v>0</v>
      </c>
      <c r="AD5653">
        <v>1</v>
      </c>
      <c r="AE5653">
        <v>47.6541</v>
      </c>
      <c r="AF5653">
        <v>-122.32899999999999</v>
      </c>
      <c r="AG5653">
        <v>2170</v>
      </c>
      <c r="AH5653">
        <v>4405</v>
      </c>
    </row>
    <row r="5654" spans="1:34" x14ac:dyDescent="0.3">
      <c r="A5654">
        <v>5273200080</v>
      </c>
      <c r="B5654" t="s">
        <v>153</v>
      </c>
      <c r="C5654" s="1" t="str">
        <f t="shared" si="616"/>
        <v>2014</v>
      </c>
      <c r="D5654">
        <f t="shared" si="617"/>
        <v>0</v>
      </c>
      <c r="E5654">
        <v>0</v>
      </c>
      <c r="F5654">
        <v>619950</v>
      </c>
      <c r="G5654">
        <v>2</v>
      </c>
      <c r="H5654">
        <v>1</v>
      </c>
      <c r="I5654">
        <v>1520</v>
      </c>
      <c r="J5654">
        <v>5400</v>
      </c>
      <c r="K5654">
        <v>1</v>
      </c>
      <c r="L5654">
        <v>0</v>
      </c>
      <c r="M5654">
        <v>0</v>
      </c>
      <c r="N5654">
        <v>3</v>
      </c>
      <c r="O5654">
        <v>7</v>
      </c>
      <c r="P5654">
        <v>920</v>
      </c>
      <c r="Q5654">
        <v>600</v>
      </c>
      <c r="R5654">
        <f t="shared" si="618"/>
        <v>1</v>
      </c>
      <c r="S5654">
        <v>1</v>
      </c>
      <c r="T5654">
        <v>1951</v>
      </c>
      <c r="U5654">
        <v>0</v>
      </c>
      <c r="V5654">
        <f t="shared" si="619"/>
        <v>0</v>
      </c>
      <c r="W5654">
        <v>0</v>
      </c>
      <c r="X5654">
        <v>98115</v>
      </c>
      <c r="Y5654">
        <f t="shared" si="620"/>
        <v>0</v>
      </c>
      <c r="Z5654">
        <f t="shared" si="621"/>
        <v>0</v>
      </c>
      <c r="AA5654">
        <f t="shared" si="622"/>
        <v>1</v>
      </c>
      <c r="AB5654">
        <v>0</v>
      </c>
      <c r="AC5654">
        <v>0</v>
      </c>
      <c r="AD5654">
        <v>1</v>
      </c>
      <c r="AE5654">
        <v>47.679600000000001</v>
      </c>
      <c r="AF5654">
        <v>-122.279</v>
      </c>
      <c r="AG5654">
        <v>1600</v>
      </c>
      <c r="AH5654">
        <v>5400</v>
      </c>
    </row>
    <row r="5655" spans="1:34" x14ac:dyDescent="0.3">
      <c r="A5655">
        <v>7701930010</v>
      </c>
      <c r="B5655" t="s">
        <v>156</v>
      </c>
      <c r="C5655" s="1" t="str">
        <f t="shared" si="616"/>
        <v>2014</v>
      </c>
      <c r="D5655">
        <f t="shared" si="617"/>
        <v>0</v>
      </c>
      <c r="E5655">
        <v>0</v>
      </c>
      <c r="F5655">
        <v>489000</v>
      </c>
      <c r="G5655">
        <v>3</v>
      </c>
      <c r="H5655">
        <v>2.5</v>
      </c>
      <c r="I5655">
        <v>2260</v>
      </c>
      <c r="J5655">
        <v>19821</v>
      </c>
      <c r="K5655">
        <v>2</v>
      </c>
      <c r="L5655">
        <v>0</v>
      </c>
      <c r="M5655">
        <v>0</v>
      </c>
      <c r="N5655">
        <v>3</v>
      </c>
      <c r="O5655">
        <v>9</v>
      </c>
      <c r="P5655">
        <v>2260</v>
      </c>
      <c r="Q5655">
        <v>0</v>
      </c>
      <c r="R5655">
        <f t="shared" si="618"/>
        <v>0</v>
      </c>
      <c r="S5655">
        <v>0</v>
      </c>
      <c r="T5655">
        <v>1994</v>
      </c>
      <c r="U5655">
        <v>0</v>
      </c>
      <c r="V5655">
        <f t="shared" si="619"/>
        <v>0</v>
      </c>
      <c r="W5655">
        <v>0</v>
      </c>
      <c r="X5655">
        <v>98058</v>
      </c>
      <c r="Y5655">
        <f t="shared" si="620"/>
        <v>0</v>
      </c>
      <c r="Z5655">
        <f t="shared" si="621"/>
        <v>1</v>
      </c>
      <c r="AA5655">
        <f t="shared" si="622"/>
        <v>0</v>
      </c>
      <c r="AB5655">
        <v>0</v>
      </c>
      <c r="AC5655">
        <v>1</v>
      </c>
      <c r="AD5655">
        <v>0</v>
      </c>
      <c r="AE5655">
        <v>47.448</v>
      </c>
      <c r="AF5655">
        <v>-122.08799999999999</v>
      </c>
      <c r="AG5655">
        <v>2750</v>
      </c>
      <c r="AH5655">
        <v>22718</v>
      </c>
    </row>
    <row r="5656" spans="1:34" x14ac:dyDescent="0.3">
      <c r="A5656">
        <v>6820100010</v>
      </c>
      <c r="B5656" t="s">
        <v>181</v>
      </c>
      <c r="C5656" s="1" t="str">
        <f t="shared" si="616"/>
        <v>2014</v>
      </c>
      <c r="D5656">
        <f t="shared" si="617"/>
        <v>0</v>
      </c>
      <c r="E5656">
        <v>0</v>
      </c>
      <c r="F5656">
        <v>415000</v>
      </c>
      <c r="G5656">
        <v>4</v>
      </c>
      <c r="H5656">
        <v>2</v>
      </c>
      <c r="I5656">
        <v>1800</v>
      </c>
      <c r="J5656">
        <v>2970</v>
      </c>
      <c r="K5656">
        <v>1</v>
      </c>
      <c r="L5656">
        <v>0</v>
      </c>
      <c r="M5656">
        <v>0</v>
      </c>
      <c r="N5656">
        <v>4</v>
      </c>
      <c r="O5656">
        <v>7</v>
      </c>
      <c r="P5656">
        <v>1000</v>
      </c>
      <c r="Q5656">
        <v>800</v>
      </c>
      <c r="R5656">
        <f t="shared" si="618"/>
        <v>1</v>
      </c>
      <c r="S5656">
        <v>1</v>
      </c>
      <c r="T5656">
        <v>1923</v>
      </c>
      <c r="U5656">
        <v>0</v>
      </c>
      <c r="V5656">
        <f t="shared" si="619"/>
        <v>0</v>
      </c>
      <c r="W5656">
        <v>0</v>
      </c>
      <c r="X5656">
        <v>98115</v>
      </c>
      <c r="Y5656">
        <f t="shared" si="620"/>
        <v>0</v>
      </c>
      <c r="Z5656">
        <f t="shared" si="621"/>
        <v>0</v>
      </c>
      <c r="AA5656">
        <f t="shared" si="622"/>
        <v>1</v>
      </c>
      <c r="AB5656">
        <v>0</v>
      </c>
      <c r="AC5656">
        <v>0</v>
      </c>
      <c r="AD5656">
        <v>1</v>
      </c>
      <c r="AE5656">
        <v>47.683300000000003</v>
      </c>
      <c r="AF5656">
        <v>-122.312</v>
      </c>
      <c r="AG5656">
        <v>1690</v>
      </c>
      <c r="AH5656">
        <v>3801</v>
      </c>
    </row>
    <row r="5657" spans="1:34" x14ac:dyDescent="0.3">
      <c r="A5657">
        <v>3066400130</v>
      </c>
      <c r="B5657" t="s">
        <v>29</v>
      </c>
      <c r="C5657" s="1" t="str">
        <f t="shared" si="616"/>
        <v>2015</v>
      </c>
      <c r="D5657">
        <f t="shared" si="617"/>
        <v>1</v>
      </c>
      <c r="E5657">
        <v>1</v>
      </c>
      <c r="F5657">
        <v>672500</v>
      </c>
      <c r="G5657">
        <v>4</v>
      </c>
      <c r="H5657">
        <v>2.5</v>
      </c>
      <c r="I5657">
        <v>2650</v>
      </c>
      <c r="J5657">
        <v>11108</v>
      </c>
      <c r="K5657">
        <v>2</v>
      </c>
      <c r="L5657">
        <v>0</v>
      </c>
      <c r="M5657">
        <v>0</v>
      </c>
      <c r="N5657">
        <v>3</v>
      </c>
      <c r="O5657">
        <v>10</v>
      </c>
      <c r="P5657">
        <v>2650</v>
      </c>
      <c r="Q5657">
        <v>0</v>
      </c>
      <c r="R5657">
        <f t="shared" si="618"/>
        <v>0</v>
      </c>
      <c r="S5657">
        <v>0</v>
      </c>
      <c r="T5657">
        <v>1987</v>
      </c>
      <c r="U5657">
        <v>0</v>
      </c>
      <c r="V5657">
        <f t="shared" si="619"/>
        <v>0</v>
      </c>
      <c r="W5657">
        <v>0</v>
      </c>
      <c r="X5657">
        <v>98074</v>
      </c>
      <c r="Y5657">
        <f t="shared" si="620"/>
        <v>0</v>
      </c>
      <c r="Z5657">
        <f t="shared" si="621"/>
        <v>1</v>
      </c>
      <c r="AA5657">
        <f t="shared" si="622"/>
        <v>0</v>
      </c>
      <c r="AB5657">
        <v>0</v>
      </c>
      <c r="AC5657">
        <v>1</v>
      </c>
      <c r="AD5657">
        <v>0</v>
      </c>
      <c r="AE5657">
        <v>47.630400000000002</v>
      </c>
      <c r="AF5657">
        <v>-122.051</v>
      </c>
      <c r="AG5657">
        <v>2650</v>
      </c>
      <c r="AH5657">
        <v>11585</v>
      </c>
    </row>
    <row r="5658" spans="1:34" x14ac:dyDescent="0.3">
      <c r="A5658">
        <v>339600010</v>
      </c>
      <c r="B5658" t="s">
        <v>201</v>
      </c>
      <c r="C5658" s="1" t="str">
        <f t="shared" si="616"/>
        <v>2014</v>
      </c>
      <c r="D5658">
        <f t="shared" si="617"/>
        <v>0</v>
      </c>
      <c r="E5658">
        <v>0</v>
      </c>
      <c r="F5658">
        <v>352500</v>
      </c>
      <c r="G5658">
        <v>3</v>
      </c>
      <c r="H5658">
        <v>1</v>
      </c>
      <c r="I5658">
        <v>1000</v>
      </c>
      <c r="J5658">
        <v>4171</v>
      </c>
      <c r="K5658">
        <v>1</v>
      </c>
      <c r="L5658">
        <v>0</v>
      </c>
      <c r="M5658">
        <v>0</v>
      </c>
      <c r="N5658">
        <v>3</v>
      </c>
      <c r="O5658">
        <v>7</v>
      </c>
      <c r="P5658">
        <v>1000</v>
      </c>
      <c r="Q5658">
        <v>0</v>
      </c>
      <c r="R5658">
        <f t="shared" si="618"/>
        <v>0</v>
      </c>
      <c r="S5658">
        <v>0</v>
      </c>
      <c r="T5658">
        <v>1985</v>
      </c>
      <c r="U5658">
        <v>0</v>
      </c>
      <c r="V5658">
        <f t="shared" si="619"/>
        <v>0</v>
      </c>
      <c r="W5658">
        <v>0</v>
      </c>
      <c r="X5658">
        <v>98052</v>
      </c>
      <c r="Y5658">
        <f t="shared" si="620"/>
        <v>0</v>
      </c>
      <c r="Z5658">
        <f t="shared" si="621"/>
        <v>1</v>
      </c>
      <c r="AA5658">
        <f t="shared" si="622"/>
        <v>0</v>
      </c>
      <c r="AB5658">
        <v>0</v>
      </c>
      <c r="AC5658">
        <v>1</v>
      </c>
      <c r="AD5658">
        <v>0</v>
      </c>
      <c r="AE5658">
        <v>47.683399999999999</v>
      </c>
      <c r="AF5658">
        <v>-122.09699999999999</v>
      </c>
      <c r="AG5658">
        <v>1090</v>
      </c>
      <c r="AH5658">
        <v>3479</v>
      </c>
    </row>
    <row r="5659" spans="1:34" x14ac:dyDescent="0.3">
      <c r="A5659">
        <v>3391900130</v>
      </c>
      <c r="B5659" t="s">
        <v>178</v>
      </c>
      <c r="C5659" s="1" t="str">
        <f t="shared" si="616"/>
        <v>2014</v>
      </c>
      <c r="D5659">
        <f t="shared" si="617"/>
        <v>0</v>
      </c>
      <c r="E5659">
        <v>0</v>
      </c>
      <c r="F5659">
        <v>258750</v>
      </c>
      <c r="G5659">
        <v>4</v>
      </c>
      <c r="H5659">
        <v>2</v>
      </c>
      <c r="I5659">
        <v>2300</v>
      </c>
      <c r="J5659">
        <v>8400</v>
      </c>
      <c r="K5659">
        <v>1</v>
      </c>
      <c r="L5659">
        <v>0</v>
      </c>
      <c r="M5659">
        <v>0</v>
      </c>
      <c r="N5659">
        <v>4</v>
      </c>
      <c r="O5659">
        <v>6</v>
      </c>
      <c r="P5659">
        <v>1150</v>
      </c>
      <c r="Q5659">
        <v>1150</v>
      </c>
      <c r="R5659">
        <f t="shared" si="618"/>
        <v>1</v>
      </c>
      <c r="S5659">
        <v>1</v>
      </c>
      <c r="T5659">
        <v>1962</v>
      </c>
      <c r="U5659">
        <v>0</v>
      </c>
      <c r="V5659">
        <f t="shared" si="619"/>
        <v>0</v>
      </c>
      <c r="W5659">
        <v>0</v>
      </c>
      <c r="X5659">
        <v>98003</v>
      </c>
      <c r="Y5659">
        <f t="shared" si="620"/>
        <v>1</v>
      </c>
      <c r="Z5659">
        <f t="shared" si="621"/>
        <v>0</v>
      </c>
      <c r="AA5659">
        <f t="shared" si="622"/>
        <v>0</v>
      </c>
      <c r="AB5659">
        <v>1</v>
      </c>
      <c r="AC5659">
        <v>0</v>
      </c>
      <c r="AD5659">
        <v>0</v>
      </c>
      <c r="AE5659">
        <v>47.328200000000002</v>
      </c>
      <c r="AF5659">
        <v>-122.33199999999999</v>
      </c>
      <c r="AG5659">
        <v>1230</v>
      </c>
      <c r="AH5659">
        <v>8400</v>
      </c>
    </row>
    <row r="5660" spans="1:34" x14ac:dyDescent="0.3">
      <c r="A5660">
        <v>7283900010</v>
      </c>
      <c r="B5660" t="s">
        <v>74</v>
      </c>
      <c r="C5660" s="1" t="str">
        <f t="shared" si="616"/>
        <v>2015</v>
      </c>
      <c r="D5660">
        <f t="shared" si="617"/>
        <v>1</v>
      </c>
      <c r="E5660">
        <v>1</v>
      </c>
      <c r="F5660">
        <v>350000</v>
      </c>
      <c r="G5660">
        <v>3</v>
      </c>
      <c r="H5660">
        <v>1</v>
      </c>
      <c r="I5660">
        <v>1080</v>
      </c>
      <c r="J5660">
        <v>7000</v>
      </c>
      <c r="K5660">
        <v>1</v>
      </c>
      <c r="L5660">
        <v>0</v>
      </c>
      <c r="M5660">
        <v>0</v>
      </c>
      <c r="N5660">
        <v>4</v>
      </c>
      <c r="O5660">
        <v>6</v>
      </c>
      <c r="P5660">
        <v>1080</v>
      </c>
      <c r="Q5660">
        <v>0</v>
      </c>
      <c r="R5660">
        <f t="shared" si="618"/>
        <v>0</v>
      </c>
      <c r="S5660">
        <v>0</v>
      </c>
      <c r="T5660">
        <v>1916</v>
      </c>
      <c r="U5660">
        <v>0</v>
      </c>
      <c r="V5660">
        <f t="shared" si="619"/>
        <v>0</v>
      </c>
      <c r="W5660">
        <v>0</v>
      </c>
      <c r="X5660">
        <v>98133</v>
      </c>
      <c r="Y5660">
        <f t="shared" si="620"/>
        <v>0</v>
      </c>
      <c r="Z5660">
        <f t="shared" si="621"/>
        <v>0</v>
      </c>
      <c r="AA5660">
        <f t="shared" si="622"/>
        <v>1</v>
      </c>
      <c r="AB5660">
        <v>0</v>
      </c>
      <c r="AC5660">
        <v>0</v>
      </c>
      <c r="AD5660">
        <v>1</v>
      </c>
      <c r="AE5660">
        <v>47.7637</v>
      </c>
      <c r="AF5660">
        <v>-122.351</v>
      </c>
      <c r="AG5660">
        <v>1410</v>
      </c>
      <c r="AH5660">
        <v>7214</v>
      </c>
    </row>
    <row r="5661" spans="1:34" x14ac:dyDescent="0.3">
      <c r="A5661">
        <v>1113000430</v>
      </c>
      <c r="B5661" t="s">
        <v>60</v>
      </c>
      <c r="C5661" s="1" t="str">
        <f t="shared" si="616"/>
        <v>2014</v>
      </c>
      <c r="D5661">
        <f t="shared" si="617"/>
        <v>0</v>
      </c>
      <c r="E5661">
        <v>0</v>
      </c>
      <c r="F5661">
        <v>152000</v>
      </c>
      <c r="G5661">
        <v>3</v>
      </c>
      <c r="H5661">
        <v>1</v>
      </c>
      <c r="I5661">
        <v>902</v>
      </c>
      <c r="J5661">
        <v>10464</v>
      </c>
      <c r="K5661">
        <v>1</v>
      </c>
      <c r="L5661">
        <v>0</v>
      </c>
      <c r="M5661">
        <v>0</v>
      </c>
      <c r="N5661">
        <v>3</v>
      </c>
      <c r="O5661">
        <v>7</v>
      </c>
      <c r="P5661">
        <v>902</v>
      </c>
      <c r="Q5661">
        <v>0</v>
      </c>
      <c r="R5661">
        <f t="shared" si="618"/>
        <v>0</v>
      </c>
      <c r="S5661">
        <v>0</v>
      </c>
      <c r="T5661">
        <v>1965</v>
      </c>
      <c r="U5661">
        <v>0</v>
      </c>
      <c r="V5661">
        <f t="shared" si="619"/>
        <v>0</v>
      </c>
      <c r="W5661">
        <v>0</v>
      </c>
      <c r="X5661">
        <v>98198</v>
      </c>
      <c r="Y5661">
        <f t="shared" si="620"/>
        <v>0</v>
      </c>
      <c r="Z5661">
        <f t="shared" si="621"/>
        <v>0</v>
      </c>
      <c r="AA5661">
        <f t="shared" si="622"/>
        <v>0</v>
      </c>
      <c r="AB5661">
        <v>0</v>
      </c>
      <c r="AC5661">
        <v>0</v>
      </c>
      <c r="AD5661">
        <v>0</v>
      </c>
      <c r="AE5661">
        <v>47.363</v>
      </c>
      <c r="AF5661">
        <v>-122.30800000000001</v>
      </c>
      <c r="AG5661">
        <v>1510</v>
      </c>
      <c r="AH5661">
        <v>7210</v>
      </c>
    </row>
    <row r="5662" spans="1:34" x14ac:dyDescent="0.3">
      <c r="A5662">
        <v>5101405276</v>
      </c>
      <c r="B5662" t="s">
        <v>91</v>
      </c>
      <c r="C5662" s="1" t="str">
        <f t="shared" si="616"/>
        <v>2014</v>
      </c>
      <c r="D5662">
        <f t="shared" si="617"/>
        <v>0</v>
      </c>
      <c r="E5662">
        <v>0</v>
      </c>
      <c r="F5662">
        <v>378500</v>
      </c>
      <c r="G5662">
        <v>2</v>
      </c>
      <c r="H5662">
        <v>1</v>
      </c>
      <c r="I5662">
        <v>730</v>
      </c>
      <c r="J5662">
        <v>7528</v>
      </c>
      <c r="K5662">
        <v>1</v>
      </c>
      <c r="L5662">
        <v>0</v>
      </c>
      <c r="M5662">
        <v>0</v>
      </c>
      <c r="N5662">
        <v>3</v>
      </c>
      <c r="O5662">
        <v>7</v>
      </c>
      <c r="P5662">
        <v>730</v>
      </c>
      <c r="Q5662">
        <v>0</v>
      </c>
      <c r="R5662">
        <f t="shared" si="618"/>
        <v>0</v>
      </c>
      <c r="S5662">
        <v>0</v>
      </c>
      <c r="T5662">
        <v>1946</v>
      </c>
      <c r="U5662">
        <v>0</v>
      </c>
      <c r="V5662">
        <f t="shared" si="619"/>
        <v>0</v>
      </c>
      <c r="W5662">
        <v>0</v>
      </c>
      <c r="X5662">
        <v>98115</v>
      </c>
      <c r="Y5662">
        <f t="shared" si="620"/>
        <v>0</v>
      </c>
      <c r="Z5662">
        <f t="shared" si="621"/>
        <v>0</v>
      </c>
      <c r="AA5662">
        <f t="shared" si="622"/>
        <v>1</v>
      </c>
      <c r="AB5662">
        <v>0</v>
      </c>
      <c r="AC5662">
        <v>0</v>
      </c>
      <c r="AD5662">
        <v>1</v>
      </c>
      <c r="AE5662">
        <v>47.6997</v>
      </c>
      <c r="AF5662">
        <v>-122.30500000000001</v>
      </c>
      <c r="AG5662">
        <v>1620</v>
      </c>
      <c r="AH5662">
        <v>7528</v>
      </c>
    </row>
    <row r="5663" spans="1:34" x14ac:dyDescent="0.3">
      <c r="A5663">
        <v>7796100050</v>
      </c>
      <c r="B5663" t="s">
        <v>239</v>
      </c>
      <c r="C5663" s="1" t="str">
        <f t="shared" si="616"/>
        <v>2014</v>
      </c>
      <c r="D5663">
        <f t="shared" si="617"/>
        <v>0</v>
      </c>
      <c r="E5663">
        <v>0</v>
      </c>
      <c r="F5663" s="2">
        <v>1017000</v>
      </c>
      <c r="G5663">
        <v>4</v>
      </c>
      <c r="H5663">
        <v>1.75</v>
      </c>
      <c r="I5663">
        <v>2600</v>
      </c>
      <c r="J5663">
        <v>41041</v>
      </c>
      <c r="K5663">
        <v>1.5</v>
      </c>
      <c r="L5663">
        <v>0</v>
      </c>
      <c r="M5663">
        <v>0</v>
      </c>
      <c r="N5663">
        <v>4</v>
      </c>
      <c r="O5663">
        <v>8</v>
      </c>
      <c r="P5663">
        <v>2600</v>
      </c>
      <c r="Q5663">
        <v>0</v>
      </c>
      <c r="R5663">
        <f t="shared" si="618"/>
        <v>0</v>
      </c>
      <c r="S5663">
        <v>0</v>
      </c>
      <c r="T5663">
        <v>1965</v>
      </c>
      <c r="U5663">
        <v>0</v>
      </c>
      <c r="V5663">
        <f t="shared" si="619"/>
        <v>0</v>
      </c>
      <c r="W5663">
        <v>0</v>
      </c>
      <c r="X5663">
        <v>98033</v>
      </c>
      <c r="Y5663">
        <f t="shared" si="620"/>
        <v>1</v>
      </c>
      <c r="Z5663">
        <f t="shared" si="621"/>
        <v>0</v>
      </c>
      <c r="AA5663">
        <f t="shared" si="622"/>
        <v>0</v>
      </c>
      <c r="AB5663">
        <v>1</v>
      </c>
      <c r="AC5663">
        <v>0</v>
      </c>
      <c r="AD5663">
        <v>0</v>
      </c>
      <c r="AE5663">
        <v>47.663400000000003</v>
      </c>
      <c r="AF5663">
        <v>-122.172</v>
      </c>
      <c r="AG5663">
        <v>2750</v>
      </c>
      <c r="AH5663">
        <v>37318</v>
      </c>
    </row>
    <row r="5664" spans="1:34" x14ac:dyDescent="0.3">
      <c r="A5664">
        <v>2207200675</v>
      </c>
      <c r="B5664" t="s">
        <v>151</v>
      </c>
      <c r="C5664" s="1" t="str">
        <f t="shared" si="616"/>
        <v>2014</v>
      </c>
      <c r="D5664">
        <f t="shared" si="617"/>
        <v>0</v>
      </c>
      <c r="E5664">
        <v>0</v>
      </c>
      <c r="F5664">
        <v>419000</v>
      </c>
      <c r="G5664">
        <v>3</v>
      </c>
      <c r="H5664">
        <v>1.5</v>
      </c>
      <c r="I5664">
        <v>1570</v>
      </c>
      <c r="J5664">
        <v>6700</v>
      </c>
      <c r="K5664">
        <v>1</v>
      </c>
      <c r="L5664">
        <v>0</v>
      </c>
      <c r="M5664">
        <v>0</v>
      </c>
      <c r="N5664">
        <v>4</v>
      </c>
      <c r="O5664">
        <v>7</v>
      </c>
      <c r="P5664">
        <v>1570</v>
      </c>
      <c r="Q5664">
        <v>0</v>
      </c>
      <c r="R5664">
        <f t="shared" si="618"/>
        <v>0</v>
      </c>
      <c r="S5664">
        <v>0</v>
      </c>
      <c r="T5664">
        <v>1956</v>
      </c>
      <c r="U5664">
        <v>0</v>
      </c>
      <c r="V5664">
        <f t="shared" si="619"/>
        <v>0</v>
      </c>
      <c r="W5664">
        <v>0</v>
      </c>
      <c r="X5664">
        <v>98007</v>
      </c>
      <c r="Y5664">
        <f t="shared" si="620"/>
        <v>1</v>
      </c>
      <c r="Z5664">
        <f t="shared" si="621"/>
        <v>0</v>
      </c>
      <c r="AA5664">
        <f t="shared" si="622"/>
        <v>0</v>
      </c>
      <c r="AB5664">
        <v>1</v>
      </c>
      <c r="AC5664">
        <v>0</v>
      </c>
      <c r="AD5664">
        <v>0</v>
      </c>
      <c r="AE5664">
        <v>47.602200000000003</v>
      </c>
      <c r="AF5664">
        <v>-122.134</v>
      </c>
      <c r="AG5664">
        <v>1570</v>
      </c>
      <c r="AH5664">
        <v>7300</v>
      </c>
    </row>
    <row r="5665" spans="1:34" x14ac:dyDescent="0.3">
      <c r="A5665">
        <v>3622910190</v>
      </c>
      <c r="B5665" t="s">
        <v>254</v>
      </c>
      <c r="C5665" s="1" t="str">
        <f t="shared" si="616"/>
        <v>2014</v>
      </c>
      <c r="D5665">
        <f t="shared" si="617"/>
        <v>0</v>
      </c>
      <c r="E5665">
        <v>0</v>
      </c>
      <c r="F5665">
        <v>895000</v>
      </c>
      <c r="G5665">
        <v>5</v>
      </c>
      <c r="H5665">
        <v>3</v>
      </c>
      <c r="I5665">
        <v>2876</v>
      </c>
      <c r="J5665">
        <v>13927</v>
      </c>
      <c r="K5665">
        <v>1</v>
      </c>
      <c r="L5665">
        <v>0</v>
      </c>
      <c r="M5665">
        <v>2</v>
      </c>
      <c r="N5665">
        <v>4</v>
      </c>
      <c r="O5665">
        <v>9</v>
      </c>
      <c r="P5665">
        <v>1970</v>
      </c>
      <c r="Q5665">
        <v>906</v>
      </c>
      <c r="R5665">
        <f t="shared" si="618"/>
        <v>1</v>
      </c>
      <c r="S5665">
        <v>1</v>
      </c>
      <c r="T5665">
        <v>1973</v>
      </c>
      <c r="U5665">
        <v>0</v>
      </c>
      <c r="V5665">
        <f t="shared" si="619"/>
        <v>0</v>
      </c>
      <c r="W5665">
        <v>0</v>
      </c>
      <c r="X5665">
        <v>98040</v>
      </c>
      <c r="Y5665">
        <f t="shared" si="620"/>
        <v>1</v>
      </c>
      <c r="Z5665">
        <f t="shared" si="621"/>
        <v>0</v>
      </c>
      <c r="AA5665">
        <f t="shared" si="622"/>
        <v>0</v>
      </c>
      <c r="AB5665">
        <v>1</v>
      </c>
      <c r="AC5665">
        <v>0</v>
      </c>
      <c r="AD5665">
        <v>0</v>
      </c>
      <c r="AE5665">
        <v>47.552799999999998</v>
      </c>
      <c r="AF5665">
        <v>-122.229</v>
      </c>
      <c r="AG5665">
        <v>3500</v>
      </c>
      <c r="AH5665">
        <v>14454</v>
      </c>
    </row>
    <row r="5666" spans="1:34" x14ac:dyDescent="0.3">
      <c r="A5666">
        <v>9346930250</v>
      </c>
      <c r="B5666" t="s">
        <v>282</v>
      </c>
      <c r="C5666" s="1" t="str">
        <f t="shared" si="616"/>
        <v>2014</v>
      </c>
      <c r="D5666">
        <f t="shared" si="617"/>
        <v>0</v>
      </c>
      <c r="E5666">
        <v>0</v>
      </c>
      <c r="F5666">
        <v>668500</v>
      </c>
      <c r="G5666">
        <v>4</v>
      </c>
      <c r="H5666">
        <v>2.25</v>
      </c>
      <c r="I5666">
        <v>2290</v>
      </c>
      <c r="J5666">
        <v>9546</v>
      </c>
      <c r="K5666">
        <v>1</v>
      </c>
      <c r="L5666">
        <v>0</v>
      </c>
      <c r="M5666">
        <v>0</v>
      </c>
      <c r="N5666">
        <v>4</v>
      </c>
      <c r="O5666">
        <v>8</v>
      </c>
      <c r="P5666">
        <v>1780</v>
      </c>
      <c r="Q5666">
        <v>510</v>
      </c>
      <c r="R5666">
        <f t="shared" si="618"/>
        <v>1</v>
      </c>
      <c r="S5666">
        <v>1</v>
      </c>
      <c r="T5666">
        <v>1976</v>
      </c>
      <c r="U5666">
        <v>0</v>
      </c>
      <c r="V5666">
        <f t="shared" si="619"/>
        <v>0</v>
      </c>
      <c r="W5666">
        <v>0</v>
      </c>
      <c r="X5666">
        <v>98006</v>
      </c>
      <c r="Y5666">
        <f t="shared" si="620"/>
        <v>1</v>
      </c>
      <c r="Z5666">
        <f t="shared" si="621"/>
        <v>0</v>
      </c>
      <c r="AA5666">
        <f t="shared" si="622"/>
        <v>0</v>
      </c>
      <c r="AB5666">
        <v>1</v>
      </c>
      <c r="AC5666">
        <v>0</v>
      </c>
      <c r="AD5666">
        <v>0</v>
      </c>
      <c r="AE5666">
        <v>47.561700000000002</v>
      </c>
      <c r="AF5666">
        <v>-122.13</v>
      </c>
      <c r="AG5666">
        <v>2360</v>
      </c>
      <c r="AH5666">
        <v>8864</v>
      </c>
    </row>
    <row r="5667" spans="1:34" x14ac:dyDescent="0.3">
      <c r="A5667">
        <v>3886000010</v>
      </c>
      <c r="B5667" t="s">
        <v>243</v>
      </c>
      <c r="C5667" s="1" t="str">
        <f t="shared" si="616"/>
        <v>2014</v>
      </c>
      <c r="D5667">
        <f t="shared" si="617"/>
        <v>0</v>
      </c>
      <c r="E5667">
        <v>0</v>
      </c>
      <c r="F5667">
        <v>487000</v>
      </c>
      <c r="G5667">
        <v>2</v>
      </c>
      <c r="H5667">
        <v>2.5</v>
      </c>
      <c r="I5667">
        <v>1470</v>
      </c>
      <c r="J5667">
        <v>2533</v>
      </c>
      <c r="K5667">
        <v>2</v>
      </c>
      <c r="L5667">
        <v>0</v>
      </c>
      <c r="M5667">
        <v>0</v>
      </c>
      <c r="N5667">
        <v>3</v>
      </c>
      <c r="O5667">
        <v>8</v>
      </c>
      <c r="P5667">
        <v>1470</v>
      </c>
      <c r="Q5667">
        <v>0</v>
      </c>
      <c r="R5667">
        <f t="shared" si="618"/>
        <v>0</v>
      </c>
      <c r="S5667">
        <v>0</v>
      </c>
      <c r="T5667">
        <v>2005</v>
      </c>
      <c r="U5667">
        <v>0</v>
      </c>
      <c r="V5667">
        <f t="shared" si="619"/>
        <v>0</v>
      </c>
      <c r="W5667">
        <v>0</v>
      </c>
      <c r="X5667">
        <v>98033</v>
      </c>
      <c r="Y5667">
        <f t="shared" si="620"/>
        <v>1</v>
      </c>
      <c r="Z5667">
        <f t="shared" si="621"/>
        <v>0</v>
      </c>
      <c r="AA5667">
        <f t="shared" si="622"/>
        <v>0</v>
      </c>
      <c r="AB5667">
        <v>1</v>
      </c>
      <c r="AC5667">
        <v>0</v>
      </c>
      <c r="AD5667">
        <v>0</v>
      </c>
      <c r="AE5667">
        <v>47.687399999999997</v>
      </c>
      <c r="AF5667">
        <v>-122.16500000000001</v>
      </c>
      <c r="AG5667">
        <v>1470</v>
      </c>
      <c r="AH5667">
        <v>6511</v>
      </c>
    </row>
    <row r="5668" spans="1:34" x14ac:dyDescent="0.3">
      <c r="A5668">
        <v>6326000130</v>
      </c>
      <c r="B5668" t="s">
        <v>93</v>
      </c>
      <c r="C5668" s="1" t="str">
        <f t="shared" si="616"/>
        <v>2014</v>
      </c>
      <c r="D5668">
        <f t="shared" si="617"/>
        <v>0</v>
      </c>
      <c r="E5668">
        <v>0</v>
      </c>
      <c r="F5668">
        <v>538000</v>
      </c>
      <c r="G5668">
        <v>3</v>
      </c>
      <c r="H5668">
        <v>3.5</v>
      </c>
      <c r="I5668">
        <v>2620</v>
      </c>
      <c r="J5668">
        <v>10137</v>
      </c>
      <c r="K5668">
        <v>2</v>
      </c>
      <c r="L5668">
        <v>0</v>
      </c>
      <c r="M5668">
        <v>0</v>
      </c>
      <c r="N5668">
        <v>3</v>
      </c>
      <c r="O5668">
        <v>8</v>
      </c>
      <c r="P5668">
        <v>1970</v>
      </c>
      <c r="Q5668">
        <v>650</v>
      </c>
      <c r="R5668">
        <f t="shared" si="618"/>
        <v>1</v>
      </c>
      <c r="S5668">
        <v>1</v>
      </c>
      <c r="T5668">
        <v>1992</v>
      </c>
      <c r="U5668">
        <v>0</v>
      </c>
      <c r="V5668">
        <f t="shared" si="619"/>
        <v>0</v>
      </c>
      <c r="W5668">
        <v>0</v>
      </c>
      <c r="X5668">
        <v>98146</v>
      </c>
      <c r="Y5668">
        <f t="shared" si="620"/>
        <v>0</v>
      </c>
      <c r="Z5668">
        <f t="shared" si="621"/>
        <v>0</v>
      </c>
      <c r="AA5668">
        <f t="shared" si="622"/>
        <v>1</v>
      </c>
      <c r="AB5668">
        <v>0</v>
      </c>
      <c r="AC5668">
        <v>0</v>
      </c>
      <c r="AD5668">
        <v>1</v>
      </c>
      <c r="AE5668">
        <v>47.497900000000001</v>
      </c>
      <c r="AF5668">
        <v>-122.371</v>
      </c>
      <c r="AG5668">
        <v>1960</v>
      </c>
      <c r="AH5668">
        <v>7680</v>
      </c>
    </row>
    <row r="5669" spans="1:34" x14ac:dyDescent="0.3">
      <c r="A5669">
        <v>686900010</v>
      </c>
      <c r="B5669" t="s">
        <v>33</v>
      </c>
      <c r="C5669" s="1" t="str">
        <f t="shared" si="616"/>
        <v>2014</v>
      </c>
      <c r="D5669">
        <f t="shared" si="617"/>
        <v>0</v>
      </c>
      <c r="E5669">
        <v>0</v>
      </c>
      <c r="F5669">
        <v>898000</v>
      </c>
      <c r="G5669">
        <v>5</v>
      </c>
      <c r="H5669">
        <v>1.5</v>
      </c>
      <c r="I5669">
        <v>2680</v>
      </c>
      <c r="J5669">
        <v>28014</v>
      </c>
      <c r="K5669">
        <v>1</v>
      </c>
      <c r="L5669">
        <v>0</v>
      </c>
      <c r="M5669">
        <v>0</v>
      </c>
      <c r="N5669">
        <v>4</v>
      </c>
      <c r="O5669">
        <v>8</v>
      </c>
      <c r="P5669">
        <v>1450</v>
      </c>
      <c r="Q5669">
        <v>1230</v>
      </c>
      <c r="R5669">
        <f t="shared" si="618"/>
        <v>1</v>
      </c>
      <c r="S5669">
        <v>1</v>
      </c>
      <c r="T5669">
        <v>1963</v>
      </c>
      <c r="U5669">
        <v>0</v>
      </c>
      <c r="V5669">
        <f t="shared" si="619"/>
        <v>0</v>
      </c>
      <c r="W5669">
        <v>0</v>
      </c>
      <c r="X5669">
        <v>98004</v>
      </c>
      <c r="Y5669">
        <f t="shared" si="620"/>
        <v>1</v>
      </c>
      <c r="Z5669">
        <f t="shared" si="621"/>
        <v>0</v>
      </c>
      <c r="AA5669">
        <f t="shared" si="622"/>
        <v>0</v>
      </c>
      <c r="AB5669">
        <v>1</v>
      </c>
      <c r="AC5669">
        <v>0</v>
      </c>
      <c r="AD5669">
        <v>0</v>
      </c>
      <c r="AE5669">
        <v>47.634799999999998</v>
      </c>
      <c r="AF5669">
        <v>-122.196</v>
      </c>
      <c r="AG5669">
        <v>2900</v>
      </c>
      <c r="AH5669">
        <v>22180</v>
      </c>
    </row>
    <row r="5670" spans="1:34" x14ac:dyDescent="0.3">
      <c r="A5670">
        <v>1310000130</v>
      </c>
      <c r="B5670" t="s">
        <v>111</v>
      </c>
      <c r="C5670" s="1" t="str">
        <f t="shared" si="616"/>
        <v>2014</v>
      </c>
      <c r="D5670">
        <f t="shared" si="617"/>
        <v>0</v>
      </c>
      <c r="E5670">
        <v>0</v>
      </c>
      <c r="F5670">
        <v>315000</v>
      </c>
      <c r="G5670">
        <v>4</v>
      </c>
      <c r="H5670">
        <v>2</v>
      </c>
      <c r="I5670">
        <v>2020</v>
      </c>
      <c r="J5670">
        <v>7767</v>
      </c>
      <c r="K5670">
        <v>1</v>
      </c>
      <c r="L5670">
        <v>0</v>
      </c>
      <c r="M5670">
        <v>0</v>
      </c>
      <c r="N5670">
        <v>3</v>
      </c>
      <c r="O5670">
        <v>8</v>
      </c>
      <c r="P5670">
        <v>2020</v>
      </c>
      <c r="Q5670">
        <v>0</v>
      </c>
      <c r="R5670">
        <f t="shared" si="618"/>
        <v>0</v>
      </c>
      <c r="S5670">
        <v>0</v>
      </c>
      <c r="T5670">
        <v>1995</v>
      </c>
      <c r="U5670">
        <v>0</v>
      </c>
      <c r="V5670">
        <f t="shared" si="619"/>
        <v>0</v>
      </c>
      <c r="W5670">
        <v>0</v>
      </c>
      <c r="X5670">
        <v>98003</v>
      </c>
      <c r="Y5670">
        <f t="shared" si="620"/>
        <v>1</v>
      </c>
      <c r="Z5670">
        <f t="shared" si="621"/>
        <v>0</v>
      </c>
      <c r="AA5670">
        <f t="shared" si="622"/>
        <v>0</v>
      </c>
      <c r="AB5670">
        <v>1</v>
      </c>
      <c r="AC5670">
        <v>0</v>
      </c>
      <c r="AD5670">
        <v>0</v>
      </c>
      <c r="AE5670">
        <v>47.339100000000002</v>
      </c>
      <c r="AF5670">
        <v>-122.309</v>
      </c>
      <c r="AG5670">
        <v>1940</v>
      </c>
      <c r="AH5670">
        <v>8239</v>
      </c>
    </row>
    <row r="5671" spans="1:34" x14ac:dyDescent="0.3">
      <c r="A5671">
        <v>139000185</v>
      </c>
      <c r="B5671" t="s">
        <v>64</v>
      </c>
      <c r="C5671" s="1" t="str">
        <f t="shared" si="616"/>
        <v>2015</v>
      </c>
      <c r="D5671">
        <f t="shared" si="617"/>
        <v>1</v>
      </c>
      <c r="E5671">
        <v>1</v>
      </c>
      <c r="F5671">
        <v>800000</v>
      </c>
      <c r="G5671">
        <v>3</v>
      </c>
      <c r="H5671">
        <v>2.5</v>
      </c>
      <c r="I5671">
        <v>2100</v>
      </c>
      <c r="J5671">
        <v>4440</v>
      </c>
      <c r="K5671">
        <v>2</v>
      </c>
      <c r="L5671">
        <v>0</v>
      </c>
      <c r="M5671">
        <v>4</v>
      </c>
      <c r="N5671">
        <v>3</v>
      </c>
      <c r="O5671">
        <v>7</v>
      </c>
      <c r="P5671">
        <v>2100</v>
      </c>
      <c r="Q5671">
        <v>0</v>
      </c>
      <c r="R5671">
        <f t="shared" si="618"/>
        <v>0</v>
      </c>
      <c r="S5671">
        <v>0</v>
      </c>
      <c r="T5671">
        <v>1945</v>
      </c>
      <c r="U5671">
        <v>0</v>
      </c>
      <c r="V5671">
        <f t="shared" si="619"/>
        <v>0</v>
      </c>
      <c r="W5671">
        <v>0</v>
      </c>
      <c r="X5671">
        <v>98116</v>
      </c>
      <c r="Y5671">
        <f t="shared" si="620"/>
        <v>0</v>
      </c>
      <c r="Z5671">
        <f t="shared" si="621"/>
        <v>0</v>
      </c>
      <c r="AA5671">
        <f t="shared" si="622"/>
        <v>1</v>
      </c>
      <c r="AB5671">
        <v>0</v>
      </c>
      <c r="AC5671">
        <v>0</v>
      </c>
      <c r="AD5671">
        <v>1</v>
      </c>
      <c r="AE5671">
        <v>47.586500000000001</v>
      </c>
      <c r="AF5671">
        <v>-122.39700000000001</v>
      </c>
      <c r="AG5671">
        <v>2100</v>
      </c>
      <c r="AH5671">
        <v>6000</v>
      </c>
    </row>
    <row r="5672" spans="1:34" x14ac:dyDescent="0.3">
      <c r="A5672">
        <v>4039000050</v>
      </c>
      <c r="B5672" t="s">
        <v>280</v>
      </c>
      <c r="C5672" s="1" t="str">
        <f t="shared" si="616"/>
        <v>2014</v>
      </c>
      <c r="D5672">
        <f t="shared" si="617"/>
        <v>0</v>
      </c>
      <c r="E5672">
        <v>0</v>
      </c>
      <c r="F5672">
        <v>516130</v>
      </c>
      <c r="G5672">
        <v>3</v>
      </c>
      <c r="H5672">
        <v>1.75</v>
      </c>
      <c r="I5672">
        <v>1510</v>
      </c>
      <c r="J5672">
        <v>8250</v>
      </c>
      <c r="K5672">
        <v>1</v>
      </c>
      <c r="L5672">
        <v>0</v>
      </c>
      <c r="M5672">
        <v>0</v>
      </c>
      <c r="N5672">
        <v>4</v>
      </c>
      <c r="O5672">
        <v>8</v>
      </c>
      <c r="P5672">
        <v>1510</v>
      </c>
      <c r="Q5672">
        <v>0</v>
      </c>
      <c r="R5672">
        <f t="shared" si="618"/>
        <v>0</v>
      </c>
      <c r="S5672">
        <v>0</v>
      </c>
      <c r="T5672">
        <v>1962</v>
      </c>
      <c r="U5672">
        <v>0</v>
      </c>
      <c r="V5672">
        <f t="shared" si="619"/>
        <v>0</v>
      </c>
      <c r="W5672">
        <v>0</v>
      </c>
      <c r="X5672">
        <v>98008</v>
      </c>
      <c r="Y5672">
        <f t="shared" si="620"/>
        <v>1</v>
      </c>
      <c r="Z5672">
        <f t="shared" si="621"/>
        <v>0</v>
      </c>
      <c r="AA5672">
        <f t="shared" si="622"/>
        <v>0</v>
      </c>
      <c r="AB5672">
        <v>1</v>
      </c>
      <c r="AC5672">
        <v>0</v>
      </c>
      <c r="AD5672">
        <v>0</v>
      </c>
      <c r="AE5672">
        <v>47.618299999999998</v>
      </c>
      <c r="AF5672">
        <v>-122.113</v>
      </c>
      <c r="AG5672">
        <v>1770</v>
      </c>
      <c r="AH5672">
        <v>8250</v>
      </c>
    </row>
    <row r="5673" spans="1:34" x14ac:dyDescent="0.3">
      <c r="A5673">
        <v>9253900417</v>
      </c>
      <c r="B5673" t="s">
        <v>95</v>
      </c>
      <c r="C5673" s="1" t="str">
        <f t="shared" si="616"/>
        <v>2015</v>
      </c>
      <c r="D5673">
        <f t="shared" si="617"/>
        <v>1</v>
      </c>
      <c r="E5673">
        <v>1</v>
      </c>
      <c r="F5673" s="2">
        <v>1600000</v>
      </c>
      <c r="G5673">
        <v>3</v>
      </c>
      <c r="H5673">
        <v>2.5</v>
      </c>
      <c r="I5673">
        <v>2850</v>
      </c>
      <c r="J5673">
        <v>19593</v>
      </c>
      <c r="K5673">
        <v>1.5</v>
      </c>
      <c r="L5673">
        <v>1</v>
      </c>
      <c r="M5673">
        <v>4</v>
      </c>
      <c r="N5673">
        <v>3</v>
      </c>
      <c r="O5673">
        <v>10</v>
      </c>
      <c r="P5673">
        <v>1790</v>
      </c>
      <c r="Q5673">
        <v>1060</v>
      </c>
      <c r="R5673">
        <f t="shared" si="618"/>
        <v>1</v>
      </c>
      <c r="S5673">
        <v>1</v>
      </c>
      <c r="T5673">
        <v>1978</v>
      </c>
      <c r="U5673">
        <v>0</v>
      </c>
      <c r="V5673">
        <f t="shared" si="619"/>
        <v>0</v>
      </c>
      <c r="W5673">
        <v>0</v>
      </c>
      <c r="X5673">
        <v>98008</v>
      </c>
      <c r="Y5673">
        <f t="shared" si="620"/>
        <v>1</v>
      </c>
      <c r="Z5673">
        <f t="shared" si="621"/>
        <v>0</v>
      </c>
      <c r="AA5673">
        <f t="shared" si="622"/>
        <v>0</v>
      </c>
      <c r="AB5673">
        <v>1</v>
      </c>
      <c r="AC5673">
        <v>0</v>
      </c>
      <c r="AD5673">
        <v>0</v>
      </c>
      <c r="AE5673">
        <v>47.589399999999998</v>
      </c>
      <c r="AF5673">
        <v>-122.111</v>
      </c>
      <c r="AG5673">
        <v>2850</v>
      </c>
      <c r="AH5673">
        <v>18782</v>
      </c>
    </row>
    <row r="5674" spans="1:34" x14ac:dyDescent="0.3">
      <c r="A5674">
        <v>4128500380</v>
      </c>
      <c r="B5674" t="s">
        <v>187</v>
      </c>
      <c r="C5674" s="1" t="str">
        <f t="shared" si="616"/>
        <v>2015</v>
      </c>
      <c r="D5674">
        <f t="shared" si="617"/>
        <v>1</v>
      </c>
      <c r="E5674">
        <v>1</v>
      </c>
      <c r="F5674" s="2">
        <v>1200000</v>
      </c>
      <c r="G5674">
        <v>4</v>
      </c>
      <c r="H5674">
        <v>2.5</v>
      </c>
      <c r="I5674">
        <v>4280</v>
      </c>
      <c r="J5674">
        <v>12796</v>
      </c>
      <c r="K5674">
        <v>2</v>
      </c>
      <c r="L5674">
        <v>0</v>
      </c>
      <c r="M5674">
        <v>0</v>
      </c>
      <c r="N5674">
        <v>3</v>
      </c>
      <c r="O5674">
        <v>11</v>
      </c>
      <c r="P5674">
        <v>3400</v>
      </c>
      <c r="Q5674">
        <v>880</v>
      </c>
      <c r="R5674">
        <f t="shared" si="618"/>
        <v>1</v>
      </c>
      <c r="S5674">
        <v>1</v>
      </c>
      <c r="T5674">
        <v>1999</v>
      </c>
      <c r="U5674">
        <v>0</v>
      </c>
      <c r="V5674">
        <f t="shared" si="619"/>
        <v>0</v>
      </c>
      <c r="W5674">
        <v>0</v>
      </c>
      <c r="X5674">
        <v>98006</v>
      </c>
      <c r="Y5674">
        <f t="shared" si="620"/>
        <v>1</v>
      </c>
      <c r="Z5674">
        <f t="shared" si="621"/>
        <v>0</v>
      </c>
      <c r="AA5674">
        <f t="shared" si="622"/>
        <v>0</v>
      </c>
      <c r="AB5674">
        <v>1</v>
      </c>
      <c r="AC5674">
        <v>0</v>
      </c>
      <c r="AD5674">
        <v>0</v>
      </c>
      <c r="AE5674">
        <v>47.558799999999998</v>
      </c>
      <c r="AF5674">
        <v>-122.124</v>
      </c>
      <c r="AG5674">
        <v>3520</v>
      </c>
      <c r="AH5674">
        <v>9593</v>
      </c>
    </row>
    <row r="5675" spans="1:34" x14ac:dyDescent="0.3">
      <c r="A5675">
        <v>8159300050</v>
      </c>
      <c r="B5675" t="s">
        <v>30</v>
      </c>
      <c r="C5675" s="1" t="str">
        <f t="shared" si="616"/>
        <v>2015</v>
      </c>
      <c r="D5675">
        <f t="shared" si="617"/>
        <v>1</v>
      </c>
      <c r="E5675">
        <v>1</v>
      </c>
      <c r="F5675">
        <v>355425</v>
      </c>
      <c r="G5675">
        <v>4</v>
      </c>
      <c r="H5675">
        <v>2.5</v>
      </c>
      <c r="I5675">
        <v>3238</v>
      </c>
      <c r="J5675">
        <v>9112</v>
      </c>
      <c r="K5675">
        <v>1</v>
      </c>
      <c r="L5675">
        <v>0</v>
      </c>
      <c r="M5675">
        <v>2</v>
      </c>
      <c r="N5675">
        <v>4</v>
      </c>
      <c r="O5675">
        <v>8</v>
      </c>
      <c r="P5675">
        <v>1678</v>
      </c>
      <c r="Q5675">
        <v>1560</v>
      </c>
      <c r="R5675">
        <f t="shared" si="618"/>
        <v>1</v>
      </c>
      <c r="S5675">
        <v>1</v>
      </c>
      <c r="T5675">
        <v>1979</v>
      </c>
      <c r="U5675">
        <v>0</v>
      </c>
      <c r="V5675">
        <f t="shared" si="619"/>
        <v>0</v>
      </c>
      <c r="W5675">
        <v>0</v>
      </c>
      <c r="X5675">
        <v>98198</v>
      </c>
      <c r="Y5675">
        <f t="shared" si="620"/>
        <v>0</v>
      </c>
      <c r="Z5675">
        <f t="shared" si="621"/>
        <v>0</v>
      </c>
      <c r="AA5675">
        <f t="shared" si="622"/>
        <v>0</v>
      </c>
      <c r="AB5675">
        <v>0</v>
      </c>
      <c r="AC5675">
        <v>0</v>
      </c>
      <c r="AD5675">
        <v>0</v>
      </c>
      <c r="AE5675">
        <v>47.400500000000001</v>
      </c>
      <c r="AF5675">
        <v>-122.31100000000001</v>
      </c>
      <c r="AG5675">
        <v>3056</v>
      </c>
      <c r="AH5675">
        <v>9668</v>
      </c>
    </row>
    <row r="5676" spans="1:34" x14ac:dyDescent="0.3">
      <c r="A5676">
        <v>1338600185</v>
      </c>
      <c r="B5676" t="s">
        <v>48</v>
      </c>
      <c r="C5676" s="1" t="str">
        <f t="shared" si="616"/>
        <v>2014</v>
      </c>
      <c r="D5676">
        <f t="shared" si="617"/>
        <v>0</v>
      </c>
      <c r="E5676">
        <v>0</v>
      </c>
      <c r="F5676" s="2">
        <v>1157400</v>
      </c>
      <c r="G5676">
        <v>3</v>
      </c>
      <c r="H5676">
        <v>2.5</v>
      </c>
      <c r="I5676">
        <v>2740</v>
      </c>
      <c r="J5676">
        <v>5925</v>
      </c>
      <c r="K5676">
        <v>2</v>
      </c>
      <c r="L5676">
        <v>0</v>
      </c>
      <c r="M5676">
        <v>2</v>
      </c>
      <c r="N5676">
        <v>3</v>
      </c>
      <c r="O5676">
        <v>10</v>
      </c>
      <c r="P5676">
        <v>2740</v>
      </c>
      <c r="Q5676">
        <v>0</v>
      </c>
      <c r="R5676">
        <f t="shared" si="618"/>
        <v>0</v>
      </c>
      <c r="S5676">
        <v>0</v>
      </c>
      <c r="T5676">
        <v>1913</v>
      </c>
      <c r="U5676">
        <v>1992</v>
      </c>
      <c r="V5676">
        <f t="shared" si="619"/>
        <v>1</v>
      </c>
      <c r="W5676">
        <v>1</v>
      </c>
      <c r="X5676">
        <v>98112</v>
      </c>
      <c r="Y5676">
        <f t="shared" si="620"/>
        <v>0</v>
      </c>
      <c r="Z5676">
        <f t="shared" si="621"/>
        <v>0</v>
      </c>
      <c r="AA5676">
        <f t="shared" si="622"/>
        <v>1</v>
      </c>
      <c r="AB5676">
        <v>0</v>
      </c>
      <c r="AC5676">
        <v>0</v>
      </c>
      <c r="AD5676">
        <v>1</v>
      </c>
      <c r="AE5676">
        <v>47.631300000000003</v>
      </c>
      <c r="AF5676">
        <v>-122.303</v>
      </c>
      <c r="AG5676">
        <v>2740</v>
      </c>
      <c r="AH5676">
        <v>5948</v>
      </c>
    </row>
    <row r="5677" spans="1:34" x14ac:dyDescent="0.3">
      <c r="A5677">
        <v>7625703900</v>
      </c>
      <c r="B5677" t="s">
        <v>282</v>
      </c>
      <c r="C5677" s="1" t="str">
        <f t="shared" si="616"/>
        <v>2014</v>
      </c>
      <c r="D5677">
        <f t="shared" si="617"/>
        <v>0</v>
      </c>
      <c r="E5677">
        <v>0</v>
      </c>
      <c r="F5677">
        <v>689000</v>
      </c>
      <c r="G5677">
        <v>4</v>
      </c>
      <c r="H5677">
        <v>2.5</v>
      </c>
      <c r="I5677">
        <v>2020</v>
      </c>
      <c r="J5677">
        <v>9600</v>
      </c>
      <c r="K5677">
        <v>2</v>
      </c>
      <c r="L5677">
        <v>0</v>
      </c>
      <c r="M5677">
        <v>0</v>
      </c>
      <c r="N5677">
        <v>4</v>
      </c>
      <c r="O5677">
        <v>7</v>
      </c>
      <c r="P5677">
        <v>2020</v>
      </c>
      <c r="Q5677">
        <v>0</v>
      </c>
      <c r="R5677">
        <f t="shared" si="618"/>
        <v>0</v>
      </c>
      <c r="S5677">
        <v>0</v>
      </c>
      <c r="T5677">
        <v>1954</v>
      </c>
      <c r="U5677">
        <v>0</v>
      </c>
      <c r="V5677">
        <f t="shared" si="619"/>
        <v>0</v>
      </c>
      <c r="W5677">
        <v>0</v>
      </c>
      <c r="X5677">
        <v>98136</v>
      </c>
      <c r="Y5677">
        <f t="shared" si="620"/>
        <v>0</v>
      </c>
      <c r="Z5677">
        <f t="shared" si="621"/>
        <v>0</v>
      </c>
      <c r="AA5677">
        <f t="shared" si="622"/>
        <v>1</v>
      </c>
      <c r="AB5677">
        <v>0</v>
      </c>
      <c r="AC5677">
        <v>0</v>
      </c>
      <c r="AD5677">
        <v>1</v>
      </c>
      <c r="AE5677">
        <v>47.543399999999998</v>
      </c>
      <c r="AF5677">
        <v>-122.395</v>
      </c>
      <c r="AG5677">
        <v>2250</v>
      </c>
      <c r="AH5677">
        <v>8550</v>
      </c>
    </row>
    <row r="5678" spans="1:34" x14ac:dyDescent="0.3">
      <c r="A5678">
        <v>2767700022</v>
      </c>
      <c r="B5678" t="s">
        <v>166</v>
      </c>
      <c r="C5678" s="1" t="str">
        <f t="shared" si="616"/>
        <v>2015</v>
      </c>
      <c r="D5678">
        <f t="shared" si="617"/>
        <v>1</v>
      </c>
      <c r="E5678">
        <v>1</v>
      </c>
      <c r="F5678">
        <v>500000</v>
      </c>
      <c r="G5678">
        <v>3</v>
      </c>
      <c r="H5678">
        <v>3.25</v>
      </c>
      <c r="I5678">
        <v>1520</v>
      </c>
      <c r="J5678">
        <v>1500</v>
      </c>
      <c r="K5678">
        <v>3</v>
      </c>
      <c r="L5678">
        <v>0</v>
      </c>
      <c r="M5678">
        <v>0</v>
      </c>
      <c r="N5678">
        <v>3</v>
      </c>
      <c r="O5678">
        <v>7</v>
      </c>
      <c r="P5678">
        <v>1520</v>
      </c>
      <c r="Q5678">
        <v>0</v>
      </c>
      <c r="R5678">
        <f t="shared" si="618"/>
        <v>0</v>
      </c>
      <c r="S5678">
        <v>0</v>
      </c>
      <c r="T5678">
        <v>2000</v>
      </c>
      <c r="U5678">
        <v>0</v>
      </c>
      <c r="V5678">
        <f t="shared" si="619"/>
        <v>0</v>
      </c>
      <c r="W5678">
        <v>0</v>
      </c>
      <c r="X5678">
        <v>98107</v>
      </c>
      <c r="Y5678">
        <f t="shared" si="620"/>
        <v>0</v>
      </c>
      <c r="Z5678">
        <f t="shared" si="621"/>
        <v>0</v>
      </c>
      <c r="AA5678">
        <f t="shared" si="622"/>
        <v>1</v>
      </c>
      <c r="AB5678">
        <v>0</v>
      </c>
      <c r="AC5678">
        <v>0</v>
      </c>
      <c r="AD5678">
        <v>1</v>
      </c>
      <c r="AE5678">
        <v>47.67</v>
      </c>
      <c r="AF5678">
        <v>-122.389</v>
      </c>
      <c r="AG5678">
        <v>1520</v>
      </c>
      <c r="AH5678">
        <v>1323</v>
      </c>
    </row>
    <row r="5679" spans="1:34" x14ac:dyDescent="0.3">
      <c r="A5679">
        <v>3914000095</v>
      </c>
      <c r="B5679" t="s">
        <v>61</v>
      </c>
      <c r="C5679" s="1" t="str">
        <f t="shared" si="616"/>
        <v>2014</v>
      </c>
      <c r="D5679">
        <f t="shared" si="617"/>
        <v>0</v>
      </c>
      <c r="E5679">
        <v>0</v>
      </c>
      <c r="F5679">
        <v>430000</v>
      </c>
      <c r="G5679">
        <v>5</v>
      </c>
      <c r="H5679">
        <v>2.5</v>
      </c>
      <c r="I5679">
        <v>3860</v>
      </c>
      <c r="J5679">
        <v>42733</v>
      </c>
      <c r="K5679">
        <v>1</v>
      </c>
      <c r="L5679">
        <v>0</v>
      </c>
      <c r="M5679">
        <v>3</v>
      </c>
      <c r="N5679">
        <v>4</v>
      </c>
      <c r="O5679">
        <v>8</v>
      </c>
      <c r="P5679">
        <v>2300</v>
      </c>
      <c r="Q5679">
        <v>1560</v>
      </c>
      <c r="R5679">
        <f t="shared" si="618"/>
        <v>1</v>
      </c>
      <c r="S5679">
        <v>1</v>
      </c>
      <c r="T5679">
        <v>1955</v>
      </c>
      <c r="U5679">
        <v>0</v>
      </c>
      <c r="V5679">
        <f t="shared" si="619"/>
        <v>0</v>
      </c>
      <c r="W5679">
        <v>0</v>
      </c>
      <c r="X5679">
        <v>98001</v>
      </c>
      <c r="Y5679">
        <f t="shared" si="620"/>
        <v>1</v>
      </c>
      <c r="Z5679">
        <f t="shared" si="621"/>
        <v>0</v>
      </c>
      <c r="AA5679">
        <f t="shared" si="622"/>
        <v>0</v>
      </c>
      <c r="AB5679">
        <v>1</v>
      </c>
      <c r="AC5679">
        <v>0</v>
      </c>
      <c r="AD5679">
        <v>0</v>
      </c>
      <c r="AE5679">
        <v>47.311700000000002</v>
      </c>
      <c r="AF5679">
        <v>-122.254</v>
      </c>
      <c r="AG5679">
        <v>2520</v>
      </c>
      <c r="AH5679">
        <v>19353</v>
      </c>
    </row>
    <row r="5680" spans="1:34" x14ac:dyDescent="0.3">
      <c r="A5680">
        <v>7334501410</v>
      </c>
      <c r="B5680" t="s">
        <v>118</v>
      </c>
      <c r="C5680" s="1" t="str">
        <f t="shared" si="616"/>
        <v>2014</v>
      </c>
      <c r="D5680">
        <f t="shared" si="617"/>
        <v>0</v>
      </c>
      <c r="E5680">
        <v>0</v>
      </c>
      <c r="F5680">
        <v>299500</v>
      </c>
      <c r="G5680">
        <v>4</v>
      </c>
      <c r="H5680">
        <v>2.25</v>
      </c>
      <c r="I5680">
        <v>1600</v>
      </c>
      <c r="J5680">
        <v>15312</v>
      </c>
      <c r="K5680">
        <v>1</v>
      </c>
      <c r="L5680">
        <v>0</v>
      </c>
      <c r="M5680">
        <v>0</v>
      </c>
      <c r="N5680">
        <v>4</v>
      </c>
      <c r="O5680">
        <v>7</v>
      </c>
      <c r="P5680">
        <v>1080</v>
      </c>
      <c r="Q5680">
        <v>520</v>
      </c>
      <c r="R5680">
        <f t="shared" si="618"/>
        <v>1</v>
      </c>
      <c r="S5680">
        <v>1</v>
      </c>
      <c r="T5680">
        <v>1979</v>
      </c>
      <c r="U5680">
        <v>0</v>
      </c>
      <c r="V5680">
        <f t="shared" si="619"/>
        <v>0</v>
      </c>
      <c r="W5680">
        <v>0</v>
      </c>
      <c r="X5680">
        <v>98045</v>
      </c>
      <c r="Y5680">
        <f t="shared" si="620"/>
        <v>1</v>
      </c>
      <c r="Z5680">
        <f t="shared" si="621"/>
        <v>0</v>
      </c>
      <c r="AA5680">
        <f t="shared" si="622"/>
        <v>0</v>
      </c>
      <c r="AB5680">
        <v>1</v>
      </c>
      <c r="AC5680">
        <v>0</v>
      </c>
      <c r="AD5680">
        <v>0</v>
      </c>
      <c r="AE5680">
        <v>47.462899999999998</v>
      </c>
      <c r="AF5680">
        <v>-121.74299999999999</v>
      </c>
      <c r="AG5680">
        <v>1620</v>
      </c>
      <c r="AH5680">
        <v>12375</v>
      </c>
    </row>
    <row r="5681" spans="1:34" x14ac:dyDescent="0.3">
      <c r="A5681">
        <v>2597710050</v>
      </c>
      <c r="B5681" t="s">
        <v>48</v>
      </c>
      <c r="C5681" s="1" t="str">
        <f t="shared" si="616"/>
        <v>2014</v>
      </c>
      <c r="D5681">
        <f t="shared" si="617"/>
        <v>0</v>
      </c>
      <c r="E5681">
        <v>0</v>
      </c>
      <c r="F5681">
        <v>349950</v>
      </c>
      <c r="G5681">
        <v>4</v>
      </c>
      <c r="H5681">
        <v>2.5</v>
      </c>
      <c r="I5681">
        <v>2090</v>
      </c>
      <c r="J5681">
        <v>5289</v>
      </c>
      <c r="K5681">
        <v>2</v>
      </c>
      <c r="L5681">
        <v>0</v>
      </c>
      <c r="M5681">
        <v>0</v>
      </c>
      <c r="N5681">
        <v>3</v>
      </c>
      <c r="O5681">
        <v>8</v>
      </c>
      <c r="P5681">
        <v>2090</v>
      </c>
      <c r="Q5681">
        <v>0</v>
      </c>
      <c r="R5681">
        <f t="shared" si="618"/>
        <v>0</v>
      </c>
      <c r="S5681">
        <v>0</v>
      </c>
      <c r="T5681">
        <v>1989</v>
      </c>
      <c r="U5681">
        <v>0</v>
      </c>
      <c r="V5681">
        <f t="shared" si="619"/>
        <v>0</v>
      </c>
      <c r="W5681">
        <v>0</v>
      </c>
      <c r="X5681">
        <v>98058</v>
      </c>
      <c r="Y5681">
        <f t="shared" si="620"/>
        <v>0</v>
      </c>
      <c r="Z5681">
        <f t="shared" si="621"/>
        <v>1</v>
      </c>
      <c r="AA5681">
        <f t="shared" si="622"/>
        <v>0</v>
      </c>
      <c r="AB5681">
        <v>0</v>
      </c>
      <c r="AC5681">
        <v>1</v>
      </c>
      <c r="AD5681">
        <v>0</v>
      </c>
      <c r="AE5681">
        <v>47.428899999999999</v>
      </c>
      <c r="AF5681">
        <v>-122.164</v>
      </c>
      <c r="AG5681">
        <v>2080</v>
      </c>
      <c r="AH5681">
        <v>7109</v>
      </c>
    </row>
    <row r="5682" spans="1:34" x14ac:dyDescent="0.3">
      <c r="A5682">
        <v>7933250050</v>
      </c>
      <c r="B5682" t="s">
        <v>59</v>
      </c>
      <c r="C5682" s="1" t="str">
        <f t="shared" si="616"/>
        <v>2014</v>
      </c>
      <c r="D5682">
        <f t="shared" si="617"/>
        <v>0</v>
      </c>
      <c r="E5682">
        <v>0</v>
      </c>
      <c r="F5682" s="2">
        <v>1419000</v>
      </c>
      <c r="G5682">
        <v>5</v>
      </c>
      <c r="H5682">
        <v>3.25</v>
      </c>
      <c r="I5682">
        <v>4020</v>
      </c>
      <c r="J5682">
        <v>4500</v>
      </c>
      <c r="K5682">
        <v>2</v>
      </c>
      <c r="L5682">
        <v>0</v>
      </c>
      <c r="M5682">
        <v>0</v>
      </c>
      <c r="N5682">
        <v>3</v>
      </c>
      <c r="O5682">
        <v>9</v>
      </c>
      <c r="P5682">
        <v>3120</v>
      </c>
      <c r="Q5682">
        <v>900</v>
      </c>
      <c r="R5682">
        <f t="shared" si="618"/>
        <v>1</v>
      </c>
      <c r="S5682">
        <v>1</v>
      </c>
      <c r="T5682">
        <v>2010</v>
      </c>
      <c r="U5682">
        <v>0</v>
      </c>
      <c r="V5682">
        <f t="shared" si="619"/>
        <v>0</v>
      </c>
      <c r="W5682">
        <v>0</v>
      </c>
      <c r="X5682">
        <v>98004</v>
      </c>
      <c r="Y5682">
        <f t="shared" si="620"/>
        <v>1</v>
      </c>
      <c r="Z5682">
        <f t="shared" si="621"/>
        <v>0</v>
      </c>
      <c r="AA5682">
        <f t="shared" si="622"/>
        <v>0</v>
      </c>
      <c r="AB5682">
        <v>1</v>
      </c>
      <c r="AC5682">
        <v>0</v>
      </c>
      <c r="AD5682">
        <v>0</v>
      </c>
      <c r="AE5682">
        <v>47.634900000000002</v>
      </c>
      <c r="AF5682">
        <v>-122.20399999999999</v>
      </c>
      <c r="AG5682">
        <v>3550</v>
      </c>
      <c r="AH5682">
        <v>5775</v>
      </c>
    </row>
    <row r="5683" spans="1:34" x14ac:dyDescent="0.3">
      <c r="A5683">
        <v>2600140500</v>
      </c>
      <c r="B5683" t="s">
        <v>197</v>
      </c>
      <c r="C5683" s="1" t="str">
        <f t="shared" si="616"/>
        <v>2014</v>
      </c>
      <c r="D5683">
        <f t="shared" si="617"/>
        <v>0</v>
      </c>
      <c r="E5683">
        <v>0</v>
      </c>
      <c r="F5683">
        <v>998000</v>
      </c>
      <c r="G5683">
        <v>4</v>
      </c>
      <c r="H5683">
        <v>2.25</v>
      </c>
      <c r="I5683">
        <v>2910</v>
      </c>
      <c r="J5683">
        <v>10189</v>
      </c>
      <c r="K5683">
        <v>2</v>
      </c>
      <c r="L5683">
        <v>0</v>
      </c>
      <c r="M5683">
        <v>0</v>
      </c>
      <c r="N5683">
        <v>3</v>
      </c>
      <c r="O5683">
        <v>9</v>
      </c>
      <c r="P5683">
        <v>2910</v>
      </c>
      <c r="Q5683">
        <v>0</v>
      </c>
      <c r="R5683">
        <f t="shared" si="618"/>
        <v>0</v>
      </c>
      <c r="S5683">
        <v>0</v>
      </c>
      <c r="T5683">
        <v>1988</v>
      </c>
      <c r="U5683">
        <v>0</v>
      </c>
      <c r="V5683">
        <f t="shared" si="619"/>
        <v>0</v>
      </c>
      <c r="W5683">
        <v>0</v>
      </c>
      <c r="X5683">
        <v>98006</v>
      </c>
      <c r="Y5683">
        <f t="shared" si="620"/>
        <v>1</v>
      </c>
      <c r="Z5683">
        <f t="shared" si="621"/>
        <v>0</v>
      </c>
      <c r="AA5683">
        <f t="shared" si="622"/>
        <v>0</v>
      </c>
      <c r="AB5683">
        <v>1</v>
      </c>
      <c r="AC5683">
        <v>0</v>
      </c>
      <c r="AD5683">
        <v>0</v>
      </c>
      <c r="AE5683">
        <v>47.546500000000002</v>
      </c>
      <c r="AF5683">
        <v>-122.155</v>
      </c>
      <c r="AG5683">
        <v>2780</v>
      </c>
      <c r="AH5683">
        <v>10125</v>
      </c>
    </row>
    <row r="5684" spans="1:34" x14ac:dyDescent="0.3">
      <c r="A5684">
        <v>3876810170</v>
      </c>
      <c r="B5684" t="s">
        <v>203</v>
      </c>
      <c r="C5684" s="1" t="str">
        <f t="shared" si="616"/>
        <v>2015</v>
      </c>
      <c r="D5684">
        <f t="shared" si="617"/>
        <v>1</v>
      </c>
      <c r="E5684">
        <v>1</v>
      </c>
      <c r="F5684">
        <v>329000</v>
      </c>
      <c r="G5684">
        <v>3</v>
      </c>
      <c r="H5684">
        <v>1</v>
      </c>
      <c r="I5684">
        <v>900</v>
      </c>
      <c r="J5684">
        <v>9600</v>
      </c>
      <c r="K5684">
        <v>1</v>
      </c>
      <c r="L5684">
        <v>0</v>
      </c>
      <c r="M5684">
        <v>0</v>
      </c>
      <c r="N5684">
        <v>4</v>
      </c>
      <c r="O5684">
        <v>7</v>
      </c>
      <c r="P5684">
        <v>900</v>
      </c>
      <c r="Q5684">
        <v>0</v>
      </c>
      <c r="R5684">
        <f t="shared" si="618"/>
        <v>0</v>
      </c>
      <c r="S5684">
        <v>0</v>
      </c>
      <c r="T5684">
        <v>1970</v>
      </c>
      <c r="U5684">
        <v>0</v>
      </c>
      <c r="V5684">
        <f t="shared" si="619"/>
        <v>0</v>
      </c>
      <c r="W5684">
        <v>0</v>
      </c>
      <c r="X5684">
        <v>98072</v>
      </c>
      <c r="Y5684">
        <f t="shared" si="620"/>
        <v>0</v>
      </c>
      <c r="Z5684">
        <f t="shared" si="621"/>
        <v>1</v>
      </c>
      <c r="AA5684">
        <f t="shared" si="622"/>
        <v>0</v>
      </c>
      <c r="AB5684">
        <v>0</v>
      </c>
      <c r="AC5684">
        <v>1</v>
      </c>
      <c r="AD5684">
        <v>0</v>
      </c>
      <c r="AE5684">
        <v>47.7423</v>
      </c>
      <c r="AF5684">
        <v>-122.173</v>
      </c>
      <c r="AG5684">
        <v>1220</v>
      </c>
      <c r="AH5684">
        <v>8240</v>
      </c>
    </row>
    <row r="5685" spans="1:34" x14ac:dyDescent="0.3">
      <c r="A5685">
        <v>3740000010</v>
      </c>
      <c r="B5685" t="s">
        <v>81</v>
      </c>
      <c r="C5685" s="1" t="str">
        <f t="shared" si="616"/>
        <v>2014</v>
      </c>
      <c r="D5685">
        <f t="shared" si="617"/>
        <v>0</v>
      </c>
      <c r="E5685">
        <v>0</v>
      </c>
      <c r="F5685">
        <v>575000</v>
      </c>
      <c r="G5685">
        <v>3</v>
      </c>
      <c r="H5685">
        <v>1.75</v>
      </c>
      <c r="I5685">
        <v>1720</v>
      </c>
      <c r="J5685">
        <v>5956</v>
      </c>
      <c r="K5685">
        <v>2</v>
      </c>
      <c r="L5685">
        <v>0</v>
      </c>
      <c r="M5685">
        <v>0</v>
      </c>
      <c r="N5685">
        <v>3</v>
      </c>
      <c r="O5685">
        <v>8</v>
      </c>
      <c r="P5685">
        <v>1720</v>
      </c>
      <c r="Q5685">
        <v>0</v>
      </c>
      <c r="R5685">
        <f t="shared" si="618"/>
        <v>0</v>
      </c>
      <c r="S5685">
        <v>0</v>
      </c>
      <c r="T5685">
        <v>1981</v>
      </c>
      <c r="U5685">
        <v>0</v>
      </c>
      <c r="V5685">
        <f t="shared" si="619"/>
        <v>0</v>
      </c>
      <c r="W5685">
        <v>0</v>
      </c>
      <c r="X5685">
        <v>98033</v>
      </c>
      <c r="Y5685">
        <f t="shared" si="620"/>
        <v>1</v>
      </c>
      <c r="Z5685">
        <f t="shared" si="621"/>
        <v>0</v>
      </c>
      <c r="AA5685">
        <f t="shared" si="622"/>
        <v>0</v>
      </c>
      <c r="AB5685">
        <v>1</v>
      </c>
      <c r="AC5685">
        <v>0</v>
      </c>
      <c r="AD5685">
        <v>0</v>
      </c>
      <c r="AE5685">
        <v>47.6875</v>
      </c>
      <c r="AF5685">
        <v>-122.202</v>
      </c>
      <c r="AG5685">
        <v>1620</v>
      </c>
      <c r="AH5685">
        <v>9324</v>
      </c>
    </row>
    <row r="5686" spans="1:34" x14ac:dyDescent="0.3">
      <c r="A5686">
        <v>6895300050</v>
      </c>
      <c r="B5686" t="s">
        <v>211</v>
      </c>
      <c r="C5686" s="1" t="str">
        <f t="shared" si="616"/>
        <v>2014</v>
      </c>
      <c r="D5686">
        <f t="shared" si="617"/>
        <v>0</v>
      </c>
      <c r="E5686">
        <v>0</v>
      </c>
      <c r="F5686">
        <v>529900</v>
      </c>
      <c r="G5686">
        <v>5</v>
      </c>
      <c r="H5686">
        <v>2.25</v>
      </c>
      <c r="I5686">
        <v>3030</v>
      </c>
      <c r="J5686">
        <v>9430</v>
      </c>
      <c r="K5686">
        <v>2</v>
      </c>
      <c r="L5686">
        <v>0</v>
      </c>
      <c r="M5686">
        <v>0</v>
      </c>
      <c r="N5686">
        <v>4</v>
      </c>
      <c r="O5686">
        <v>8</v>
      </c>
      <c r="P5686">
        <v>2600</v>
      </c>
      <c r="Q5686">
        <v>430</v>
      </c>
      <c r="R5686">
        <f t="shared" si="618"/>
        <v>1</v>
      </c>
      <c r="S5686">
        <v>1</v>
      </c>
      <c r="T5686">
        <v>1961</v>
      </c>
      <c r="U5686">
        <v>0</v>
      </c>
      <c r="V5686">
        <f t="shared" si="619"/>
        <v>0</v>
      </c>
      <c r="W5686">
        <v>0</v>
      </c>
      <c r="X5686">
        <v>98133</v>
      </c>
      <c r="Y5686">
        <f t="shared" si="620"/>
        <v>0</v>
      </c>
      <c r="Z5686">
        <f t="shared" si="621"/>
        <v>0</v>
      </c>
      <c r="AA5686">
        <f t="shared" si="622"/>
        <v>1</v>
      </c>
      <c r="AB5686">
        <v>0</v>
      </c>
      <c r="AC5686">
        <v>0</v>
      </c>
      <c r="AD5686">
        <v>1</v>
      </c>
      <c r="AE5686">
        <v>47.7515</v>
      </c>
      <c r="AF5686">
        <v>-122.35299999999999</v>
      </c>
      <c r="AG5686">
        <v>2230</v>
      </c>
      <c r="AH5686">
        <v>8425</v>
      </c>
    </row>
    <row r="5687" spans="1:34" x14ac:dyDescent="0.3">
      <c r="A5687">
        <v>6645900010</v>
      </c>
      <c r="B5687" t="s">
        <v>44</v>
      </c>
      <c r="C5687" s="1" t="str">
        <f t="shared" si="616"/>
        <v>2014</v>
      </c>
      <c r="D5687">
        <f t="shared" si="617"/>
        <v>0</v>
      </c>
      <c r="E5687">
        <v>0</v>
      </c>
      <c r="F5687" s="2">
        <v>1470000</v>
      </c>
      <c r="G5687">
        <v>4</v>
      </c>
      <c r="H5687">
        <v>2.5</v>
      </c>
      <c r="I5687">
        <v>3030</v>
      </c>
      <c r="J5687">
        <v>10189</v>
      </c>
      <c r="K5687">
        <v>1</v>
      </c>
      <c r="L5687">
        <v>0</v>
      </c>
      <c r="M5687">
        <v>0</v>
      </c>
      <c r="N5687">
        <v>3</v>
      </c>
      <c r="O5687">
        <v>9</v>
      </c>
      <c r="P5687">
        <v>2380</v>
      </c>
      <c r="Q5687">
        <v>650</v>
      </c>
      <c r="R5687">
        <f t="shared" si="618"/>
        <v>1</v>
      </c>
      <c r="S5687">
        <v>1</v>
      </c>
      <c r="T5687">
        <v>2003</v>
      </c>
      <c r="U5687">
        <v>0</v>
      </c>
      <c r="V5687">
        <f t="shared" si="619"/>
        <v>0</v>
      </c>
      <c r="W5687">
        <v>0</v>
      </c>
      <c r="X5687">
        <v>98004</v>
      </c>
      <c r="Y5687">
        <f t="shared" si="620"/>
        <v>1</v>
      </c>
      <c r="Z5687">
        <f t="shared" si="621"/>
        <v>0</v>
      </c>
      <c r="AA5687">
        <f t="shared" si="622"/>
        <v>0</v>
      </c>
      <c r="AB5687">
        <v>1</v>
      </c>
      <c r="AC5687">
        <v>0</v>
      </c>
      <c r="AD5687">
        <v>0</v>
      </c>
      <c r="AE5687">
        <v>47.636699999999998</v>
      </c>
      <c r="AF5687">
        <v>-122.206</v>
      </c>
      <c r="AG5687">
        <v>1940</v>
      </c>
      <c r="AH5687">
        <v>10189</v>
      </c>
    </row>
    <row r="5688" spans="1:34" x14ac:dyDescent="0.3">
      <c r="A5688">
        <v>9413600380</v>
      </c>
      <c r="B5688" t="s">
        <v>233</v>
      </c>
      <c r="C5688" s="1" t="str">
        <f t="shared" si="616"/>
        <v>2014</v>
      </c>
      <c r="D5688">
        <f t="shared" si="617"/>
        <v>0</v>
      </c>
      <c r="E5688">
        <v>0</v>
      </c>
      <c r="F5688">
        <v>725000</v>
      </c>
      <c r="G5688">
        <v>4</v>
      </c>
      <c r="H5688">
        <v>1.75</v>
      </c>
      <c r="I5688">
        <v>2190</v>
      </c>
      <c r="J5688">
        <v>9400</v>
      </c>
      <c r="K5688">
        <v>1</v>
      </c>
      <c r="L5688">
        <v>0</v>
      </c>
      <c r="M5688">
        <v>0</v>
      </c>
      <c r="N5688">
        <v>4</v>
      </c>
      <c r="O5688">
        <v>7</v>
      </c>
      <c r="P5688">
        <v>1450</v>
      </c>
      <c r="Q5688">
        <v>740</v>
      </c>
      <c r="R5688">
        <f t="shared" si="618"/>
        <v>1</v>
      </c>
      <c r="S5688">
        <v>1</v>
      </c>
      <c r="T5688">
        <v>1962</v>
      </c>
      <c r="U5688">
        <v>0</v>
      </c>
      <c r="V5688">
        <f t="shared" si="619"/>
        <v>0</v>
      </c>
      <c r="W5688">
        <v>0</v>
      </c>
      <c r="X5688">
        <v>98033</v>
      </c>
      <c r="Y5688">
        <f t="shared" si="620"/>
        <v>1</v>
      </c>
      <c r="Z5688">
        <f t="shared" si="621"/>
        <v>0</v>
      </c>
      <c r="AA5688">
        <f t="shared" si="622"/>
        <v>0</v>
      </c>
      <c r="AB5688">
        <v>1</v>
      </c>
      <c r="AC5688">
        <v>0</v>
      </c>
      <c r="AD5688">
        <v>0</v>
      </c>
      <c r="AE5688">
        <v>47.653100000000002</v>
      </c>
      <c r="AF5688">
        <v>-122.196</v>
      </c>
      <c r="AG5688">
        <v>1980</v>
      </c>
      <c r="AH5688">
        <v>9000</v>
      </c>
    </row>
    <row r="5689" spans="1:34" x14ac:dyDescent="0.3">
      <c r="A5689">
        <v>2115720500</v>
      </c>
      <c r="B5689" t="s">
        <v>175</v>
      </c>
      <c r="C5689" s="1" t="str">
        <f t="shared" si="616"/>
        <v>2014</v>
      </c>
      <c r="D5689">
        <f t="shared" si="617"/>
        <v>0</v>
      </c>
      <c r="E5689">
        <v>0</v>
      </c>
      <c r="F5689">
        <v>286000</v>
      </c>
      <c r="G5689">
        <v>3</v>
      </c>
      <c r="H5689">
        <v>2.5</v>
      </c>
      <c r="I5689">
        <v>1680</v>
      </c>
      <c r="J5689">
        <v>5000</v>
      </c>
      <c r="K5689">
        <v>2</v>
      </c>
      <c r="L5689">
        <v>0</v>
      </c>
      <c r="M5689">
        <v>0</v>
      </c>
      <c r="N5689">
        <v>3</v>
      </c>
      <c r="O5689">
        <v>8</v>
      </c>
      <c r="P5689">
        <v>1680</v>
      </c>
      <c r="Q5689">
        <v>0</v>
      </c>
      <c r="R5689">
        <f t="shared" si="618"/>
        <v>0</v>
      </c>
      <c r="S5689">
        <v>0</v>
      </c>
      <c r="T5689">
        <v>1987</v>
      </c>
      <c r="U5689">
        <v>0</v>
      </c>
      <c r="V5689">
        <f t="shared" si="619"/>
        <v>0</v>
      </c>
      <c r="W5689">
        <v>0</v>
      </c>
      <c r="X5689">
        <v>98023</v>
      </c>
      <c r="Y5689">
        <f t="shared" si="620"/>
        <v>1</v>
      </c>
      <c r="Z5689">
        <f t="shared" si="621"/>
        <v>0</v>
      </c>
      <c r="AA5689">
        <f t="shared" si="622"/>
        <v>0</v>
      </c>
      <c r="AB5689">
        <v>1</v>
      </c>
      <c r="AC5689">
        <v>0</v>
      </c>
      <c r="AD5689">
        <v>0</v>
      </c>
      <c r="AE5689">
        <v>47.319600000000001</v>
      </c>
      <c r="AF5689">
        <v>-122.395</v>
      </c>
      <c r="AG5689">
        <v>1720</v>
      </c>
      <c r="AH5689">
        <v>5000</v>
      </c>
    </row>
    <row r="5690" spans="1:34" x14ac:dyDescent="0.3">
      <c r="A5690">
        <v>2202500255</v>
      </c>
      <c r="B5690" t="s">
        <v>115</v>
      </c>
      <c r="C5690" s="1" t="str">
        <f t="shared" si="616"/>
        <v>2015</v>
      </c>
      <c r="D5690">
        <f t="shared" si="617"/>
        <v>1</v>
      </c>
      <c r="E5690">
        <v>1</v>
      </c>
      <c r="F5690">
        <v>335000</v>
      </c>
      <c r="G5690">
        <v>3</v>
      </c>
      <c r="H5690">
        <v>2</v>
      </c>
      <c r="I5690">
        <v>1210</v>
      </c>
      <c r="J5690">
        <v>9926</v>
      </c>
      <c r="K5690">
        <v>1</v>
      </c>
      <c r="L5690">
        <v>0</v>
      </c>
      <c r="M5690">
        <v>0</v>
      </c>
      <c r="N5690">
        <v>4</v>
      </c>
      <c r="O5690">
        <v>7</v>
      </c>
      <c r="P5690">
        <v>1210</v>
      </c>
      <c r="Q5690">
        <v>0</v>
      </c>
      <c r="R5690">
        <f t="shared" si="618"/>
        <v>0</v>
      </c>
      <c r="S5690">
        <v>0</v>
      </c>
      <c r="T5690">
        <v>1954</v>
      </c>
      <c r="U5690">
        <v>2015</v>
      </c>
      <c r="V5690">
        <f t="shared" si="619"/>
        <v>1</v>
      </c>
      <c r="W5690">
        <v>1</v>
      </c>
      <c r="X5690">
        <v>98006</v>
      </c>
      <c r="Y5690">
        <f t="shared" si="620"/>
        <v>1</v>
      </c>
      <c r="Z5690">
        <f t="shared" si="621"/>
        <v>0</v>
      </c>
      <c r="AA5690">
        <f t="shared" si="622"/>
        <v>0</v>
      </c>
      <c r="AB5690">
        <v>1</v>
      </c>
      <c r="AC5690">
        <v>0</v>
      </c>
      <c r="AD5690">
        <v>0</v>
      </c>
      <c r="AE5690">
        <v>47.573099999999997</v>
      </c>
      <c r="AF5690">
        <v>-122.13500000000001</v>
      </c>
      <c r="AG5690">
        <v>1690</v>
      </c>
      <c r="AH5690">
        <v>9737</v>
      </c>
    </row>
    <row r="5691" spans="1:34" x14ac:dyDescent="0.3">
      <c r="A5691">
        <v>2207100255</v>
      </c>
      <c r="B5691" t="s">
        <v>164</v>
      </c>
      <c r="C5691" s="1" t="str">
        <f t="shared" si="616"/>
        <v>2014</v>
      </c>
      <c r="D5691">
        <f t="shared" si="617"/>
        <v>0</v>
      </c>
      <c r="E5691">
        <v>0</v>
      </c>
      <c r="F5691">
        <v>395300</v>
      </c>
      <c r="G5691">
        <v>3</v>
      </c>
      <c r="H5691">
        <v>1.5</v>
      </c>
      <c r="I5691">
        <v>1120</v>
      </c>
      <c r="J5691">
        <v>7000</v>
      </c>
      <c r="K5691">
        <v>1</v>
      </c>
      <c r="L5691">
        <v>0</v>
      </c>
      <c r="M5691">
        <v>0</v>
      </c>
      <c r="N5691">
        <v>3</v>
      </c>
      <c r="O5691">
        <v>7</v>
      </c>
      <c r="P5691">
        <v>1120</v>
      </c>
      <c r="Q5691">
        <v>0</v>
      </c>
      <c r="R5691">
        <f t="shared" si="618"/>
        <v>0</v>
      </c>
      <c r="S5691">
        <v>0</v>
      </c>
      <c r="T5691">
        <v>1955</v>
      </c>
      <c r="U5691">
        <v>0</v>
      </c>
      <c r="V5691">
        <f t="shared" si="619"/>
        <v>0</v>
      </c>
      <c r="W5691">
        <v>0</v>
      </c>
      <c r="X5691">
        <v>98007</v>
      </c>
      <c r="Y5691">
        <f t="shared" si="620"/>
        <v>1</v>
      </c>
      <c r="Z5691">
        <f t="shared" si="621"/>
        <v>0</v>
      </c>
      <c r="AA5691">
        <f t="shared" si="622"/>
        <v>0</v>
      </c>
      <c r="AB5691">
        <v>1</v>
      </c>
      <c r="AC5691">
        <v>0</v>
      </c>
      <c r="AD5691">
        <v>0</v>
      </c>
      <c r="AE5691">
        <v>47.598700000000001</v>
      </c>
      <c r="AF5691">
        <v>-122.146</v>
      </c>
      <c r="AG5691">
        <v>1470</v>
      </c>
      <c r="AH5691">
        <v>7950</v>
      </c>
    </row>
    <row r="5692" spans="1:34" x14ac:dyDescent="0.3">
      <c r="A5692">
        <v>8035350010</v>
      </c>
      <c r="B5692" t="s">
        <v>56</v>
      </c>
      <c r="C5692" s="1" t="str">
        <f t="shared" si="616"/>
        <v>2014</v>
      </c>
      <c r="D5692">
        <f t="shared" si="617"/>
        <v>0</v>
      </c>
      <c r="E5692">
        <v>0</v>
      </c>
      <c r="F5692">
        <v>510000</v>
      </c>
      <c r="G5692">
        <v>4</v>
      </c>
      <c r="H5692">
        <v>2.75</v>
      </c>
      <c r="I5692">
        <v>3180</v>
      </c>
      <c r="J5692">
        <v>13348</v>
      </c>
      <c r="K5692">
        <v>2</v>
      </c>
      <c r="L5692">
        <v>0</v>
      </c>
      <c r="M5692">
        <v>0</v>
      </c>
      <c r="N5692">
        <v>3</v>
      </c>
      <c r="O5692">
        <v>8</v>
      </c>
      <c r="P5692">
        <v>3020</v>
      </c>
      <c r="Q5692">
        <v>160</v>
      </c>
      <c r="R5692">
        <f t="shared" si="618"/>
        <v>1</v>
      </c>
      <c r="S5692">
        <v>1</v>
      </c>
      <c r="T5692">
        <v>2004</v>
      </c>
      <c r="U5692">
        <v>0</v>
      </c>
      <c r="V5692">
        <f t="shared" si="619"/>
        <v>0</v>
      </c>
      <c r="W5692">
        <v>0</v>
      </c>
      <c r="X5692">
        <v>98019</v>
      </c>
      <c r="Y5692">
        <f t="shared" si="620"/>
        <v>1</v>
      </c>
      <c r="Z5692">
        <f t="shared" si="621"/>
        <v>0</v>
      </c>
      <c r="AA5692">
        <f t="shared" si="622"/>
        <v>0</v>
      </c>
      <c r="AB5692">
        <v>1</v>
      </c>
      <c r="AC5692">
        <v>0</v>
      </c>
      <c r="AD5692">
        <v>0</v>
      </c>
      <c r="AE5692">
        <v>47.743899999999996</v>
      </c>
      <c r="AF5692">
        <v>-121.977</v>
      </c>
      <c r="AG5692">
        <v>3020</v>
      </c>
      <c r="AH5692">
        <v>10029</v>
      </c>
    </row>
    <row r="5693" spans="1:34" x14ac:dyDescent="0.3">
      <c r="A5693">
        <v>1555300010</v>
      </c>
      <c r="B5693" t="s">
        <v>267</v>
      </c>
      <c r="C5693" s="1" t="str">
        <f t="shared" si="616"/>
        <v>2015</v>
      </c>
      <c r="D5693">
        <f t="shared" si="617"/>
        <v>1</v>
      </c>
      <c r="E5693">
        <v>1</v>
      </c>
      <c r="F5693">
        <v>203000</v>
      </c>
      <c r="G5693">
        <v>3</v>
      </c>
      <c r="H5693">
        <v>1</v>
      </c>
      <c r="I5693">
        <v>920</v>
      </c>
      <c r="J5693">
        <v>7500</v>
      </c>
      <c r="K5693">
        <v>1</v>
      </c>
      <c r="L5693">
        <v>0</v>
      </c>
      <c r="M5693">
        <v>0</v>
      </c>
      <c r="N5693">
        <v>4</v>
      </c>
      <c r="O5693">
        <v>7</v>
      </c>
      <c r="P5693">
        <v>920</v>
      </c>
      <c r="Q5693">
        <v>0</v>
      </c>
      <c r="R5693">
        <f t="shared" si="618"/>
        <v>0</v>
      </c>
      <c r="S5693">
        <v>0</v>
      </c>
      <c r="T5693">
        <v>1970</v>
      </c>
      <c r="U5693">
        <v>0</v>
      </c>
      <c r="V5693">
        <f t="shared" si="619"/>
        <v>0</v>
      </c>
      <c r="W5693">
        <v>0</v>
      </c>
      <c r="X5693">
        <v>98032</v>
      </c>
      <c r="Y5693">
        <f t="shared" si="620"/>
        <v>1</v>
      </c>
      <c r="Z5693">
        <f t="shared" si="621"/>
        <v>0</v>
      </c>
      <c r="AA5693">
        <f t="shared" si="622"/>
        <v>0</v>
      </c>
      <c r="AB5693">
        <v>1</v>
      </c>
      <c r="AC5693">
        <v>0</v>
      </c>
      <c r="AD5693">
        <v>0</v>
      </c>
      <c r="AE5693">
        <v>47.379100000000001</v>
      </c>
      <c r="AF5693">
        <v>-122.289</v>
      </c>
      <c r="AG5693">
        <v>1660</v>
      </c>
      <c r="AH5693">
        <v>8000</v>
      </c>
    </row>
    <row r="5694" spans="1:34" x14ac:dyDescent="0.3">
      <c r="A5694">
        <v>6135300010</v>
      </c>
      <c r="B5694" t="s">
        <v>228</v>
      </c>
      <c r="C5694" s="1" t="str">
        <f t="shared" si="616"/>
        <v>2014</v>
      </c>
      <c r="D5694">
        <f t="shared" si="617"/>
        <v>0</v>
      </c>
      <c r="E5694">
        <v>0</v>
      </c>
      <c r="F5694">
        <v>248000</v>
      </c>
      <c r="G5694">
        <v>2</v>
      </c>
      <c r="H5694">
        <v>1</v>
      </c>
      <c r="I5694">
        <v>700</v>
      </c>
      <c r="J5694">
        <v>8301</v>
      </c>
      <c r="K5694">
        <v>1</v>
      </c>
      <c r="L5694">
        <v>0</v>
      </c>
      <c r="M5694">
        <v>0</v>
      </c>
      <c r="N5694">
        <v>3</v>
      </c>
      <c r="O5694">
        <v>6</v>
      </c>
      <c r="P5694">
        <v>700</v>
      </c>
      <c r="Q5694">
        <v>0</v>
      </c>
      <c r="R5694">
        <f t="shared" si="618"/>
        <v>0</v>
      </c>
      <c r="S5694">
        <v>0</v>
      </c>
      <c r="T5694">
        <v>1953</v>
      </c>
      <c r="U5694">
        <v>0</v>
      </c>
      <c r="V5694">
        <f t="shared" si="619"/>
        <v>0</v>
      </c>
      <c r="W5694">
        <v>0</v>
      </c>
      <c r="X5694">
        <v>98155</v>
      </c>
      <c r="Y5694">
        <f t="shared" si="620"/>
        <v>0</v>
      </c>
      <c r="Z5694">
        <f t="shared" si="621"/>
        <v>0</v>
      </c>
      <c r="AA5694">
        <f t="shared" si="622"/>
        <v>0</v>
      </c>
      <c r="AB5694">
        <v>0</v>
      </c>
      <c r="AC5694">
        <v>0</v>
      </c>
      <c r="AD5694">
        <v>0</v>
      </c>
      <c r="AE5694">
        <v>47.7712</v>
      </c>
      <c r="AF5694">
        <v>-122.32299999999999</v>
      </c>
      <c r="AG5694">
        <v>1250</v>
      </c>
      <c r="AH5694">
        <v>8304</v>
      </c>
    </row>
    <row r="5695" spans="1:34" x14ac:dyDescent="0.3">
      <c r="A5695">
        <v>1321730470</v>
      </c>
      <c r="B5695" t="s">
        <v>186</v>
      </c>
      <c r="C5695" s="1" t="str">
        <f t="shared" si="616"/>
        <v>2015</v>
      </c>
      <c r="D5695">
        <f t="shared" si="617"/>
        <v>1</v>
      </c>
      <c r="E5695">
        <v>1</v>
      </c>
      <c r="F5695">
        <v>265000</v>
      </c>
      <c r="G5695">
        <v>3</v>
      </c>
      <c r="H5695">
        <v>2.25</v>
      </c>
      <c r="I5695">
        <v>2540</v>
      </c>
      <c r="J5695">
        <v>7216</v>
      </c>
      <c r="K5695">
        <v>2</v>
      </c>
      <c r="L5695">
        <v>0</v>
      </c>
      <c r="M5695">
        <v>0</v>
      </c>
      <c r="N5695">
        <v>3</v>
      </c>
      <c r="O5695">
        <v>8</v>
      </c>
      <c r="P5695">
        <v>2540</v>
      </c>
      <c r="Q5695">
        <v>0</v>
      </c>
      <c r="R5695">
        <f t="shared" si="618"/>
        <v>0</v>
      </c>
      <c r="S5695">
        <v>0</v>
      </c>
      <c r="T5695">
        <v>1991</v>
      </c>
      <c r="U5695">
        <v>0</v>
      </c>
      <c r="V5695">
        <f t="shared" si="619"/>
        <v>0</v>
      </c>
      <c r="W5695">
        <v>0</v>
      </c>
      <c r="X5695">
        <v>98023</v>
      </c>
      <c r="Y5695">
        <f t="shared" si="620"/>
        <v>1</v>
      </c>
      <c r="Z5695">
        <f t="shared" si="621"/>
        <v>0</v>
      </c>
      <c r="AA5695">
        <f t="shared" si="622"/>
        <v>0</v>
      </c>
      <c r="AB5695">
        <v>1</v>
      </c>
      <c r="AC5695">
        <v>0</v>
      </c>
      <c r="AD5695">
        <v>0</v>
      </c>
      <c r="AE5695">
        <v>47.290599999999998</v>
      </c>
      <c r="AF5695">
        <v>-122.349</v>
      </c>
      <c r="AG5695">
        <v>2140</v>
      </c>
      <c r="AH5695">
        <v>7531</v>
      </c>
    </row>
    <row r="5696" spans="1:34" x14ac:dyDescent="0.3">
      <c r="A5696">
        <v>4083306345</v>
      </c>
      <c r="B5696" t="s">
        <v>199</v>
      </c>
      <c r="C5696" s="1" t="str">
        <f t="shared" si="616"/>
        <v>2015</v>
      </c>
      <c r="D5696">
        <f t="shared" si="617"/>
        <v>1</v>
      </c>
      <c r="E5696">
        <v>1</v>
      </c>
      <c r="F5696" s="2">
        <v>1000000</v>
      </c>
      <c r="G5696">
        <v>4</v>
      </c>
      <c r="H5696">
        <v>1.5</v>
      </c>
      <c r="I5696">
        <v>2100</v>
      </c>
      <c r="J5696">
        <v>4560</v>
      </c>
      <c r="K5696">
        <v>1.5</v>
      </c>
      <c r="L5696">
        <v>0</v>
      </c>
      <c r="M5696">
        <v>0</v>
      </c>
      <c r="N5696">
        <v>4</v>
      </c>
      <c r="O5696">
        <v>8</v>
      </c>
      <c r="P5696">
        <v>2100</v>
      </c>
      <c r="Q5696">
        <v>0</v>
      </c>
      <c r="R5696">
        <f t="shared" si="618"/>
        <v>0</v>
      </c>
      <c r="S5696">
        <v>0</v>
      </c>
      <c r="T5696">
        <v>1912</v>
      </c>
      <c r="U5696">
        <v>0</v>
      </c>
      <c r="V5696">
        <f t="shared" si="619"/>
        <v>0</v>
      </c>
      <c r="W5696">
        <v>0</v>
      </c>
      <c r="X5696">
        <v>98103</v>
      </c>
      <c r="Y5696">
        <f t="shared" si="620"/>
        <v>0</v>
      </c>
      <c r="Z5696">
        <f t="shared" si="621"/>
        <v>0</v>
      </c>
      <c r="AA5696">
        <f t="shared" si="622"/>
        <v>1</v>
      </c>
      <c r="AB5696">
        <v>0</v>
      </c>
      <c r="AC5696">
        <v>0</v>
      </c>
      <c r="AD5696">
        <v>1</v>
      </c>
      <c r="AE5696">
        <v>47.649700000000003</v>
      </c>
      <c r="AF5696">
        <v>-122.336</v>
      </c>
      <c r="AG5696">
        <v>1930</v>
      </c>
      <c r="AH5696">
        <v>4560</v>
      </c>
    </row>
    <row r="5697" spans="1:34" x14ac:dyDescent="0.3">
      <c r="A5697">
        <v>1453602360</v>
      </c>
      <c r="B5697" t="s">
        <v>124</v>
      </c>
      <c r="C5697" s="1" t="str">
        <f t="shared" si="616"/>
        <v>2015</v>
      </c>
      <c r="D5697">
        <f t="shared" si="617"/>
        <v>1</v>
      </c>
      <c r="E5697">
        <v>1</v>
      </c>
      <c r="F5697" s="2">
        <v>1000000</v>
      </c>
      <c r="G5697">
        <v>3</v>
      </c>
      <c r="H5697">
        <v>1</v>
      </c>
      <c r="I5697">
        <v>1540</v>
      </c>
      <c r="J5697">
        <v>24500</v>
      </c>
      <c r="K5697">
        <v>1.5</v>
      </c>
      <c r="L5697">
        <v>0</v>
      </c>
      <c r="M5697">
        <v>0</v>
      </c>
      <c r="N5697">
        <v>3</v>
      </c>
      <c r="O5697">
        <v>7</v>
      </c>
      <c r="P5697">
        <v>1540</v>
      </c>
      <c r="Q5697">
        <v>0</v>
      </c>
      <c r="R5697">
        <f t="shared" si="618"/>
        <v>0</v>
      </c>
      <c r="S5697">
        <v>0</v>
      </c>
      <c r="T5697">
        <v>1949</v>
      </c>
      <c r="U5697">
        <v>0</v>
      </c>
      <c r="V5697">
        <f t="shared" si="619"/>
        <v>0</v>
      </c>
      <c r="W5697">
        <v>0</v>
      </c>
      <c r="X5697">
        <v>98125</v>
      </c>
      <c r="Y5697">
        <f t="shared" si="620"/>
        <v>0</v>
      </c>
      <c r="Z5697">
        <f t="shared" si="621"/>
        <v>0</v>
      </c>
      <c r="AA5697">
        <f t="shared" si="622"/>
        <v>1</v>
      </c>
      <c r="AB5697">
        <v>0</v>
      </c>
      <c r="AC5697">
        <v>0</v>
      </c>
      <c r="AD5697">
        <v>1</v>
      </c>
      <c r="AE5697">
        <v>47.721299999999999</v>
      </c>
      <c r="AF5697">
        <v>-122.29</v>
      </c>
      <c r="AG5697">
        <v>1540</v>
      </c>
      <c r="AH5697">
        <v>7250</v>
      </c>
    </row>
    <row r="5698" spans="1:34" x14ac:dyDescent="0.3">
      <c r="A5698">
        <v>2025600280</v>
      </c>
      <c r="B5698" t="s">
        <v>124</v>
      </c>
      <c r="C5698" s="1" t="str">
        <f t="shared" si="616"/>
        <v>2015</v>
      </c>
      <c r="D5698">
        <f t="shared" si="617"/>
        <v>1</v>
      </c>
      <c r="E5698">
        <v>1</v>
      </c>
      <c r="F5698">
        <v>241400</v>
      </c>
      <c r="G5698">
        <v>3</v>
      </c>
      <c r="H5698">
        <v>2</v>
      </c>
      <c r="I5698">
        <v>1420</v>
      </c>
      <c r="J5698">
        <v>9828</v>
      </c>
      <c r="K5698">
        <v>1</v>
      </c>
      <c r="L5698">
        <v>0</v>
      </c>
      <c r="M5698">
        <v>0</v>
      </c>
      <c r="N5698">
        <v>4</v>
      </c>
      <c r="O5698">
        <v>7</v>
      </c>
      <c r="P5698">
        <v>1420</v>
      </c>
      <c r="Q5698">
        <v>0</v>
      </c>
      <c r="R5698">
        <f t="shared" si="618"/>
        <v>0</v>
      </c>
      <c r="S5698">
        <v>0</v>
      </c>
      <c r="T5698">
        <v>1990</v>
      </c>
      <c r="U5698">
        <v>0</v>
      </c>
      <c r="V5698">
        <f t="shared" si="619"/>
        <v>0</v>
      </c>
      <c r="W5698">
        <v>0</v>
      </c>
      <c r="X5698">
        <v>98010</v>
      </c>
      <c r="Y5698">
        <f t="shared" si="620"/>
        <v>1</v>
      </c>
      <c r="Z5698">
        <f t="shared" si="621"/>
        <v>0</v>
      </c>
      <c r="AA5698">
        <f t="shared" si="622"/>
        <v>0</v>
      </c>
      <c r="AB5698">
        <v>1</v>
      </c>
      <c r="AC5698">
        <v>0</v>
      </c>
      <c r="AD5698">
        <v>0</v>
      </c>
      <c r="AE5698">
        <v>47.328699999999998</v>
      </c>
      <c r="AF5698">
        <v>-122.011</v>
      </c>
      <c r="AG5698">
        <v>1550</v>
      </c>
      <c r="AH5698">
        <v>7227</v>
      </c>
    </row>
    <row r="5699" spans="1:34" x14ac:dyDescent="0.3">
      <c r="A5699">
        <v>1423800380</v>
      </c>
      <c r="B5699" t="s">
        <v>30</v>
      </c>
      <c r="C5699" s="1" t="str">
        <f t="shared" si="616"/>
        <v>2015</v>
      </c>
      <c r="D5699">
        <f t="shared" si="617"/>
        <v>1</v>
      </c>
      <c r="E5699">
        <v>1</v>
      </c>
      <c r="F5699">
        <v>309950</v>
      </c>
      <c r="G5699">
        <v>4</v>
      </c>
      <c r="H5699">
        <v>1.75</v>
      </c>
      <c r="I5699">
        <v>1450</v>
      </c>
      <c r="J5699">
        <v>10074</v>
      </c>
      <c r="K5699">
        <v>1</v>
      </c>
      <c r="L5699">
        <v>0</v>
      </c>
      <c r="M5699">
        <v>0</v>
      </c>
      <c r="N5699">
        <v>4</v>
      </c>
      <c r="O5699">
        <v>7</v>
      </c>
      <c r="P5699">
        <v>1450</v>
      </c>
      <c r="Q5699">
        <v>0</v>
      </c>
      <c r="R5699">
        <f t="shared" si="618"/>
        <v>0</v>
      </c>
      <c r="S5699">
        <v>0</v>
      </c>
      <c r="T5699">
        <v>1966</v>
      </c>
      <c r="U5699">
        <v>0</v>
      </c>
      <c r="V5699">
        <f t="shared" si="619"/>
        <v>0</v>
      </c>
      <c r="W5699">
        <v>0</v>
      </c>
      <c r="X5699">
        <v>98058</v>
      </c>
      <c r="Y5699">
        <f t="shared" si="620"/>
        <v>0</v>
      </c>
      <c r="Z5699">
        <f t="shared" si="621"/>
        <v>1</v>
      </c>
      <c r="AA5699">
        <f t="shared" si="622"/>
        <v>0</v>
      </c>
      <c r="AB5699">
        <v>0</v>
      </c>
      <c r="AC5699">
        <v>1</v>
      </c>
      <c r="AD5699">
        <v>0</v>
      </c>
      <c r="AE5699">
        <v>47.454599999999999</v>
      </c>
      <c r="AF5699">
        <v>-122.182</v>
      </c>
      <c r="AG5699">
        <v>1340</v>
      </c>
      <c r="AH5699">
        <v>8023</v>
      </c>
    </row>
    <row r="5700" spans="1:34" x14ac:dyDescent="0.3">
      <c r="A5700">
        <v>2113701100</v>
      </c>
      <c r="B5700" t="s">
        <v>41</v>
      </c>
      <c r="C5700" s="1" t="str">
        <f t="shared" si="616"/>
        <v>2014</v>
      </c>
      <c r="D5700">
        <f t="shared" si="617"/>
        <v>0</v>
      </c>
      <c r="E5700">
        <v>0</v>
      </c>
      <c r="F5700">
        <v>294010</v>
      </c>
      <c r="G5700">
        <v>3</v>
      </c>
      <c r="H5700">
        <v>1.75</v>
      </c>
      <c r="I5700">
        <v>1550</v>
      </c>
      <c r="J5700">
        <v>4057</v>
      </c>
      <c r="K5700">
        <v>1</v>
      </c>
      <c r="L5700">
        <v>0</v>
      </c>
      <c r="M5700">
        <v>0</v>
      </c>
      <c r="N5700">
        <v>3</v>
      </c>
      <c r="O5700">
        <v>6</v>
      </c>
      <c r="P5700">
        <v>830</v>
      </c>
      <c r="Q5700">
        <v>720</v>
      </c>
      <c r="R5700">
        <f t="shared" si="618"/>
        <v>1</v>
      </c>
      <c r="S5700">
        <v>1</v>
      </c>
      <c r="T5700">
        <v>1945</v>
      </c>
      <c r="U5700">
        <v>0</v>
      </c>
      <c r="V5700">
        <f t="shared" si="619"/>
        <v>0</v>
      </c>
      <c r="W5700">
        <v>0</v>
      </c>
      <c r="X5700">
        <v>98106</v>
      </c>
      <c r="Y5700">
        <f t="shared" si="620"/>
        <v>0</v>
      </c>
      <c r="Z5700">
        <f t="shared" si="621"/>
        <v>0</v>
      </c>
      <c r="AA5700">
        <f t="shared" si="622"/>
        <v>1</v>
      </c>
      <c r="AB5700">
        <v>0</v>
      </c>
      <c r="AC5700">
        <v>0</v>
      </c>
      <c r="AD5700">
        <v>1</v>
      </c>
      <c r="AE5700">
        <v>47.5291</v>
      </c>
      <c r="AF5700">
        <v>-122.351</v>
      </c>
      <c r="AG5700">
        <v>1100</v>
      </c>
      <c r="AH5700">
        <v>4116</v>
      </c>
    </row>
    <row r="5701" spans="1:34" x14ac:dyDescent="0.3">
      <c r="A5701">
        <v>3578401060</v>
      </c>
      <c r="B5701" t="s">
        <v>197</v>
      </c>
      <c r="C5701" s="1" t="str">
        <f t="shared" si="616"/>
        <v>2014</v>
      </c>
      <c r="D5701">
        <f t="shared" si="617"/>
        <v>0</v>
      </c>
      <c r="E5701">
        <v>0</v>
      </c>
      <c r="F5701">
        <v>345000</v>
      </c>
      <c r="G5701">
        <v>3</v>
      </c>
      <c r="H5701">
        <v>2.25</v>
      </c>
      <c r="I5701">
        <v>1920</v>
      </c>
      <c r="J5701">
        <v>9672</v>
      </c>
      <c r="K5701">
        <v>2</v>
      </c>
      <c r="L5701">
        <v>0</v>
      </c>
      <c r="M5701">
        <v>0</v>
      </c>
      <c r="N5701">
        <v>4</v>
      </c>
      <c r="O5701">
        <v>8</v>
      </c>
      <c r="P5701">
        <v>1920</v>
      </c>
      <c r="Q5701">
        <v>0</v>
      </c>
      <c r="R5701">
        <f t="shared" si="618"/>
        <v>0</v>
      </c>
      <c r="S5701">
        <v>0</v>
      </c>
      <c r="T5701">
        <v>1984</v>
      </c>
      <c r="U5701">
        <v>0</v>
      </c>
      <c r="V5701">
        <f t="shared" si="619"/>
        <v>0</v>
      </c>
      <c r="W5701">
        <v>0</v>
      </c>
      <c r="X5701">
        <v>98074</v>
      </c>
      <c r="Y5701">
        <f t="shared" si="620"/>
        <v>0</v>
      </c>
      <c r="Z5701">
        <f t="shared" si="621"/>
        <v>1</v>
      </c>
      <c r="AA5701">
        <f t="shared" si="622"/>
        <v>0</v>
      </c>
      <c r="AB5701">
        <v>0</v>
      </c>
      <c r="AC5701">
        <v>1</v>
      </c>
      <c r="AD5701">
        <v>0</v>
      </c>
      <c r="AE5701">
        <v>47.6233</v>
      </c>
      <c r="AF5701">
        <v>-122.04600000000001</v>
      </c>
      <c r="AG5701">
        <v>1950</v>
      </c>
      <c r="AH5701">
        <v>10125</v>
      </c>
    </row>
    <row r="5702" spans="1:34" x14ac:dyDescent="0.3">
      <c r="A5702">
        <v>3578401060</v>
      </c>
      <c r="B5702" t="s">
        <v>199</v>
      </c>
      <c r="C5702" s="1" t="str">
        <f t="shared" si="616"/>
        <v>2015</v>
      </c>
      <c r="D5702">
        <f t="shared" si="617"/>
        <v>1</v>
      </c>
      <c r="E5702">
        <v>1</v>
      </c>
      <c r="F5702">
        <v>625000</v>
      </c>
      <c r="G5702">
        <v>3</v>
      </c>
      <c r="H5702">
        <v>2.25</v>
      </c>
      <c r="I5702">
        <v>1920</v>
      </c>
      <c r="J5702">
        <v>9672</v>
      </c>
      <c r="K5702">
        <v>2</v>
      </c>
      <c r="L5702">
        <v>0</v>
      </c>
      <c r="M5702">
        <v>0</v>
      </c>
      <c r="N5702">
        <v>4</v>
      </c>
      <c r="O5702">
        <v>8</v>
      </c>
      <c r="P5702">
        <v>1920</v>
      </c>
      <c r="Q5702">
        <v>0</v>
      </c>
      <c r="R5702">
        <f t="shared" si="618"/>
        <v>0</v>
      </c>
      <c r="S5702">
        <v>0</v>
      </c>
      <c r="T5702">
        <v>1984</v>
      </c>
      <c r="U5702">
        <v>0</v>
      </c>
      <c r="V5702">
        <f t="shared" si="619"/>
        <v>0</v>
      </c>
      <c r="W5702">
        <v>0</v>
      </c>
      <c r="X5702">
        <v>98074</v>
      </c>
      <c r="Y5702">
        <f t="shared" si="620"/>
        <v>0</v>
      </c>
      <c r="Z5702">
        <f t="shared" si="621"/>
        <v>1</v>
      </c>
      <c r="AA5702">
        <f t="shared" si="622"/>
        <v>0</v>
      </c>
      <c r="AB5702">
        <v>0</v>
      </c>
      <c r="AC5702">
        <v>1</v>
      </c>
      <c r="AD5702">
        <v>0</v>
      </c>
      <c r="AE5702">
        <v>47.6233</v>
      </c>
      <c r="AF5702">
        <v>-122.04600000000001</v>
      </c>
      <c r="AG5702">
        <v>1950</v>
      </c>
      <c r="AH5702">
        <v>10125</v>
      </c>
    </row>
    <row r="5703" spans="1:34" x14ac:dyDescent="0.3">
      <c r="A5703">
        <v>7691800020</v>
      </c>
      <c r="B5703" t="s">
        <v>155</v>
      </c>
      <c r="C5703" s="1" t="str">
        <f t="shared" ref="C5703:C5766" si="623">LEFT(B5703,4)</f>
        <v>2014</v>
      </c>
      <c r="D5703">
        <f t="shared" si="617"/>
        <v>0</v>
      </c>
      <c r="E5703">
        <v>0</v>
      </c>
      <c r="F5703">
        <v>660000</v>
      </c>
      <c r="G5703">
        <v>4</v>
      </c>
      <c r="H5703">
        <v>2.5</v>
      </c>
      <c r="I5703">
        <v>2510</v>
      </c>
      <c r="J5703">
        <v>4543</v>
      </c>
      <c r="K5703">
        <v>2</v>
      </c>
      <c r="L5703">
        <v>0</v>
      </c>
      <c r="M5703">
        <v>0</v>
      </c>
      <c r="N5703">
        <v>3</v>
      </c>
      <c r="O5703">
        <v>8</v>
      </c>
      <c r="P5703">
        <v>2510</v>
      </c>
      <c r="Q5703">
        <v>0</v>
      </c>
      <c r="R5703">
        <f t="shared" si="618"/>
        <v>0</v>
      </c>
      <c r="S5703">
        <v>0</v>
      </c>
      <c r="T5703">
        <v>2002</v>
      </c>
      <c r="U5703">
        <v>0</v>
      </c>
      <c r="V5703">
        <f t="shared" si="619"/>
        <v>0</v>
      </c>
      <c r="W5703">
        <v>0</v>
      </c>
      <c r="X5703">
        <v>98075</v>
      </c>
      <c r="Y5703">
        <f t="shared" si="620"/>
        <v>0</v>
      </c>
      <c r="Z5703">
        <f t="shared" si="621"/>
        <v>1</v>
      </c>
      <c r="AA5703">
        <f t="shared" si="622"/>
        <v>0</v>
      </c>
      <c r="AB5703">
        <v>0</v>
      </c>
      <c r="AC5703">
        <v>1</v>
      </c>
      <c r="AD5703">
        <v>0</v>
      </c>
      <c r="AE5703">
        <v>47.596200000000003</v>
      </c>
      <c r="AF5703">
        <v>-122.039</v>
      </c>
      <c r="AG5703">
        <v>2550</v>
      </c>
      <c r="AH5703">
        <v>4675</v>
      </c>
    </row>
    <row r="5704" spans="1:34" x14ac:dyDescent="0.3">
      <c r="A5704">
        <v>8682230950</v>
      </c>
      <c r="B5704" t="s">
        <v>285</v>
      </c>
      <c r="C5704" s="1" t="str">
        <f t="shared" si="623"/>
        <v>2015</v>
      </c>
      <c r="D5704">
        <f t="shared" ref="D5704:D5767" si="624">IF(C5704="2015",1,0)</f>
        <v>1</v>
      </c>
      <c r="E5704">
        <v>1</v>
      </c>
      <c r="F5704">
        <v>559000</v>
      </c>
      <c r="G5704">
        <v>2</v>
      </c>
      <c r="H5704">
        <v>2</v>
      </c>
      <c r="I5704">
        <v>1660</v>
      </c>
      <c r="J5704">
        <v>4500</v>
      </c>
      <c r="K5704">
        <v>1</v>
      </c>
      <c r="L5704">
        <v>0</v>
      </c>
      <c r="M5704">
        <v>0</v>
      </c>
      <c r="N5704">
        <v>3</v>
      </c>
      <c r="O5704">
        <v>8</v>
      </c>
      <c r="P5704">
        <v>1660</v>
      </c>
      <c r="Q5704">
        <v>0</v>
      </c>
      <c r="R5704">
        <f t="shared" ref="R5704:R5767" si="625">IF(Q5704&gt;0,1,0)</f>
        <v>0</v>
      </c>
      <c r="S5704">
        <v>0</v>
      </c>
      <c r="T5704">
        <v>2003</v>
      </c>
      <c r="U5704">
        <v>0</v>
      </c>
      <c r="V5704">
        <f t="shared" ref="V5704:V5767" si="626">IF(U5704&gt;0,1,0)</f>
        <v>0</v>
      </c>
      <c r="W5704">
        <v>0</v>
      </c>
      <c r="X5704">
        <v>98053</v>
      </c>
      <c r="Y5704">
        <f t="shared" ref="Y5704:Y5767" si="627">IF(AND(X5704&gt;=98000,X5704&lt;98050),1,0)</f>
        <v>0</v>
      </c>
      <c r="Z5704">
        <f t="shared" ref="Z5704:Z5767" si="628">IF(AND(X5704&gt;=98050,X5704&lt;98100),1,0)</f>
        <v>1</v>
      </c>
      <c r="AA5704">
        <f t="shared" ref="AA5704:AA5767" si="629">IF(AND(X5704&gt;=98100,X5704&lt;98150),1,0)</f>
        <v>0</v>
      </c>
      <c r="AB5704">
        <v>0</v>
      </c>
      <c r="AC5704">
        <v>1</v>
      </c>
      <c r="AD5704">
        <v>0</v>
      </c>
      <c r="AE5704">
        <v>47.709400000000002</v>
      </c>
      <c r="AF5704">
        <v>-122.03100000000001</v>
      </c>
      <c r="AG5704">
        <v>1670</v>
      </c>
      <c r="AH5704">
        <v>5580</v>
      </c>
    </row>
    <row r="5705" spans="1:34" x14ac:dyDescent="0.3">
      <c r="A5705">
        <v>7202360010</v>
      </c>
      <c r="B5705" t="s">
        <v>58</v>
      </c>
      <c r="C5705" s="1" t="str">
        <f t="shared" si="623"/>
        <v>2014</v>
      </c>
      <c r="D5705">
        <f t="shared" si="624"/>
        <v>0</v>
      </c>
      <c r="E5705">
        <v>0</v>
      </c>
      <c r="F5705">
        <v>866000</v>
      </c>
      <c r="G5705">
        <v>4</v>
      </c>
      <c r="H5705">
        <v>3.25</v>
      </c>
      <c r="I5705">
        <v>3990</v>
      </c>
      <c r="J5705">
        <v>9786</v>
      </c>
      <c r="K5705">
        <v>2</v>
      </c>
      <c r="L5705">
        <v>0</v>
      </c>
      <c r="M5705">
        <v>0</v>
      </c>
      <c r="N5705">
        <v>3</v>
      </c>
      <c r="O5705">
        <v>9</v>
      </c>
      <c r="P5705">
        <v>3990</v>
      </c>
      <c r="Q5705">
        <v>0</v>
      </c>
      <c r="R5705">
        <f t="shared" si="625"/>
        <v>0</v>
      </c>
      <c r="S5705">
        <v>0</v>
      </c>
      <c r="T5705">
        <v>2004</v>
      </c>
      <c r="U5705">
        <v>0</v>
      </c>
      <c r="V5705">
        <f t="shared" si="626"/>
        <v>0</v>
      </c>
      <c r="W5705">
        <v>0</v>
      </c>
      <c r="X5705">
        <v>98053</v>
      </c>
      <c r="Y5705">
        <f t="shared" si="627"/>
        <v>0</v>
      </c>
      <c r="Z5705">
        <f t="shared" si="628"/>
        <v>1</v>
      </c>
      <c r="AA5705">
        <f t="shared" si="629"/>
        <v>0</v>
      </c>
      <c r="AB5705">
        <v>0</v>
      </c>
      <c r="AC5705">
        <v>1</v>
      </c>
      <c r="AD5705">
        <v>0</v>
      </c>
      <c r="AE5705">
        <v>47.678400000000003</v>
      </c>
      <c r="AF5705">
        <v>-122.026</v>
      </c>
      <c r="AG5705">
        <v>3920</v>
      </c>
      <c r="AH5705">
        <v>8200</v>
      </c>
    </row>
    <row r="5706" spans="1:34" x14ac:dyDescent="0.3">
      <c r="A5706">
        <v>2125049120</v>
      </c>
      <c r="B5706" t="s">
        <v>161</v>
      </c>
      <c r="C5706" s="1" t="str">
        <f t="shared" si="623"/>
        <v>2014</v>
      </c>
      <c r="D5706">
        <f t="shared" si="624"/>
        <v>0</v>
      </c>
      <c r="E5706">
        <v>0</v>
      </c>
      <c r="F5706">
        <v>770000</v>
      </c>
      <c r="G5706">
        <v>3</v>
      </c>
      <c r="H5706">
        <v>2</v>
      </c>
      <c r="I5706">
        <v>2350</v>
      </c>
      <c r="J5706">
        <v>5700</v>
      </c>
      <c r="K5706">
        <v>1.5</v>
      </c>
      <c r="L5706">
        <v>0</v>
      </c>
      <c r="M5706">
        <v>0</v>
      </c>
      <c r="N5706">
        <v>4</v>
      </c>
      <c r="O5706">
        <v>8</v>
      </c>
      <c r="P5706">
        <v>1810</v>
      </c>
      <c r="Q5706">
        <v>540</v>
      </c>
      <c r="R5706">
        <f t="shared" si="625"/>
        <v>1</v>
      </c>
      <c r="S5706">
        <v>1</v>
      </c>
      <c r="T5706">
        <v>1939</v>
      </c>
      <c r="U5706">
        <v>0</v>
      </c>
      <c r="V5706">
        <f t="shared" si="626"/>
        <v>0</v>
      </c>
      <c r="W5706">
        <v>0</v>
      </c>
      <c r="X5706">
        <v>98112</v>
      </c>
      <c r="Y5706">
        <f t="shared" si="627"/>
        <v>0</v>
      </c>
      <c r="Z5706">
        <f t="shared" si="628"/>
        <v>0</v>
      </c>
      <c r="AA5706">
        <f t="shared" si="629"/>
        <v>1</v>
      </c>
      <c r="AB5706">
        <v>0</v>
      </c>
      <c r="AC5706">
        <v>0</v>
      </c>
      <c r="AD5706">
        <v>1</v>
      </c>
      <c r="AE5706">
        <v>47.639000000000003</v>
      </c>
      <c r="AF5706">
        <v>-122.31</v>
      </c>
      <c r="AG5706">
        <v>2170</v>
      </c>
      <c r="AH5706">
        <v>6000</v>
      </c>
    </row>
    <row r="5707" spans="1:34" x14ac:dyDescent="0.3">
      <c r="A5707">
        <v>5540000010</v>
      </c>
      <c r="B5707" t="s">
        <v>271</v>
      </c>
      <c r="C5707" s="1" t="str">
        <f t="shared" si="623"/>
        <v>2014</v>
      </c>
      <c r="D5707">
        <f t="shared" si="624"/>
        <v>0</v>
      </c>
      <c r="E5707">
        <v>0</v>
      </c>
      <c r="F5707">
        <v>259950</v>
      </c>
      <c r="G5707">
        <v>3</v>
      </c>
      <c r="H5707">
        <v>1.5</v>
      </c>
      <c r="I5707">
        <v>1350</v>
      </c>
      <c r="J5707">
        <v>7827</v>
      </c>
      <c r="K5707">
        <v>1</v>
      </c>
      <c r="L5707">
        <v>0</v>
      </c>
      <c r="M5707">
        <v>0</v>
      </c>
      <c r="N5707">
        <v>4</v>
      </c>
      <c r="O5707">
        <v>7</v>
      </c>
      <c r="P5707">
        <v>1350</v>
      </c>
      <c r="Q5707">
        <v>0</v>
      </c>
      <c r="R5707">
        <f t="shared" si="625"/>
        <v>0</v>
      </c>
      <c r="S5707">
        <v>0</v>
      </c>
      <c r="T5707">
        <v>1968</v>
      </c>
      <c r="U5707">
        <v>0</v>
      </c>
      <c r="V5707">
        <f t="shared" si="626"/>
        <v>0</v>
      </c>
      <c r="W5707">
        <v>0</v>
      </c>
      <c r="X5707">
        <v>98030</v>
      </c>
      <c r="Y5707">
        <f t="shared" si="627"/>
        <v>1</v>
      </c>
      <c r="Z5707">
        <f t="shared" si="628"/>
        <v>0</v>
      </c>
      <c r="AA5707">
        <f t="shared" si="629"/>
        <v>0</v>
      </c>
      <c r="AB5707">
        <v>1</v>
      </c>
      <c r="AC5707">
        <v>0</v>
      </c>
      <c r="AD5707">
        <v>0</v>
      </c>
      <c r="AE5707">
        <v>47.378599999999999</v>
      </c>
      <c r="AF5707">
        <v>-122.21899999999999</v>
      </c>
      <c r="AG5707">
        <v>1900</v>
      </c>
      <c r="AH5707">
        <v>7827</v>
      </c>
    </row>
    <row r="5708" spans="1:34" x14ac:dyDescent="0.3">
      <c r="A5708">
        <v>1552800010</v>
      </c>
      <c r="B5708" t="s">
        <v>65</v>
      </c>
      <c r="C5708" s="1" t="str">
        <f t="shared" si="623"/>
        <v>2015</v>
      </c>
      <c r="D5708">
        <f t="shared" si="624"/>
        <v>1</v>
      </c>
      <c r="E5708">
        <v>1</v>
      </c>
      <c r="F5708">
        <v>352000</v>
      </c>
      <c r="G5708">
        <v>5</v>
      </c>
      <c r="H5708">
        <v>2.75</v>
      </c>
      <c r="I5708">
        <v>2980</v>
      </c>
      <c r="J5708">
        <v>9838</v>
      </c>
      <c r="K5708">
        <v>1</v>
      </c>
      <c r="L5708">
        <v>0</v>
      </c>
      <c r="M5708">
        <v>0</v>
      </c>
      <c r="N5708">
        <v>3</v>
      </c>
      <c r="O5708">
        <v>7</v>
      </c>
      <c r="P5708">
        <v>1710</v>
      </c>
      <c r="Q5708">
        <v>1270</v>
      </c>
      <c r="R5708">
        <f t="shared" si="625"/>
        <v>1</v>
      </c>
      <c r="S5708">
        <v>1</v>
      </c>
      <c r="T5708">
        <v>1968</v>
      </c>
      <c r="U5708">
        <v>0</v>
      </c>
      <c r="V5708">
        <f t="shared" si="626"/>
        <v>0</v>
      </c>
      <c r="W5708">
        <v>0</v>
      </c>
      <c r="X5708">
        <v>98030</v>
      </c>
      <c r="Y5708">
        <f t="shared" si="627"/>
        <v>1</v>
      </c>
      <c r="Z5708">
        <f t="shared" si="628"/>
        <v>0</v>
      </c>
      <c r="AA5708">
        <f t="shared" si="629"/>
        <v>0</v>
      </c>
      <c r="AB5708">
        <v>1</v>
      </c>
      <c r="AC5708">
        <v>0</v>
      </c>
      <c r="AD5708">
        <v>0</v>
      </c>
      <c r="AE5708">
        <v>47.380699999999997</v>
      </c>
      <c r="AF5708">
        <v>-122.22199999999999</v>
      </c>
      <c r="AG5708">
        <v>2240</v>
      </c>
      <c r="AH5708">
        <v>9838</v>
      </c>
    </row>
    <row r="5709" spans="1:34" x14ac:dyDescent="0.3">
      <c r="A5709">
        <v>1118002000</v>
      </c>
      <c r="B5709" t="s">
        <v>48</v>
      </c>
      <c r="C5709" s="1" t="str">
        <f t="shared" si="623"/>
        <v>2014</v>
      </c>
      <c r="D5709">
        <f t="shared" si="624"/>
        <v>0</v>
      </c>
      <c r="E5709">
        <v>0</v>
      </c>
      <c r="F5709" s="2">
        <v>2466350</v>
      </c>
      <c r="G5709">
        <v>5</v>
      </c>
      <c r="H5709">
        <v>4.75</v>
      </c>
      <c r="I5709">
        <v>6390</v>
      </c>
      <c r="J5709">
        <v>13180</v>
      </c>
      <c r="K5709">
        <v>2</v>
      </c>
      <c r="L5709">
        <v>0</v>
      </c>
      <c r="M5709">
        <v>0</v>
      </c>
      <c r="N5709">
        <v>3</v>
      </c>
      <c r="O5709">
        <v>10</v>
      </c>
      <c r="P5709">
        <v>4560</v>
      </c>
      <c r="Q5709">
        <v>1830</v>
      </c>
      <c r="R5709">
        <f t="shared" si="625"/>
        <v>1</v>
      </c>
      <c r="S5709">
        <v>1</v>
      </c>
      <c r="T5709">
        <v>1940</v>
      </c>
      <c r="U5709">
        <v>0</v>
      </c>
      <c r="V5709">
        <f t="shared" si="626"/>
        <v>0</v>
      </c>
      <c r="W5709">
        <v>0</v>
      </c>
      <c r="X5709">
        <v>98112</v>
      </c>
      <c r="Y5709">
        <f t="shared" si="627"/>
        <v>0</v>
      </c>
      <c r="Z5709">
        <f t="shared" si="628"/>
        <v>0</v>
      </c>
      <c r="AA5709">
        <f t="shared" si="629"/>
        <v>1</v>
      </c>
      <c r="AB5709">
        <v>0</v>
      </c>
      <c r="AC5709">
        <v>0</v>
      </c>
      <c r="AD5709">
        <v>1</v>
      </c>
      <c r="AE5709">
        <v>47.6312</v>
      </c>
      <c r="AF5709">
        <v>-122.291</v>
      </c>
      <c r="AG5709">
        <v>4010</v>
      </c>
      <c r="AH5709">
        <v>8137</v>
      </c>
    </row>
    <row r="5710" spans="1:34" x14ac:dyDescent="0.3">
      <c r="A5710">
        <v>8564600080</v>
      </c>
      <c r="B5710" t="s">
        <v>220</v>
      </c>
      <c r="C5710" s="1" t="str">
        <f t="shared" si="623"/>
        <v>2014</v>
      </c>
      <c r="D5710">
        <f t="shared" si="624"/>
        <v>0</v>
      </c>
      <c r="E5710">
        <v>0</v>
      </c>
      <c r="F5710">
        <v>395000</v>
      </c>
      <c r="G5710">
        <v>3</v>
      </c>
      <c r="H5710">
        <v>2</v>
      </c>
      <c r="I5710">
        <v>1590</v>
      </c>
      <c r="J5710">
        <v>10229</v>
      </c>
      <c r="K5710">
        <v>1</v>
      </c>
      <c r="L5710">
        <v>0</v>
      </c>
      <c r="M5710">
        <v>0</v>
      </c>
      <c r="N5710">
        <v>3</v>
      </c>
      <c r="O5710">
        <v>7</v>
      </c>
      <c r="P5710">
        <v>1590</v>
      </c>
      <c r="Q5710">
        <v>0</v>
      </c>
      <c r="R5710">
        <f t="shared" si="625"/>
        <v>0</v>
      </c>
      <c r="S5710">
        <v>0</v>
      </c>
      <c r="T5710">
        <v>1966</v>
      </c>
      <c r="U5710">
        <v>0</v>
      </c>
      <c r="V5710">
        <f t="shared" si="626"/>
        <v>0</v>
      </c>
      <c r="W5710">
        <v>0</v>
      </c>
      <c r="X5710">
        <v>98034</v>
      </c>
      <c r="Y5710">
        <f t="shared" si="627"/>
        <v>1</v>
      </c>
      <c r="Z5710">
        <f t="shared" si="628"/>
        <v>0</v>
      </c>
      <c r="AA5710">
        <f t="shared" si="629"/>
        <v>0</v>
      </c>
      <c r="AB5710">
        <v>1</v>
      </c>
      <c r="AC5710">
        <v>0</v>
      </c>
      <c r="AD5710">
        <v>0</v>
      </c>
      <c r="AE5710">
        <v>47.7239</v>
      </c>
      <c r="AF5710">
        <v>-122.227</v>
      </c>
      <c r="AG5710">
        <v>1320</v>
      </c>
      <c r="AH5710">
        <v>10222</v>
      </c>
    </row>
    <row r="5711" spans="1:34" x14ac:dyDescent="0.3">
      <c r="A5711">
        <v>1446800660</v>
      </c>
      <c r="B5711" t="s">
        <v>88</v>
      </c>
      <c r="C5711" s="1" t="str">
        <f t="shared" si="623"/>
        <v>2015</v>
      </c>
      <c r="D5711">
        <f t="shared" si="624"/>
        <v>1</v>
      </c>
      <c r="E5711">
        <v>1</v>
      </c>
      <c r="F5711">
        <v>276500</v>
      </c>
      <c r="G5711">
        <v>4</v>
      </c>
      <c r="H5711">
        <v>1.75</v>
      </c>
      <c r="I5711">
        <v>1400</v>
      </c>
      <c r="J5711">
        <v>6650</v>
      </c>
      <c r="K5711">
        <v>1.5</v>
      </c>
      <c r="L5711">
        <v>0</v>
      </c>
      <c r="M5711">
        <v>0</v>
      </c>
      <c r="N5711">
        <v>4</v>
      </c>
      <c r="O5711">
        <v>6</v>
      </c>
      <c r="P5711">
        <v>1400</v>
      </c>
      <c r="Q5711">
        <v>0</v>
      </c>
      <c r="R5711">
        <f t="shared" si="625"/>
        <v>0</v>
      </c>
      <c r="S5711">
        <v>0</v>
      </c>
      <c r="T5711">
        <v>1942</v>
      </c>
      <c r="U5711">
        <v>0</v>
      </c>
      <c r="V5711">
        <f t="shared" si="626"/>
        <v>0</v>
      </c>
      <c r="W5711">
        <v>0</v>
      </c>
      <c r="X5711">
        <v>98168</v>
      </c>
      <c r="Y5711">
        <f t="shared" si="627"/>
        <v>0</v>
      </c>
      <c r="Z5711">
        <f t="shared" si="628"/>
        <v>0</v>
      </c>
      <c r="AA5711">
        <f t="shared" si="629"/>
        <v>0</v>
      </c>
      <c r="AB5711">
        <v>0</v>
      </c>
      <c r="AC5711">
        <v>0</v>
      </c>
      <c r="AD5711">
        <v>0</v>
      </c>
      <c r="AE5711">
        <v>47.488799999999998</v>
      </c>
      <c r="AF5711">
        <v>-122.33199999999999</v>
      </c>
      <c r="AG5711">
        <v>1120</v>
      </c>
      <c r="AH5711">
        <v>8645</v>
      </c>
    </row>
    <row r="5712" spans="1:34" x14ac:dyDescent="0.3">
      <c r="A5712">
        <v>2624079022</v>
      </c>
      <c r="B5712" t="s">
        <v>193</v>
      </c>
      <c r="C5712" s="1" t="str">
        <f t="shared" si="623"/>
        <v>2014</v>
      </c>
      <c r="D5712">
        <f t="shared" si="624"/>
        <v>0</v>
      </c>
      <c r="E5712">
        <v>0</v>
      </c>
      <c r="F5712">
        <v>530000</v>
      </c>
      <c r="G5712">
        <v>3</v>
      </c>
      <c r="H5712">
        <v>2.25</v>
      </c>
      <c r="I5712">
        <v>1880</v>
      </c>
      <c r="J5712">
        <v>100623</v>
      </c>
      <c r="K5712">
        <v>1.5</v>
      </c>
      <c r="L5712">
        <v>0</v>
      </c>
      <c r="M5712">
        <v>0</v>
      </c>
      <c r="N5712">
        <v>3</v>
      </c>
      <c r="O5712">
        <v>8</v>
      </c>
      <c r="P5712">
        <v>1880</v>
      </c>
      <c r="Q5712">
        <v>0</v>
      </c>
      <c r="R5712">
        <f t="shared" si="625"/>
        <v>0</v>
      </c>
      <c r="S5712">
        <v>0</v>
      </c>
      <c r="T5712">
        <v>1987</v>
      </c>
      <c r="U5712">
        <v>2007</v>
      </c>
      <c r="V5712">
        <f t="shared" si="626"/>
        <v>1</v>
      </c>
      <c r="W5712">
        <v>1</v>
      </c>
      <c r="X5712">
        <v>98024</v>
      </c>
      <c r="Y5712">
        <f t="shared" si="627"/>
        <v>1</v>
      </c>
      <c r="Z5712">
        <f t="shared" si="628"/>
        <v>0</v>
      </c>
      <c r="AA5712">
        <f t="shared" si="629"/>
        <v>0</v>
      </c>
      <c r="AB5712">
        <v>1</v>
      </c>
      <c r="AC5712">
        <v>0</v>
      </c>
      <c r="AD5712">
        <v>0</v>
      </c>
      <c r="AE5712">
        <v>47.534199999999998</v>
      </c>
      <c r="AF5712">
        <v>-121.883</v>
      </c>
      <c r="AG5712">
        <v>2520</v>
      </c>
      <c r="AH5712">
        <v>21689</v>
      </c>
    </row>
    <row r="5713" spans="1:34" x14ac:dyDescent="0.3">
      <c r="A5713">
        <v>5051800130</v>
      </c>
      <c r="B5713" t="s">
        <v>292</v>
      </c>
      <c r="C5713" s="1" t="str">
        <f t="shared" si="623"/>
        <v>2014</v>
      </c>
      <c r="D5713">
        <f t="shared" si="624"/>
        <v>0</v>
      </c>
      <c r="E5713">
        <v>0</v>
      </c>
      <c r="F5713">
        <v>798000</v>
      </c>
      <c r="G5713">
        <v>4</v>
      </c>
      <c r="H5713">
        <v>3.25</v>
      </c>
      <c r="I5713">
        <v>3500</v>
      </c>
      <c r="J5713">
        <v>10260</v>
      </c>
      <c r="K5713">
        <v>2</v>
      </c>
      <c r="L5713">
        <v>0</v>
      </c>
      <c r="M5713">
        <v>0</v>
      </c>
      <c r="N5713">
        <v>3</v>
      </c>
      <c r="O5713">
        <v>10</v>
      </c>
      <c r="P5713">
        <v>3500</v>
      </c>
      <c r="Q5713">
        <v>0</v>
      </c>
      <c r="R5713">
        <f t="shared" si="625"/>
        <v>0</v>
      </c>
      <c r="S5713">
        <v>0</v>
      </c>
      <c r="T5713">
        <v>1987</v>
      </c>
      <c r="U5713">
        <v>0</v>
      </c>
      <c r="V5713">
        <f t="shared" si="626"/>
        <v>0</v>
      </c>
      <c r="W5713">
        <v>0</v>
      </c>
      <c r="X5713">
        <v>98008</v>
      </c>
      <c r="Y5713">
        <f t="shared" si="627"/>
        <v>1</v>
      </c>
      <c r="Z5713">
        <f t="shared" si="628"/>
        <v>0</v>
      </c>
      <c r="AA5713">
        <f t="shared" si="629"/>
        <v>0</v>
      </c>
      <c r="AB5713">
        <v>1</v>
      </c>
      <c r="AC5713">
        <v>0</v>
      </c>
      <c r="AD5713">
        <v>0</v>
      </c>
      <c r="AE5713">
        <v>47.590200000000003</v>
      </c>
      <c r="AF5713">
        <v>-122.13</v>
      </c>
      <c r="AG5713">
        <v>3500</v>
      </c>
      <c r="AH5713">
        <v>10658</v>
      </c>
    </row>
    <row r="5714" spans="1:34" x14ac:dyDescent="0.3">
      <c r="A5714">
        <v>7940700190</v>
      </c>
      <c r="B5714" t="s">
        <v>128</v>
      </c>
      <c r="C5714" s="1" t="str">
        <f t="shared" si="623"/>
        <v>2014</v>
      </c>
      <c r="D5714">
        <f t="shared" si="624"/>
        <v>0</v>
      </c>
      <c r="E5714">
        <v>0</v>
      </c>
      <c r="F5714">
        <v>380000</v>
      </c>
      <c r="G5714">
        <v>2</v>
      </c>
      <c r="H5714">
        <v>2</v>
      </c>
      <c r="I5714">
        <v>1370</v>
      </c>
      <c r="J5714">
        <v>5756</v>
      </c>
      <c r="K5714">
        <v>1</v>
      </c>
      <c r="L5714">
        <v>0</v>
      </c>
      <c r="M5714">
        <v>0</v>
      </c>
      <c r="N5714">
        <v>3</v>
      </c>
      <c r="O5714">
        <v>8</v>
      </c>
      <c r="P5714">
        <v>1370</v>
      </c>
      <c r="Q5714">
        <v>0</v>
      </c>
      <c r="R5714">
        <f t="shared" si="625"/>
        <v>0</v>
      </c>
      <c r="S5714">
        <v>0</v>
      </c>
      <c r="T5714">
        <v>1986</v>
      </c>
      <c r="U5714">
        <v>0</v>
      </c>
      <c r="V5714">
        <f t="shared" si="626"/>
        <v>0</v>
      </c>
      <c r="W5714">
        <v>0</v>
      </c>
      <c r="X5714">
        <v>98034</v>
      </c>
      <c r="Y5714">
        <f t="shared" si="627"/>
        <v>1</v>
      </c>
      <c r="Z5714">
        <f t="shared" si="628"/>
        <v>0</v>
      </c>
      <c r="AA5714">
        <f t="shared" si="629"/>
        <v>0</v>
      </c>
      <c r="AB5714">
        <v>1</v>
      </c>
      <c r="AC5714">
        <v>0</v>
      </c>
      <c r="AD5714">
        <v>0</v>
      </c>
      <c r="AE5714">
        <v>47.713999999999999</v>
      </c>
      <c r="AF5714">
        <v>-122.205</v>
      </c>
      <c r="AG5714">
        <v>1380</v>
      </c>
      <c r="AH5714">
        <v>5444</v>
      </c>
    </row>
    <row r="5715" spans="1:34" x14ac:dyDescent="0.3">
      <c r="A5715">
        <v>5422810010</v>
      </c>
      <c r="B5715" t="s">
        <v>71</v>
      </c>
      <c r="C5715" s="1" t="str">
        <f t="shared" si="623"/>
        <v>2014</v>
      </c>
      <c r="D5715">
        <f t="shared" si="624"/>
        <v>0</v>
      </c>
      <c r="E5715">
        <v>0</v>
      </c>
      <c r="F5715">
        <v>350000</v>
      </c>
      <c r="G5715">
        <v>4</v>
      </c>
      <c r="H5715">
        <v>2.5</v>
      </c>
      <c r="I5715">
        <v>2810</v>
      </c>
      <c r="J5715">
        <v>10433</v>
      </c>
      <c r="K5715">
        <v>2</v>
      </c>
      <c r="L5715">
        <v>0</v>
      </c>
      <c r="M5715">
        <v>0</v>
      </c>
      <c r="N5715">
        <v>3</v>
      </c>
      <c r="O5715">
        <v>8</v>
      </c>
      <c r="P5715">
        <v>2810</v>
      </c>
      <c r="Q5715">
        <v>0</v>
      </c>
      <c r="R5715">
        <f t="shared" si="625"/>
        <v>0</v>
      </c>
      <c r="S5715">
        <v>0</v>
      </c>
      <c r="T5715">
        <v>2001</v>
      </c>
      <c r="U5715">
        <v>0</v>
      </c>
      <c r="V5715">
        <f t="shared" si="626"/>
        <v>0</v>
      </c>
      <c r="W5715">
        <v>0</v>
      </c>
      <c r="X5715">
        <v>98022</v>
      </c>
      <c r="Y5715">
        <f t="shared" si="627"/>
        <v>1</v>
      </c>
      <c r="Z5715">
        <f t="shared" si="628"/>
        <v>0</v>
      </c>
      <c r="AA5715">
        <f t="shared" si="629"/>
        <v>0</v>
      </c>
      <c r="AB5715">
        <v>1</v>
      </c>
      <c r="AC5715">
        <v>0</v>
      </c>
      <c r="AD5715">
        <v>0</v>
      </c>
      <c r="AE5715">
        <v>47.189500000000002</v>
      </c>
      <c r="AF5715">
        <v>-122.015</v>
      </c>
      <c r="AG5715">
        <v>2640</v>
      </c>
      <c r="AH5715">
        <v>9240</v>
      </c>
    </row>
    <row r="5716" spans="1:34" x14ac:dyDescent="0.3">
      <c r="A5716">
        <v>3529200190</v>
      </c>
      <c r="B5716" t="s">
        <v>40</v>
      </c>
      <c r="C5716" s="1" t="str">
        <f t="shared" si="623"/>
        <v>2014</v>
      </c>
      <c r="D5716">
        <f t="shared" si="624"/>
        <v>0</v>
      </c>
      <c r="E5716">
        <v>0</v>
      </c>
      <c r="F5716">
        <v>325000</v>
      </c>
      <c r="G5716">
        <v>3</v>
      </c>
      <c r="H5716">
        <v>2.5</v>
      </c>
      <c r="I5716">
        <v>2220</v>
      </c>
      <c r="J5716">
        <v>6049</v>
      </c>
      <c r="K5716">
        <v>2</v>
      </c>
      <c r="L5716">
        <v>0</v>
      </c>
      <c r="M5716">
        <v>0</v>
      </c>
      <c r="N5716">
        <v>4</v>
      </c>
      <c r="O5716">
        <v>8</v>
      </c>
      <c r="P5716">
        <v>2220</v>
      </c>
      <c r="Q5716">
        <v>0</v>
      </c>
      <c r="R5716">
        <f t="shared" si="625"/>
        <v>0</v>
      </c>
      <c r="S5716">
        <v>0</v>
      </c>
      <c r="T5716">
        <v>1990</v>
      </c>
      <c r="U5716">
        <v>0</v>
      </c>
      <c r="V5716">
        <f t="shared" si="626"/>
        <v>0</v>
      </c>
      <c r="W5716">
        <v>0</v>
      </c>
      <c r="X5716">
        <v>98031</v>
      </c>
      <c r="Y5716">
        <f t="shared" si="627"/>
        <v>1</v>
      </c>
      <c r="Z5716">
        <f t="shared" si="628"/>
        <v>0</v>
      </c>
      <c r="AA5716">
        <f t="shared" si="629"/>
        <v>0</v>
      </c>
      <c r="AB5716">
        <v>1</v>
      </c>
      <c r="AC5716">
        <v>0</v>
      </c>
      <c r="AD5716">
        <v>0</v>
      </c>
      <c r="AE5716">
        <v>47.397199999999998</v>
      </c>
      <c r="AF5716">
        <v>-122.182</v>
      </c>
      <c r="AG5716">
        <v>1980</v>
      </c>
      <c r="AH5716">
        <v>7226</v>
      </c>
    </row>
    <row r="5717" spans="1:34" x14ac:dyDescent="0.3">
      <c r="A5717">
        <v>8944320280</v>
      </c>
      <c r="B5717" t="s">
        <v>112</v>
      </c>
      <c r="C5717" s="1" t="str">
        <f t="shared" si="623"/>
        <v>2015</v>
      </c>
      <c r="D5717">
        <f t="shared" si="624"/>
        <v>1</v>
      </c>
      <c r="E5717">
        <v>1</v>
      </c>
      <c r="F5717">
        <v>336000</v>
      </c>
      <c r="G5717">
        <v>3</v>
      </c>
      <c r="H5717">
        <v>2.5</v>
      </c>
      <c r="I5717">
        <v>2110</v>
      </c>
      <c r="J5717">
        <v>4549</v>
      </c>
      <c r="K5717">
        <v>2</v>
      </c>
      <c r="L5717">
        <v>0</v>
      </c>
      <c r="M5717">
        <v>0</v>
      </c>
      <c r="N5717">
        <v>4</v>
      </c>
      <c r="O5717">
        <v>8</v>
      </c>
      <c r="P5717">
        <v>2110</v>
      </c>
      <c r="Q5717">
        <v>0</v>
      </c>
      <c r="R5717">
        <f t="shared" si="625"/>
        <v>0</v>
      </c>
      <c r="S5717">
        <v>0</v>
      </c>
      <c r="T5717">
        <v>1989</v>
      </c>
      <c r="U5717">
        <v>0</v>
      </c>
      <c r="V5717">
        <f t="shared" si="626"/>
        <v>0</v>
      </c>
      <c r="W5717">
        <v>0</v>
      </c>
      <c r="X5717">
        <v>98042</v>
      </c>
      <c r="Y5717">
        <f t="shared" si="627"/>
        <v>1</v>
      </c>
      <c r="Z5717">
        <f t="shared" si="628"/>
        <v>0</v>
      </c>
      <c r="AA5717">
        <f t="shared" si="629"/>
        <v>0</v>
      </c>
      <c r="AB5717">
        <v>1</v>
      </c>
      <c r="AC5717">
        <v>0</v>
      </c>
      <c r="AD5717">
        <v>0</v>
      </c>
      <c r="AE5717">
        <v>47.388500000000001</v>
      </c>
      <c r="AF5717">
        <v>-122.154</v>
      </c>
      <c r="AG5717">
        <v>2110</v>
      </c>
      <c r="AH5717">
        <v>4030</v>
      </c>
    </row>
    <row r="5718" spans="1:34" x14ac:dyDescent="0.3">
      <c r="A5718">
        <v>3222069153</v>
      </c>
      <c r="B5718" t="s">
        <v>196</v>
      </c>
      <c r="C5718" s="1" t="str">
        <f t="shared" si="623"/>
        <v>2014</v>
      </c>
      <c r="D5718">
        <f t="shared" si="624"/>
        <v>0</v>
      </c>
      <c r="E5718">
        <v>0</v>
      </c>
      <c r="F5718">
        <v>286900</v>
      </c>
      <c r="G5718">
        <v>3</v>
      </c>
      <c r="H5718">
        <v>2.25</v>
      </c>
      <c r="I5718">
        <v>1720</v>
      </c>
      <c r="J5718">
        <v>17235</v>
      </c>
      <c r="K5718">
        <v>1</v>
      </c>
      <c r="L5718">
        <v>0</v>
      </c>
      <c r="M5718">
        <v>0</v>
      </c>
      <c r="N5718">
        <v>4</v>
      </c>
      <c r="O5718">
        <v>7</v>
      </c>
      <c r="P5718">
        <v>1440</v>
      </c>
      <c r="Q5718">
        <v>280</v>
      </c>
      <c r="R5718">
        <f t="shared" si="625"/>
        <v>1</v>
      </c>
      <c r="S5718">
        <v>1</v>
      </c>
      <c r="T5718">
        <v>1974</v>
      </c>
      <c r="U5718">
        <v>0</v>
      </c>
      <c r="V5718">
        <f t="shared" si="626"/>
        <v>0</v>
      </c>
      <c r="W5718">
        <v>0</v>
      </c>
      <c r="X5718">
        <v>98042</v>
      </c>
      <c r="Y5718">
        <f t="shared" si="627"/>
        <v>1</v>
      </c>
      <c r="Z5718">
        <f t="shared" si="628"/>
        <v>0</v>
      </c>
      <c r="AA5718">
        <f t="shared" si="629"/>
        <v>0</v>
      </c>
      <c r="AB5718">
        <v>1</v>
      </c>
      <c r="AC5718">
        <v>0</v>
      </c>
      <c r="AD5718">
        <v>0</v>
      </c>
      <c r="AE5718">
        <v>47.343800000000002</v>
      </c>
      <c r="AF5718">
        <v>-122.07299999999999</v>
      </c>
      <c r="AG5718">
        <v>1990</v>
      </c>
      <c r="AH5718">
        <v>35048</v>
      </c>
    </row>
    <row r="5719" spans="1:34" x14ac:dyDescent="0.3">
      <c r="A5719">
        <v>7211300050</v>
      </c>
      <c r="B5719" t="s">
        <v>265</v>
      </c>
      <c r="C5719" s="1" t="str">
        <f t="shared" si="623"/>
        <v>2014</v>
      </c>
      <c r="D5719">
        <f t="shared" si="624"/>
        <v>0</v>
      </c>
      <c r="E5719">
        <v>0</v>
      </c>
      <c r="F5719">
        <v>472000</v>
      </c>
      <c r="G5719">
        <v>5</v>
      </c>
      <c r="H5719">
        <v>2.25</v>
      </c>
      <c r="I5719">
        <v>1780</v>
      </c>
      <c r="J5719">
        <v>7245</v>
      </c>
      <c r="K5719">
        <v>1</v>
      </c>
      <c r="L5719">
        <v>0</v>
      </c>
      <c r="M5719">
        <v>0</v>
      </c>
      <c r="N5719">
        <v>4</v>
      </c>
      <c r="O5719">
        <v>8</v>
      </c>
      <c r="P5719">
        <v>1330</v>
      </c>
      <c r="Q5719">
        <v>450</v>
      </c>
      <c r="R5719">
        <f t="shared" si="625"/>
        <v>1</v>
      </c>
      <c r="S5719">
        <v>1</v>
      </c>
      <c r="T5719">
        <v>1976</v>
      </c>
      <c r="U5719">
        <v>0</v>
      </c>
      <c r="V5719">
        <f t="shared" si="626"/>
        <v>0</v>
      </c>
      <c r="W5719">
        <v>0</v>
      </c>
      <c r="X5719">
        <v>98052</v>
      </c>
      <c r="Y5719">
        <f t="shared" si="627"/>
        <v>0</v>
      </c>
      <c r="Z5719">
        <f t="shared" si="628"/>
        <v>1</v>
      </c>
      <c r="AA5719">
        <f t="shared" si="629"/>
        <v>0</v>
      </c>
      <c r="AB5719">
        <v>0</v>
      </c>
      <c r="AC5719">
        <v>1</v>
      </c>
      <c r="AD5719">
        <v>0</v>
      </c>
      <c r="AE5719">
        <v>47.694600000000001</v>
      </c>
      <c r="AF5719">
        <v>-122.12</v>
      </c>
      <c r="AG5719">
        <v>1780</v>
      </c>
      <c r="AH5719">
        <v>7653</v>
      </c>
    </row>
    <row r="5720" spans="1:34" x14ac:dyDescent="0.3">
      <c r="A5720">
        <v>1545806980</v>
      </c>
      <c r="B5720" t="s">
        <v>205</v>
      </c>
      <c r="C5720" s="1" t="str">
        <f t="shared" si="623"/>
        <v>2014</v>
      </c>
      <c r="D5720">
        <f t="shared" si="624"/>
        <v>0</v>
      </c>
      <c r="E5720">
        <v>0</v>
      </c>
      <c r="F5720">
        <v>263000</v>
      </c>
      <c r="G5720">
        <v>3</v>
      </c>
      <c r="H5720">
        <v>1.75</v>
      </c>
      <c r="I5720">
        <v>1410</v>
      </c>
      <c r="J5720">
        <v>8100</v>
      </c>
      <c r="K5720">
        <v>2</v>
      </c>
      <c r="L5720">
        <v>0</v>
      </c>
      <c r="M5720">
        <v>0</v>
      </c>
      <c r="N5720">
        <v>3</v>
      </c>
      <c r="O5720">
        <v>7</v>
      </c>
      <c r="P5720">
        <v>1410</v>
      </c>
      <c r="Q5720">
        <v>0</v>
      </c>
      <c r="R5720">
        <f t="shared" si="625"/>
        <v>0</v>
      </c>
      <c r="S5720">
        <v>0</v>
      </c>
      <c r="T5720">
        <v>1985</v>
      </c>
      <c r="U5720">
        <v>0</v>
      </c>
      <c r="V5720">
        <f t="shared" si="626"/>
        <v>0</v>
      </c>
      <c r="W5720">
        <v>0</v>
      </c>
      <c r="X5720">
        <v>98038</v>
      </c>
      <c r="Y5720">
        <f t="shared" si="627"/>
        <v>1</v>
      </c>
      <c r="Z5720">
        <f t="shared" si="628"/>
        <v>0</v>
      </c>
      <c r="AA5720">
        <f t="shared" si="629"/>
        <v>0</v>
      </c>
      <c r="AB5720">
        <v>1</v>
      </c>
      <c r="AC5720">
        <v>0</v>
      </c>
      <c r="AD5720">
        <v>0</v>
      </c>
      <c r="AE5720">
        <v>47.361699999999999</v>
      </c>
      <c r="AF5720">
        <v>-122.04600000000001</v>
      </c>
      <c r="AG5720">
        <v>1560</v>
      </c>
      <c r="AH5720">
        <v>8100</v>
      </c>
    </row>
    <row r="5721" spans="1:34" x14ac:dyDescent="0.3">
      <c r="A5721">
        <v>9297300255</v>
      </c>
      <c r="B5721" t="s">
        <v>63</v>
      </c>
      <c r="C5721" s="1" t="str">
        <f t="shared" si="623"/>
        <v>2014</v>
      </c>
      <c r="D5721">
        <f t="shared" si="624"/>
        <v>0</v>
      </c>
      <c r="E5721">
        <v>0</v>
      </c>
      <c r="F5721">
        <v>565000</v>
      </c>
      <c r="G5721">
        <v>3</v>
      </c>
      <c r="H5721">
        <v>3</v>
      </c>
      <c r="I5721">
        <v>2110</v>
      </c>
      <c r="J5721">
        <v>4000</v>
      </c>
      <c r="K5721">
        <v>1</v>
      </c>
      <c r="L5721">
        <v>0</v>
      </c>
      <c r="M5721">
        <v>2</v>
      </c>
      <c r="N5721">
        <v>4</v>
      </c>
      <c r="O5721">
        <v>7</v>
      </c>
      <c r="P5721">
        <v>1110</v>
      </c>
      <c r="Q5721">
        <v>1000</v>
      </c>
      <c r="R5721">
        <f t="shared" si="625"/>
        <v>1</v>
      </c>
      <c r="S5721">
        <v>1</v>
      </c>
      <c r="T5721">
        <v>1965</v>
      </c>
      <c r="U5721">
        <v>0</v>
      </c>
      <c r="V5721">
        <f t="shared" si="626"/>
        <v>0</v>
      </c>
      <c r="W5721">
        <v>0</v>
      </c>
      <c r="X5721">
        <v>98126</v>
      </c>
      <c r="Y5721">
        <f t="shared" si="627"/>
        <v>0</v>
      </c>
      <c r="Z5721">
        <f t="shared" si="628"/>
        <v>0</v>
      </c>
      <c r="AA5721">
        <f t="shared" si="629"/>
        <v>1</v>
      </c>
      <c r="AB5721">
        <v>0</v>
      </c>
      <c r="AC5721">
        <v>0</v>
      </c>
      <c r="AD5721">
        <v>1</v>
      </c>
      <c r="AE5721">
        <v>47.569600000000001</v>
      </c>
      <c r="AF5721">
        <v>-122.375</v>
      </c>
      <c r="AG5721">
        <v>1730</v>
      </c>
      <c r="AH5721">
        <v>4000</v>
      </c>
    </row>
    <row r="5722" spans="1:34" x14ac:dyDescent="0.3">
      <c r="A5722">
        <v>4139400280</v>
      </c>
      <c r="B5722" t="s">
        <v>259</v>
      </c>
      <c r="C5722" s="1" t="str">
        <f t="shared" si="623"/>
        <v>2014</v>
      </c>
      <c r="D5722">
        <f t="shared" si="624"/>
        <v>0</v>
      </c>
      <c r="E5722">
        <v>0</v>
      </c>
      <c r="F5722">
        <v>765000</v>
      </c>
      <c r="G5722">
        <v>3</v>
      </c>
      <c r="H5722">
        <v>2.5</v>
      </c>
      <c r="I5722">
        <v>2700</v>
      </c>
      <c r="J5722">
        <v>8444</v>
      </c>
      <c r="K5722">
        <v>2</v>
      </c>
      <c r="L5722">
        <v>0</v>
      </c>
      <c r="M5722">
        <v>0</v>
      </c>
      <c r="N5722">
        <v>3</v>
      </c>
      <c r="O5722">
        <v>10</v>
      </c>
      <c r="P5722">
        <v>2700</v>
      </c>
      <c r="Q5722">
        <v>0</v>
      </c>
      <c r="R5722">
        <f t="shared" si="625"/>
        <v>0</v>
      </c>
      <c r="S5722">
        <v>0</v>
      </c>
      <c r="T5722">
        <v>1992</v>
      </c>
      <c r="U5722">
        <v>0</v>
      </c>
      <c r="V5722">
        <f t="shared" si="626"/>
        <v>0</v>
      </c>
      <c r="W5722">
        <v>0</v>
      </c>
      <c r="X5722">
        <v>98006</v>
      </c>
      <c r="Y5722">
        <f t="shared" si="627"/>
        <v>1</v>
      </c>
      <c r="Z5722">
        <f t="shared" si="628"/>
        <v>0</v>
      </c>
      <c r="AA5722">
        <f t="shared" si="629"/>
        <v>0</v>
      </c>
      <c r="AB5722">
        <v>1</v>
      </c>
      <c r="AC5722">
        <v>0</v>
      </c>
      <c r="AD5722">
        <v>0</v>
      </c>
      <c r="AE5722">
        <v>47.559699999999999</v>
      </c>
      <c r="AF5722">
        <v>-122.113</v>
      </c>
      <c r="AG5722">
        <v>2840</v>
      </c>
      <c r="AH5722">
        <v>9165</v>
      </c>
    </row>
    <row r="5723" spans="1:34" x14ac:dyDescent="0.3">
      <c r="A5723">
        <v>9201300020</v>
      </c>
      <c r="B5723" t="s">
        <v>57</v>
      </c>
      <c r="C5723" s="1" t="str">
        <f t="shared" si="623"/>
        <v>2014</v>
      </c>
      <c r="D5723">
        <f t="shared" si="624"/>
        <v>0</v>
      </c>
      <c r="E5723">
        <v>0</v>
      </c>
      <c r="F5723" s="2">
        <v>1517000</v>
      </c>
      <c r="G5723">
        <v>3</v>
      </c>
      <c r="H5723">
        <v>2.25</v>
      </c>
      <c r="I5723">
        <v>2610</v>
      </c>
      <c r="J5723">
        <v>9409</v>
      </c>
      <c r="K5723">
        <v>1</v>
      </c>
      <c r="L5723">
        <v>1</v>
      </c>
      <c r="M5723">
        <v>4</v>
      </c>
      <c r="N5723">
        <v>4</v>
      </c>
      <c r="O5723">
        <v>8</v>
      </c>
      <c r="P5723">
        <v>2610</v>
      </c>
      <c r="Q5723">
        <v>0</v>
      </c>
      <c r="R5723">
        <f t="shared" si="625"/>
        <v>0</v>
      </c>
      <c r="S5723">
        <v>0</v>
      </c>
      <c r="T5723">
        <v>1963</v>
      </c>
      <c r="U5723">
        <v>0</v>
      </c>
      <c r="V5723">
        <f t="shared" si="626"/>
        <v>0</v>
      </c>
      <c r="W5723">
        <v>0</v>
      </c>
      <c r="X5723">
        <v>98075</v>
      </c>
      <c r="Y5723">
        <f t="shared" si="627"/>
        <v>0</v>
      </c>
      <c r="Z5723">
        <f t="shared" si="628"/>
        <v>1</v>
      </c>
      <c r="AA5723">
        <f t="shared" si="629"/>
        <v>0</v>
      </c>
      <c r="AB5723">
        <v>0</v>
      </c>
      <c r="AC5723">
        <v>1</v>
      </c>
      <c r="AD5723">
        <v>0</v>
      </c>
      <c r="AE5723">
        <v>47.578899999999997</v>
      </c>
      <c r="AF5723">
        <v>-122.07599999999999</v>
      </c>
      <c r="AG5723">
        <v>2970</v>
      </c>
      <c r="AH5723">
        <v>9156</v>
      </c>
    </row>
    <row r="5724" spans="1:34" x14ac:dyDescent="0.3">
      <c r="A5724">
        <v>8663280080</v>
      </c>
      <c r="B5724" t="s">
        <v>104</v>
      </c>
      <c r="C5724" s="1" t="str">
        <f t="shared" si="623"/>
        <v>2014</v>
      </c>
      <c r="D5724">
        <f t="shared" si="624"/>
        <v>0</v>
      </c>
      <c r="E5724">
        <v>0</v>
      </c>
      <c r="F5724">
        <v>405000</v>
      </c>
      <c r="G5724">
        <v>3</v>
      </c>
      <c r="H5724">
        <v>2</v>
      </c>
      <c r="I5724">
        <v>1660</v>
      </c>
      <c r="J5724">
        <v>8174</v>
      </c>
      <c r="K5724">
        <v>1</v>
      </c>
      <c r="L5724">
        <v>0</v>
      </c>
      <c r="M5724">
        <v>0</v>
      </c>
      <c r="N5724">
        <v>3</v>
      </c>
      <c r="O5724">
        <v>7</v>
      </c>
      <c r="P5724">
        <v>830</v>
      </c>
      <c r="Q5724">
        <v>830</v>
      </c>
      <c r="R5724">
        <f t="shared" si="625"/>
        <v>1</v>
      </c>
      <c r="S5724">
        <v>1</v>
      </c>
      <c r="T5724">
        <v>1981</v>
      </c>
      <c r="U5724">
        <v>0</v>
      </c>
      <c r="V5724">
        <f t="shared" si="626"/>
        <v>0</v>
      </c>
      <c r="W5724">
        <v>0</v>
      </c>
      <c r="X5724">
        <v>98034</v>
      </c>
      <c r="Y5724">
        <f t="shared" si="627"/>
        <v>1</v>
      </c>
      <c r="Z5724">
        <f t="shared" si="628"/>
        <v>0</v>
      </c>
      <c r="AA5724">
        <f t="shared" si="629"/>
        <v>0</v>
      </c>
      <c r="AB5724">
        <v>1</v>
      </c>
      <c r="AC5724">
        <v>0</v>
      </c>
      <c r="AD5724">
        <v>0</v>
      </c>
      <c r="AE5724">
        <v>47.710299999999997</v>
      </c>
      <c r="AF5724">
        <v>-122.199</v>
      </c>
      <c r="AG5724">
        <v>1610</v>
      </c>
      <c r="AH5724">
        <v>9318</v>
      </c>
    </row>
    <row r="5725" spans="1:34" x14ac:dyDescent="0.3">
      <c r="A5725">
        <v>98000980</v>
      </c>
      <c r="B5725" t="s">
        <v>187</v>
      </c>
      <c r="C5725" s="1" t="str">
        <f t="shared" si="623"/>
        <v>2015</v>
      </c>
      <c r="D5725">
        <f t="shared" si="624"/>
        <v>1</v>
      </c>
      <c r="E5725">
        <v>1</v>
      </c>
      <c r="F5725" s="2">
        <v>1098000</v>
      </c>
      <c r="G5725">
        <v>4</v>
      </c>
      <c r="H5725">
        <v>3.5</v>
      </c>
      <c r="I5725">
        <v>4570</v>
      </c>
      <c r="J5725">
        <v>16219</v>
      </c>
      <c r="K5725">
        <v>2</v>
      </c>
      <c r="L5725">
        <v>0</v>
      </c>
      <c r="M5725">
        <v>0</v>
      </c>
      <c r="N5725">
        <v>3</v>
      </c>
      <c r="O5725">
        <v>11</v>
      </c>
      <c r="P5725">
        <v>4570</v>
      </c>
      <c r="Q5725">
        <v>0</v>
      </c>
      <c r="R5725">
        <f t="shared" si="625"/>
        <v>0</v>
      </c>
      <c r="S5725">
        <v>0</v>
      </c>
      <c r="T5725">
        <v>2002</v>
      </c>
      <c r="U5725">
        <v>0</v>
      </c>
      <c r="V5725">
        <f t="shared" si="626"/>
        <v>0</v>
      </c>
      <c r="W5725">
        <v>0</v>
      </c>
      <c r="X5725">
        <v>98075</v>
      </c>
      <c r="Y5725">
        <f t="shared" si="627"/>
        <v>0</v>
      </c>
      <c r="Z5725">
        <f t="shared" si="628"/>
        <v>1</v>
      </c>
      <c r="AA5725">
        <f t="shared" si="629"/>
        <v>0</v>
      </c>
      <c r="AB5725">
        <v>0</v>
      </c>
      <c r="AC5725">
        <v>1</v>
      </c>
      <c r="AD5725">
        <v>0</v>
      </c>
      <c r="AE5725">
        <v>47.585900000000002</v>
      </c>
      <c r="AF5725">
        <v>-121.968</v>
      </c>
      <c r="AG5725">
        <v>4700</v>
      </c>
      <c r="AH5725">
        <v>16500</v>
      </c>
    </row>
    <row r="5726" spans="1:34" x14ac:dyDescent="0.3">
      <c r="A5726">
        <v>1796100010</v>
      </c>
      <c r="B5726" t="s">
        <v>237</v>
      </c>
      <c r="C5726" s="1" t="str">
        <f t="shared" si="623"/>
        <v>2014</v>
      </c>
      <c r="D5726">
        <f t="shared" si="624"/>
        <v>0</v>
      </c>
      <c r="E5726">
        <v>0</v>
      </c>
      <c r="F5726">
        <v>555000</v>
      </c>
      <c r="G5726">
        <v>3</v>
      </c>
      <c r="H5726">
        <v>3</v>
      </c>
      <c r="I5726">
        <v>3760</v>
      </c>
      <c r="J5726">
        <v>188760</v>
      </c>
      <c r="K5726">
        <v>1</v>
      </c>
      <c r="L5726">
        <v>0</v>
      </c>
      <c r="M5726">
        <v>0</v>
      </c>
      <c r="N5726">
        <v>4</v>
      </c>
      <c r="O5726">
        <v>10</v>
      </c>
      <c r="P5726">
        <v>2640</v>
      </c>
      <c r="Q5726">
        <v>1120</v>
      </c>
      <c r="R5726">
        <f t="shared" si="625"/>
        <v>1</v>
      </c>
      <c r="S5726">
        <v>1</v>
      </c>
      <c r="T5726">
        <v>1979</v>
      </c>
      <c r="U5726">
        <v>0</v>
      </c>
      <c r="V5726">
        <f t="shared" si="626"/>
        <v>0</v>
      </c>
      <c r="W5726">
        <v>0</v>
      </c>
      <c r="X5726">
        <v>98092</v>
      </c>
      <c r="Y5726">
        <f t="shared" si="627"/>
        <v>0</v>
      </c>
      <c r="Z5726">
        <f t="shared" si="628"/>
        <v>1</v>
      </c>
      <c r="AA5726">
        <f t="shared" si="629"/>
        <v>0</v>
      </c>
      <c r="AB5726">
        <v>0</v>
      </c>
      <c r="AC5726">
        <v>1</v>
      </c>
      <c r="AD5726">
        <v>0</v>
      </c>
      <c r="AE5726">
        <v>47.308</v>
      </c>
      <c r="AF5726">
        <v>-122.087</v>
      </c>
      <c r="AG5726">
        <v>2820</v>
      </c>
      <c r="AH5726">
        <v>50543</v>
      </c>
    </row>
    <row r="5727" spans="1:34" x14ac:dyDescent="0.3">
      <c r="A5727">
        <v>2781280290</v>
      </c>
      <c r="B5727" t="s">
        <v>187</v>
      </c>
      <c r="C5727" s="1" t="str">
        <f t="shared" si="623"/>
        <v>2015</v>
      </c>
      <c r="D5727">
        <f t="shared" si="624"/>
        <v>1</v>
      </c>
      <c r="E5727">
        <v>1</v>
      </c>
      <c r="F5727">
        <v>305000</v>
      </c>
      <c r="G5727">
        <v>3</v>
      </c>
      <c r="H5727">
        <v>2.5</v>
      </c>
      <c r="I5727">
        <v>1610</v>
      </c>
      <c r="J5727">
        <v>3516</v>
      </c>
      <c r="K5727">
        <v>2</v>
      </c>
      <c r="L5727">
        <v>0</v>
      </c>
      <c r="M5727">
        <v>0</v>
      </c>
      <c r="N5727">
        <v>3</v>
      </c>
      <c r="O5727">
        <v>8</v>
      </c>
      <c r="P5727">
        <v>1610</v>
      </c>
      <c r="Q5727">
        <v>0</v>
      </c>
      <c r="R5727">
        <f t="shared" si="625"/>
        <v>0</v>
      </c>
      <c r="S5727">
        <v>0</v>
      </c>
      <c r="T5727">
        <v>2006</v>
      </c>
      <c r="U5727">
        <v>0</v>
      </c>
      <c r="V5727">
        <f t="shared" si="626"/>
        <v>0</v>
      </c>
      <c r="W5727">
        <v>0</v>
      </c>
      <c r="X5727">
        <v>98055</v>
      </c>
      <c r="Y5727">
        <f t="shared" si="627"/>
        <v>0</v>
      </c>
      <c r="Z5727">
        <f t="shared" si="628"/>
        <v>1</v>
      </c>
      <c r="AA5727">
        <f t="shared" si="629"/>
        <v>0</v>
      </c>
      <c r="AB5727">
        <v>0</v>
      </c>
      <c r="AC5727">
        <v>1</v>
      </c>
      <c r="AD5727">
        <v>0</v>
      </c>
      <c r="AE5727">
        <v>47.449100000000001</v>
      </c>
      <c r="AF5727">
        <v>-122.188</v>
      </c>
      <c r="AG5727">
        <v>1610</v>
      </c>
      <c r="AH5727">
        <v>3056</v>
      </c>
    </row>
    <row r="5728" spans="1:34" x14ac:dyDescent="0.3">
      <c r="A5728">
        <v>1448800010</v>
      </c>
      <c r="B5728" t="s">
        <v>251</v>
      </c>
      <c r="C5728" s="1" t="str">
        <f t="shared" si="623"/>
        <v>2014</v>
      </c>
      <c r="D5728">
        <f t="shared" si="624"/>
        <v>0</v>
      </c>
      <c r="E5728">
        <v>0</v>
      </c>
      <c r="F5728">
        <v>289950</v>
      </c>
      <c r="G5728">
        <v>3</v>
      </c>
      <c r="H5728">
        <v>2.25</v>
      </c>
      <c r="I5728">
        <v>1740</v>
      </c>
      <c r="J5728">
        <v>9370</v>
      </c>
      <c r="K5728">
        <v>1</v>
      </c>
      <c r="L5728">
        <v>0</v>
      </c>
      <c r="M5728">
        <v>0</v>
      </c>
      <c r="N5728">
        <v>3</v>
      </c>
      <c r="O5728">
        <v>7</v>
      </c>
      <c r="P5728">
        <v>1390</v>
      </c>
      <c r="Q5728">
        <v>350</v>
      </c>
      <c r="R5728">
        <f t="shared" si="625"/>
        <v>1</v>
      </c>
      <c r="S5728">
        <v>1</v>
      </c>
      <c r="T5728">
        <v>1992</v>
      </c>
      <c r="U5728">
        <v>0</v>
      </c>
      <c r="V5728">
        <f t="shared" si="626"/>
        <v>0</v>
      </c>
      <c r="W5728">
        <v>0</v>
      </c>
      <c r="X5728">
        <v>98198</v>
      </c>
      <c r="Y5728">
        <f t="shared" si="627"/>
        <v>0</v>
      </c>
      <c r="Z5728">
        <f t="shared" si="628"/>
        <v>0</v>
      </c>
      <c r="AA5728">
        <f t="shared" si="629"/>
        <v>0</v>
      </c>
      <c r="AB5728">
        <v>0</v>
      </c>
      <c r="AC5728">
        <v>0</v>
      </c>
      <c r="AD5728">
        <v>0</v>
      </c>
      <c r="AE5728">
        <v>47.390999999999998</v>
      </c>
      <c r="AF5728">
        <v>-122.316</v>
      </c>
      <c r="AG5728">
        <v>1740</v>
      </c>
      <c r="AH5728">
        <v>7555</v>
      </c>
    </row>
    <row r="5729" spans="1:34" x14ac:dyDescent="0.3">
      <c r="A5729">
        <v>1526079026</v>
      </c>
      <c r="B5729" t="s">
        <v>128</v>
      </c>
      <c r="C5729" s="1" t="str">
        <f t="shared" si="623"/>
        <v>2014</v>
      </c>
      <c r="D5729">
        <f t="shared" si="624"/>
        <v>0</v>
      </c>
      <c r="E5729">
        <v>0</v>
      </c>
      <c r="F5729">
        <v>487500</v>
      </c>
      <c r="G5729">
        <v>5</v>
      </c>
      <c r="H5729">
        <v>3.5</v>
      </c>
      <c r="I5729">
        <v>3530</v>
      </c>
      <c r="J5729">
        <v>218472</v>
      </c>
      <c r="K5729">
        <v>2</v>
      </c>
      <c r="L5729">
        <v>0</v>
      </c>
      <c r="M5729">
        <v>0</v>
      </c>
      <c r="N5729">
        <v>3</v>
      </c>
      <c r="O5729">
        <v>7</v>
      </c>
      <c r="P5729">
        <v>2380</v>
      </c>
      <c r="Q5729">
        <v>1150</v>
      </c>
      <c r="R5729">
        <f t="shared" si="625"/>
        <v>1</v>
      </c>
      <c r="S5729">
        <v>1</v>
      </c>
      <c r="T5729">
        <v>1999</v>
      </c>
      <c r="U5729">
        <v>0</v>
      </c>
      <c r="V5729">
        <f t="shared" si="626"/>
        <v>0</v>
      </c>
      <c r="W5729">
        <v>0</v>
      </c>
      <c r="X5729">
        <v>98019</v>
      </c>
      <c r="Y5729">
        <f t="shared" si="627"/>
        <v>1</v>
      </c>
      <c r="Z5729">
        <f t="shared" si="628"/>
        <v>0</v>
      </c>
      <c r="AA5729">
        <f t="shared" si="629"/>
        <v>0</v>
      </c>
      <c r="AB5729">
        <v>1</v>
      </c>
      <c r="AC5729">
        <v>0</v>
      </c>
      <c r="AD5729">
        <v>0</v>
      </c>
      <c r="AE5729">
        <v>47.730899999999998</v>
      </c>
      <c r="AF5729">
        <v>-121.905</v>
      </c>
      <c r="AG5729">
        <v>2110</v>
      </c>
      <c r="AH5729">
        <v>211404</v>
      </c>
    </row>
    <row r="5730" spans="1:34" x14ac:dyDescent="0.3">
      <c r="A5730">
        <v>1788800630</v>
      </c>
      <c r="B5730" t="s">
        <v>256</v>
      </c>
      <c r="C5730" s="1" t="str">
        <f t="shared" si="623"/>
        <v>2014</v>
      </c>
      <c r="D5730">
        <f t="shared" si="624"/>
        <v>0</v>
      </c>
      <c r="E5730">
        <v>0</v>
      </c>
      <c r="F5730">
        <v>96500</v>
      </c>
      <c r="G5730">
        <v>3</v>
      </c>
      <c r="H5730">
        <v>1</v>
      </c>
      <c r="I5730">
        <v>840</v>
      </c>
      <c r="J5730">
        <v>12091</v>
      </c>
      <c r="K5730">
        <v>1</v>
      </c>
      <c r="L5730">
        <v>0</v>
      </c>
      <c r="M5730">
        <v>0</v>
      </c>
      <c r="N5730">
        <v>3</v>
      </c>
      <c r="O5730">
        <v>6</v>
      </c>
      <c r="P5730">
        <v>840</v>
      </c>
      <c r="Q5730">
        <v>0</v>
      </c>
      <c r="R5730">
        <f t="shared" si="625"/>
        <v>0</v>
      </c>
      <c r="S5730">
        <v>0</v>
      </c>
      <c r="T5730">
        <v>1959</v>
      </c>
      <c r="U5730">
        <v>0</v>
      </c>
      <c r="V5730">
        <f t="shared" si="626"/>
        <v>0</v>
      </c>
      <c r="W5730">
        <v>0</v>
      </c>
      <c r="X5730">
        <v>98023</v>
      </c>
      <c r="Y5730">
        <f t="shared" si="627"/>
        <v>1</v>
      </c>
      <c r="Z5730">
        <f t="shared" si="628"/>
        <v>0</v>
      </c>
      <c r="AA5730">
        <f t="shared" si="629"/>
        <v>0</v>
      </c>
      <c r="AB5730">
        <v>1</v>
      </c>
      <c r="AC5730">
        <v>0</v>
      </c>
      <c r="AD5730">
        <v>0</v>
      </c>
      <c r="AE5730">
        <v>47.328099999999999</v>
      </c>
      <c r="AF5730">
        <v>-122.343</v>
      </c>
      <c r="AG5730">
        <v>840</v>
      </c>
      <c r="AH5730">
        <v>9324</v>
      </c>
    </row>
    <row r="5731" spans="1:34" x14ac:dyDescent="0.3">
      <c r="A5731">
        <v>1788800630</v>
      </c>
      <c r="B5731" t="s">
        <v>24</v>
      </c>
      <c r="C5731" s="1" t="str">
        <f t="shared" si="623"/>
        <v>2015</v>
      </c>
      <c r="D5731">
        <f t="shared" si="624"/>
        <v>1</v>
      </c>
      <c r="E5731">
        <v>1</v>
      </c>
      <c r="F5731">
        <v>185000</v>
      </c>
      <c r="G5731">
        <v>3</v>
      </c>
      <c r="H5731">
        <v>1</v>
      </c>
      <c r="I5731">
        <v>840</v>
      </c>
      <c r="J5731">
        <v>12091</v>
      </c>
      <c r="K5731">
        <v>1</v>
      </c>
      <c r="L5731">
        <v>0</v>
      </c>
      <c r="M5731">
        <v>0</v>
      </c>
      <c r="N5731">
        <v>3</v>
      </c>
      <c r="O5731">
        <v>6</v>
      </c>
      <c r="P5731">
        <v>840</v>
      </c>
      <c r="Q5731">
        <v>0</v>
      </c>
      <c r="R5731">
        <f t="shared" si="625"/>
        <v>0</v>
      </c>
      <c r="S5731">
        <v>0</v>
      </c>
      <c r="T5731">
        <v>1959</v>
      </c>
      <c r="U5731">
        <v>0</v>
      </c>
      <c r="V5731">
        <f t="shared" si="626"/>
        <v>0</v>
      </c>
      <c r="W5731">
        <v>0</v>
      </c>
      <c r="X5731">
        <v>98023</v>
      </c>
      <c r="Y5731">
        <f t="shared" si="627"/>
        <v>1</v>
      </c>
      <c r="Z5731">
        <f t="shared" si="628"/>
        <v>0</v>
      </c>
      <c r="AA5731">
        <f t="shared" si="629"/>
        <v>0</v>
      </c>
      <c r="AB5731">
        <v>1</v>
      </c>
      <c r="AC5731">
        <v>0</v>
      </c>
      <c r="AD5731">
        <v>0</v>
      </c>
      <c r="AE5731">
        <v>47.328099999999999</v>
      </c>
      <c r="AF5731">
        <v>-122.343</v>
      </c>
      <c r="AG5731">
        <v>840</v>
      </c>
      <c r="AH5731">
        <v>9324</v>
      </c>
    </row>
    <row r="5732" spans="1:34" x14ac:dyDescent="0.3">
      <c r="A5732">
        <v>8864000250</v>
      </c>
      <c r="B5732" t="s">
        <v>73</v>
      </c>
      <c r="C5732" s="1" t="str">
        <f t="shared" si="623"/>
        <v>2014</v>
      </c>
      <c r="D5732">
        <f t="shared" si="624"/>
        <v>0</v>
      </c>
      <c r="E5732">
        <v>0</v>
      </c>
      <c r="F5732">
        <v>150550</v>
      </c>
      <c r="G5732">
        <v>4</v>
      </c>
      <c r="H5732">
        <v>1</v>
      </c>
      <c r="I5732">
        <v>1470</v>
      </c>
      <c r="J5732">
        <v>6061</v>
      </c>
      <c r="K5732">
        <v>1.5</v>
      </c>
      <c r="L5732">
        <v>0</v>
      </c>
      <c r="M5732">
        <v>0</v>
      </c>
      <c r="N5732">
        <v>3</v>
      </c>
      <c r="O5732">
        <v>7</v>
      </c>
      <c r="P5732">
        <v>1470</v>
      </c>
      <c r="Q5732">
        <v>0</v>
      </c>
      <c r="R5732">
        <f t="shared" si="625"/>
        <v>0</v>
      </c>
      <c r="S5732">
        <v>0</v>
      </c>
      <c r="T5732">
        <v>1945</v>
      </c>
      <c r="U5732">
        <v>0</v>
      </c>
      <c r="V5732">
        <f t="shared" si="626"/>
        <v>0</v>
      </c>
      <c r="W5732">
        <v>0</v>
      </c>
      <c r="X5732">
        <v>98168</v>
      </c>
      <c r="Y5732">
        <f t="shared" si="627"/>
        <v>0</v>
      </c>
      <c r="Z5732">
        <f t="shared" si="628"/>
        <v>0</v>
      </c>
      <c r="AA5732">
        <f t="shared" si="629"/>
        <v>0</v>
      </c>
      <c r="AB5732">
        <v>0</v>
      </c>
      <c r="AC5732">
        <v>0</v>
      </c>
      <c r="AD5732">
        <v>0</v>
      </c>
      <c r="AE5732">
        <v>47.481900000000003</v>
      </c>
      <c r="AF5732">
        <v>-122.289</v>
      </c>
      <c r="AG5732">
        <v>1230</v>
      </c>
      <c r="AH5732">
        <v>6175</v>
      </c>
    </row>
    <row r="5733" spans="1:34" x14ac:dyDescent="0.3">
      <c r="A5733">
        <v>7972600670</v>
      </c>
      <c r="B5733" t="s">
        <v>48</v>
      </c>
      <c r="C5733" s="1" t="str">
        <f t="shared" si="623"/>
        <v>2014</v>
      </c>
      <c r="D5733">
        <f t="shared" si="624"/>
        <v>0</v>
      </c>
      <c r="E5733">
        <v>0</v>
      </c>
      <c r="F5733">
        <v>339000</v>
      </c>
      <c r="G5733">
        <v>4</v>
      </c>
      <c r="H5733">
        <v>2</v>
      </c>
      <c r="I5733">
        <v>2470</v>
      </c>
      <c r="J5733">
        <v>5080</v>
      </c>
      <c r="K5733">
        <v>1.5</v>
      </c>
      <c r="L5733">
        <v>0</v>
      </c>
      <c r="M5733">
        <v>0</v>
      </c>
      <c r="N5733">
        <v>3</v>
      </c>
      <c r="O5733">
        <v>6</v>
      </c>
      <c r="P5733">
        <v>1970</v>
      </c>
      <c r="Q5733">
        <v>500</v>
      </c>
      <c r="R5733">
        <f t="shared" si="625"/>
        <v>1</v>
      </c>
      <c r="S5733">
        <v>1</v>
      </c>
      <c r="T5733">
        <v>1948</v>
      </c>
      <c r="U5733">
        <v>1988</v>
      </c>
      <c r="V5733">
        <f t="shared" si="626"/>
        <v>1</v>
      </c>
      <c r="W5733">
        <v>1</v>
      </c>
      <c r="X5733">
        <v>98106</v>
      </c>
      <c r="Y5733">
        <f t="shared" si="627"/>
        <v>0</v>
      </c>
      <c r="Z5733">
        <f t="shared" si="628"/>
        <v>0</v>
      </c>
      <c r="AA5733">
        <f t="shared" si="629"/>
        <v>1</v>
      </c>
      <c r="AB5733">
        <v>0</v>
      </c>
      <c r="AC5733">
        <v>0</v>
      </c>
      <c r="AD5733">
        <v>1</v>
      </c>
      <c r="AE5733">
        <v>47.530799999999999</v>
      </c>
      <c r="AF5733">
        <v>-122.348</v>
      </c>
      <c r="AG5733">
        <v>1060</v>
      </c>
      <c r="AH5733">
        <v>5080</v>
      </c>
    </row>
    <row r="5734" spans="1:34" x14ac:dyDescent="0.3">
      <c r="A5734">
        <v>4077800094</v>
      </c>
      <c r="B5734" t="s">
        <v>217</v>
      </c>
      <c r="C5734" s="1" t="str">
        <f t="shared" si="623"/>
        <v>2015</v>
      </c>
      <c r="D5734">
        <f t="shared" si="624"/>
        <v>1</v>
      </c>
      <c r="E5734">
        <v>1</v>
      </c>
      <c r="F5734">
        <v>675000</v>
      </c>
      <c r="G5734">
        <v>4</v>
      </c>
      <c r="H5734">
        <v>1.75</v>
      </c>
      <c r="I5734">
        <v>2220</v>
      </c>
      <c r="J5734">
        <v>7230</v>
      </c>
      <c r="K5734">
        <v>1</v>
      </c>
      <c r="L5734">
        <v>0</v>
      </c>
      <c r="M5734">
        <v>1</v>
      </c>
      <c r="N5734">
        <v>3</v>
      </c>
      <c r="O5734">
        <v>8</v>
      </c>
      <c r="P5734">
        <v>1280</v>
      </c>
      <c r="Q5734">
        <v>940</v>
      </c>
      <c r="R5734">
        <f t="shared" si="625"/>
        <v>1</v>
      </c>
      <c r="S5734">
        <v>1</v>
      </c>
      <c r="T5734">
        <v>1950</v>
      </c>
      <c r="U5734">
        <v>0</v>
      </c>
      <c r="V5734">
        <f t="shared" si="626"/>
        <v>0</v>
      </c>
      <c r="W5734">
        <v>0</v>
      </c>
      <c r="X5734">
        <v>98125</v>
      </c>
      <c r="Y5734">
        <f t="shared" si="627"/>
        <v>0</v>
      </c>
      <c r="Z5734">
        <f t="shared" si="628"/>
        <v>0</v>
      </c>
      <c r="AA5734">
        <f t="shared" si="629"/>
        <v>1</v>
      </c>
      <c r="AB5734">
        <v>0</v>
      </c>
      <c r="AC5734">
        <v>0</v>
      </c>
      <c r="AD5734">
        <v>1</v>
      </c>
      <c r="AE5734">
        <v>47.706499999999998</v>
      </c>
      <c r="AF5734">
        <v>-122.279</v>
      </c>
      <c r="AG5734">
        <v>2210</v>
      </c>
      <c r="AH5734">
        <v>7230</v>
      </c>
    </row>
    <row r="5735" spans="1:34" x14ac:dyDescent="0.3">
      <c r="A5735">
        <v>9834200440</v>
      </c>
      <c r="B5735" t="s">
        <v>48</v>
      </c>
      <c r="C5735" s="1" t="str">
        <f t="shared" si="623"/>
        <v>2014</v>
      </c>
      <c r="D5735">
        <f t="shared" si="624"/>
        <v>0</v>
      </c>
      <c r="E5735">
        <v>0</v>
      </c>
      <c r="F5735">
        <v>615000</v>
      </c>
      <c r="G5735">
        <v>3</v>
      </c>
      <c r="H5735">
        <v>1.75</v>
      </c>
      <c r="I5735">
        <v>1720</v>
      </c>
      <c r="J5735">
        <v>4080</v>
      </c>
      <c r="K5735">
        <v>1</v>
      </c>
      <c r="L5735">
        <v>0</v>
      </c>
      <c r="M5735">
        <v>0</v>
      </c>
      <c r="N5735">
        <v>4</v>
      </c>
      <c r="O5735">
        <v>7</v>
      </c>
      <c r="P5735">
        <v>960</v>
      </c>
      <c r="Q5735">
        <v>760</v>
      </c>
      <c r="R5735">
        <f t="shared" si="625"/>
        <v>1</v>
      </c>
      <c r="S5735">
        <v>1</v>
      </c>
      <c r="T5735">
        <v>1924</v>
      </c>
      <c r="U5735">
        <v>0</v>
      </c>
      <c r="V5735">
        <f t="shared" si="626"/>
        <v>0</v>
      </c>
      <c r="W5735">
        <v>0</v>
      </c>
      <c r="X5735">
        <v>98144</v>
      </c>
      <c r="Y5735">
        <f t="shared" si="627"/>
        <v>0</v>
      </c>
      <c r="Z5735">
        <f t="shared" si="628"/>
        <v>0</v>
      </c>
      <c r="AA5735">
        <f t="shared" si="629"/>
        <v>1</v>
      </c>
      <c r="AB5735">
        <v>0</v>
      </c>
      <c r="AC5735">
        <v>0</v>
      </c>
      <c r="AD5735">
        <v>1</v>
      </c>
      <c r="AE5735">
        <v>47.5747</v>
      </c>
      <c r="AF5735">
        <v>-122.28700000000001</v>
      </c>
      <c r="AG5735">
        <v>1660</v>
      </c>
      <c r="AH5735">
        <v>4080</v>
      </c>
    </row>
    <row r="5736" spans="1:34" x14ac:dyDescent="0.3">
      <c r="A5736">
        <v>1245002125</v>
      </c>
      <c r="B5736" t="s">
        <v>179</v>
      </c>
      <c r="C5736" s="1" t="str">
        <f t="shared" si="623"/>
        <v>2014</v>
      </c>
      <c r="D5736">
        <f t="shared" si="624"/>
        <v>0</v>
      </c>
      <c r="E5736">
        <v>0</v>
      </c>
      <c r="F5736">
        <v>837500</v>
      </c>
      <c r="G5736">
        <v>4</v>
      </c>
      <c r="H5736">
        <v>2.5</v>
      </c>
      <c r="I5736">
        <v>2700</v>
      </c>
      <c r="J5736">
        <v>9320</v>
      </c>
      <c r="K5736">
        <v>2</v>
      </c>
      <c r="L5736">
        <v>0</v>
      </c>
      <c r="M5736">
        <v>0</v>
      </c>
      <c r="N5736">
        <v>4</v>
      </c>
      <c r="O5736">
        <v>8</v>
      </c>
      <c r="P5736">
        <v>2700</v>
      </c>
      <c r="Q5736">
        <v>0</v>
      </c>
      <c r="R5736">
        <f t="shared" si="625"/>
        <v>0</v>
      </c>
      <c r="S5736">
        <v>0</v>
      </c>
      <c r="T5736">
        <v>1994</v>
      </c>
      <c r="U5736">
        <v>0</v>
      </c>
      <c r="V5736">
        <f t="shared" si="626"/>
        <v>0</v>
      </c>
      <c r="W5736">
        <v>0</v>
      </c>
      <c r="X5736">
        <v>98033</v>
      </c>
      <c r="Y5736">
        <f t="shared" si="627"/>
        <v>1</v>
      </c>
      <c r="Z5736">
        <f t="shared" si="628"/>
        <v>0</v>
      </c>
      <c r="AA5736">
        <f t="shared" si="629"/>
        <v>0</v>
      </c>
      <c r="AB5736">
        <v>1</v>
      </c>
      <c r="AC5736">
        <v>0</v>
      </c>
      <c r="AD5736">
        <v>0</v>
      </c>
      <c r="AE5736">
        <v>47.686100000000003</v>
      </c>
      <c r="AF5736">
        <v>-122.19799999999999</v>
      </c>
      <c r="AG5736">
        <v>2120</v>
      </c>
      <c r="AH5736">
        <v>8056</v>
      </c>
    </row>
    <row r="5737" spans="1:34" x14ac:dyDescent="0.3">
      <c r="A5737">
        <v>5634500170</v>
      </c>
      <c r="B5737" t="s">
        <v>71</v>
      </c>
      <c r="C5737" s="1" t="str">
        <f t="shared" si="623"/>
        <v>2014</v>
      </c>
      <c r="D5737">
        <f t="shared" si="624"/>
        <v>0</v>
      </c>
      <c r="E5737">
        <v>0</v>
      </c>
      <c r="F5737">
        <v>250000</v>
      </c>
      <c r="G5737">
        <v>2</v>
      </c>
      <c r="H5737">
        <v>1</v>
      </c>
      <c r="I5737">
        <v>950</v>
      </c>
      <c r="J5737">
        <v>11835</v>
      </c>
      <c r="K5737">
        <v>1</v>
      </c>
      <c r="L5737">
        <v>0</v>
      </c>
      <c r="M5737">
        <v>0</v>
      </c>
      <c r="N5737">
        <v>3</v>
      </c>
      <c r="O5737">
        <v>5</v>
      </c>
      <c r="P5737">
        <v>950</v>
      </c>
      <c r="Q5737">
        <v>0</v>
      </c>
      <c r="R5737">
        <f t="shared" si="625"/>
        <v>0</v>
      </c>
      <c r="S5737">
        <v>0</v>
      </c>
      <c r="T5737">
        <v>1932</v>
      </c>
      <c r="U5737">
        <v>0</v>
      </c>
      <c r="V5737">
        <f t="shared" si="626"/>
        <v>0</v>
      </c>
      <c r="W5737">
        <v>0</v>
      </c>
      <c r="X5737">
        <v>98028</v>
      </c>
      <c r="Y5737">
        <f t="shared" si="627"/>
        <v>1</v>
      </c>
      <c r="Z5737">
        <f t="shared" si="628"/>
        <v>0</v>
      </c>
      <c r="AA5737">
        <f t="shared" si="629"/>
        <v>0</v>
      </c>
      <c r="AB5737">
        <v>1</v>
      </c>
      <c r="AC5737">
        <v>0</v>
      </c>
      <c r="AD5737">
        <v>0</v>
      </c>
      <c r="AE5737">
        <v>47.749400000000001</v>
      </c>
      <c r="AF5737">
        <v>-122.23699999999999</v>
      </c>
      <c r="AG5737">
        <v>1690</v>
      </c>
      <c r="AH5737">
        <v>12586</v>
      </c>
    </row>
    <row r="5738" spans="1:34" x14ac:dyDescent="0.3">
      <c r="A5738">
        <v>1954400500</v>
      </c>
      <c r="B5738" t="s">
        <v>134</v>
      </c>
      <c r="C5738" s="1" t="str">
        <f t="shared" si="623"/>
        <v>2014</v>
      </c>
      <c r="D5738">
        <f t="shared" si="624"/>
        <v>0</v>
      </c>
      <c r="E5738">
        <v>0</v>
      </c>
      <c r="F5738">
        <v>583000</v>
      </c>
      <c r="G5738">
        <v>3</v>
      </c>
      <c r="H5738">
        <v>2.5</v>
      </c>
      <c r="I5738">
        <v>1790</v>
      </c>
      <c r="J5738">
        <v>8144</v>
      </c>
      <c r="K5738">
        <v>2</v>
      </c>
      <c r="L5738">
        <v>0</v>
      </c>
      <c r="M5738">
        <v>0</v>
      </c>
      <c r="N5738">
        <v>3</v>
      </c>
      <c r="O5738">
        <v>8</v>
      </c>
      <c r="P5738">
        <v>1790</v>
      </c>
      <c r="Q5738">
        <v>0</v>
      </c>
      <c r="R5738">
        <f t="shared" si="625"/>
        <v>0</v>
      </c>
      <c r="S5738">
        <v>0</v>
      </c>
      <c r="T5738">
        <v>1989</v>
      </c>
      <c r="U5738">
        <v>0</v>
      </c>
      <c r="V5738">
        <f t="shared" si="626"/>
        <v>0</v>
      </c>
      <c r="W5738">
        <v>0</v>
      </c>
      <c r="X5738">
        <v>98074</v>
      </c>
      <c r="Y5738">
        <f t="shared" si="627"/>
        <v>0</v>
      </c>
      <c r="Z5738">
        <f t="shared" si="628"/>
        <v>1</v>
      </c>
      <c r="AA5738">
        <f t="shared" si="629"/>
        <v>0</v>
      </c>
      <c r="AB5738">
        <v>0</v>
      </c>
      <c r="AC5738">
        <v>1</v>
      </c>
      <c r="AD5738">
        <v>0</v>
      </c>
      <c r="AE5738">
        <v>47.616900000000001</v>
      </c>
      <c r="AF5738">
        <v>-122.045</v>
      </c>
      <c r="AG5738">
        <v>1800</v>
      </c>
      <c r="AH5738">
        <v>7503</v>
      </c>
    </row>
    <row r="5739" spans="1:34" x14ac:dyDescent="0.3">
      <c r="A5739">
        <v>9528102771</v>
      </c>
      <c r="B5739" t="s">
        <v>100</v>
      </c>
      <c r="C5739" s="1" t="str">
        <f t="shared" si="623"/>
        <v>2014</v>
      </c>
      <c r="D5739">
        <f t="shared" si="624"/>
        <v>0</v>
      </c>
      <c r="E5739">
        <v>0</v>
      </c>
      <c r="F5739">
        <v>499000</v>
      </c>
      <c r="G5739">
        <v>3</v>
      </c>
      <c r="H5739">
        <v>2.5</v>
      </c>
      <c r="I5739">
        <v>1610</v>
      </c>
      <c r="J5739">
        <v>1728</v>
      </c>
      <c r="K5739">
        <v>3</v>
      </c>
      <c r="L5739">
        <v>0</v>
      </c>
      <c r="M5739">
        <v>0</v>
      </c>
      <c r="N5739">
        <v>3</v>
      </c>
      <c r="O5739">
        <v>8</v>
      </c>
      <c r="P5739">
        <v>1610</v>
      </c>
      <c r="Q5739">
        <v>0</v>
      </c>
      <c r="R5739">
        <f t="shared" si="625"/>
        <v>0</v>
      </c>
      <c r="S5739">
        <v>0</v>
      </c>
      <c r="T5739">
        <v>2000</v>
      </c>
      <c r="U5739">
        <v>0</v>
      </c>
      <c r="V5739">
        <f t="shared" si="626"/>
        <v>0</v>
      </c>
      <c r="W5739">
        <v>0</v>
      </c>
      <c r="X5739">
        <v>98115</v>
      </c>
      <c r="Y5739">
        <f t="shared" si="627"/>
        <v>0</v>
      </c>
      <c r="Z5739">
        <f t="shared" si="628"/>
        <v>0</v>
      </c>
      <c r="AA5739">
        <f t="shared" si="629"/>
        <v>1</v>
      </c>
      <c r="AB5739">
        <v>0</v>
      </c>
      <c r="AC5739">
        <v>0</v>
      </c>
      <c r="AD5739">
        <v>1</v>
      </c>
      <c r="AE5739">
        <v>47.677599999999998</v>
      </c>
      <c r="AF5739">
        <v>-122.318</v>
      </c>
      <c r="AG5739">
        <v>1540</v>
      </c>
      <c r="AH5739">
        <v>3090</v>
      </c>
    </row>
    <row r="5740" spans="1:34" x14ac:dyDescent="0.3">
      <c r="A5740">
        <v>2895600095</v>
      </c>
      <c r="B5740" t="s">
        <v>63</v>
      </c>
      <c r="C5740" s="1" t="str">
        <f t="shared" si="623"/>
        <v>2014</v>
      </c>
      <c r="D5740">
        <f t="shared" si="624"/>
        <v>0</v>
      </c>
      <c r="E5740">
        <v>0</v>
      </c>
      <c r="F5740">
        <v>550000</v>
      </c>
      <c r="G5740">
        <v>3</v>
      </c>
      <c r="H5740">
        <v>2.5</v>
      </c>
      <c r="I5740">
        <v>2290</v>
      </c>
      <c r="J5740">
        <v>6328</v>
      </c>
      <c r="K5740">
        <v>2</v>
      </c>
      <c r="L5740">
        <v>0</v>
      </c>
      <c r="M5740">
        <v>0</v>
      </c>
      <c r="N5740">
        <v>3</v>
      </c>
      <c r="O5740">
        <v>8</v>
      </c>
      <c r="P5740">
        <v>2290</v>
      </c>
      <c r="Q5740">
        <v>0</v>
      </c>
      <c r="R5740">
        <f t="shared" si="625"/>
        <v>0</v>
      </c>
      <c r="S5740">
        <v>0</v>
      </c>
      <c r="T5740">
        <v>2001</v>
      </c>
      <c r="U5740">
        <v>0</v>
      </c>
      <c r="V5740">
        <f t="shared" si="626"/>
        <v>0</v>
      </c>
      <c r="W5740">
        <v>0</v>
      </c>
      <c r="X5740">
        <v>98146</v>
      </c>
      <c r="Y5740">
        <f t="shared" si="627"/>
        <v>0</v>
      </c>
      <c r="Z5740">
        <f t="shared" si="628"/>
        <v>0</v>
      </c>
      <c r="AA5740">
        <f t="shared" si="629"/>
        <v>1</v>
      </c>
      <c r="AB5740">
        <v>0</v>
      </c>
      <c r="AC5740">
        <v>0</v>
      </c>
      <c r="AD5740">
        <v>1</v>
      </c>
      <c r="AE5740">
        <v>47.510300000000001</v>
      </c>
      <c r="AF5740">
        <v>-122.38200000000001</v>
      </c>
      <c r="AG5740">
        <v>1600</v>
      </c>
      <c r="AH5740">
        <v>6180</v>
      </c>
    </row>
    <row r="5741" spans="1:34" x14ac:dyDescent="0.3">
      <c r="A5741">
        <v>2921079027</v>
      </c>
      <c r="B5741" t="s">
        <v>111</v>
      </c>
      <c r="C5741" s="1" t="str">
        <f t="shared" si="623"/>
        <v>2014</v>
      </c>
      <c r="D5741">
        <f t="shared" si="624"/>
        <v>0</v>
      </c>
      <c r="E5741">
        <v>0</v>
      </c>
      <c r="F5741">
        <v>400000</v>
      </c>
      <c r="G5741">
        <v>4</v>
      </c>
      <c r="H5741">
        <v>2.5</v>
      </c>
      <c r="I5741">
        <v>2170</v>
      </c>
      <c r="J5741">
        <v>204296</v>
      </c>
      <c r="K5741">
        <v>1</v>
      </c>
      <c r="L5741">
        <v>0</v>
      </c>
      <c r="M5741">
        <v>0</v>
      </c>
      <c r="N5741">
        <v>4</v>
      </c>
      <c r="O5741">
        <v>7</v>
      </c>
      <c r="P5741">
        <v>2170</v>
      </c>
      <c r="Q5741">
        <v>0</v>
      </c>
      <c r="R5741">
        <f t="shared" si="625"/>
        <v>0</v>
      </c>
      <c r="S5741">
        <v>0</v>
      </c>
      <c r="T5741">
        <v>1980</v>
      </c>
      <c r="U5741">
        <v>0</v>
      </c>
      <c r="V5741">
        <f t="shared" si="626"/>
        <v>0</v>
      </c>
      <c r="W5741">
        <v>0</v>
      </c>
      <c r="X5741">
        <v>98022</v>
      </c>
      <c r="Y5741">
        <f t="shared" si="627"/>
        <v>1</v>
      </c>
      <c r="Z5741">
        <f t="shared" si="628"/>
        <v>0</v>
      </c>
      <c r="AA5741">
        <f t="shared" si="629"/>
        <v>0</v>
      </c>
      <c r="AB5741">
        <v>1</v>
      </c>
      <c r="AC5741">
        <v>0</v>
      </c>
      <c r="AD5741">
        <v>0</v>
      </c>
      <c r="AE5741">
        <v>47.280999999999999</v>
      </c>
      <c r="AF5741">
        <v>-121.93300000000001</v>
      </c>
      <c r="AG5741">
        <v>1760</v>
      </c>
      <c r="AH5741">
        <v>154202</v>
      </c>
    </row>
    <row r="5742" spans="1:34" x14ac:dyDescent="0.3">
      <c r="A5742">
        <v>524059323</v>
      </c>
      <c r="B5742" t="s">
        <v>148</v>
      </c>
      <c r="C5742" s="1" t="str">
        <f t="shared" si="623"/>
        <v>2015</v>
      </c>
      <c r="D5742">
        <f t="shared" si="624"/>
        <v>1</v>
      </c>
      <c r="E5742">
        <v>1</v>
      </c>
      <c r="F5742">
        <v>990400</v>
      </c>
      <c r="G5742">
        <v>3</v>
      </c>
      <c r="H5742">
        <v>2.5</v>
      </c>
      <c r="I5742">
        <v>2100</v>
      </c>
      <c r="J5742">
        <v>4097</v>
      </c>
      <c r="K5742">
        <v>2</v>
      </c>
      <c r="L5742">
        <v>0</v>
      </c>
      <c r="M5742">
        <v>0</v>
      </c>
      <c r="N5742">
        <v>3</v>
      </c>
      <c r="O5742">
        <v>9</v>
      </c>
      <c r="P5742">
        <v>2100</v>
      </c>
      <c r="Q5742">
        <v>0</v>
      </c>
      <c r="R5742">
        <f t="shared" si="625"/>
        <v>0</v>
      </c>
      <c r="S5742">
        <v>0</v>
      </c>
      <c r="T5742">
        <v>2008</v>
      </c>
      <c r="U5742">
        <v>0</v>
      </c>
      <c r="V5742">
        <f t="shared" si="626"/>
        <v>0</v>
      </c>
      <c r="W5742">
        <v>0</v>
      </c>
      <c r="X5742">
        <v>98004</v>
      </c>
      <c r="Y5742">
        <f t="shared" si="627"/>
        <v>1</v>
      </c>
      <c r="Z5742">
        <f t="shared" si="628"/>
        <v>0</v>
      </c>
      <c r="AA5742">
        <f t="shared" si="629"/>
        <v>0</v>
      </c>
      <c r="AB5742">
        <v>1</v>
      </c>
      <c r="AC5742">
        <v>0</v>
      </c>
      <c r="AD5742">
        <v>0</v>
      </c>
      <c r="AE5742">
        <v>47.598300000000002</v>
      </c>
      <c r="AF5742">
        <v>-122.2</v>
      </c>
      <c r="AG5742">
        <v>1820</v>
      </c>
      <c r="AH5742">
        <v>4764</v>
      </c>
    </row>
    <row r="5743" spans="1:34" x14ac:dyDescent="0.3">
      <c r="A5743">
        <v>824069173</v>
      </c>
      <c r="B5743" t="s">
        <v>243</v>
      </c>
      <c r="C5743" s="1" t="str">
        <f t="shared" si="623"/>
        <v>2014</v>
      </c>
      <c r="D5743">
        <f t="shared" si="624"/>
        <v>0</v>
      </c>
      <c r="E5743">
        <v>0</v>
      </c>
      <c r="F5743">
        <v>600000</v>
      </c>
      <c r="G5743">
        <v>3</v>
      </c>
      <c r="H5743">
        <v>2.5</v>
      </c>
      <c r="I5743">
        <v>2320</v>
      </c>
      <c r="J5743">
        <v>52272</v>
      </c>
      <c r="K5743">
        <v>1.5</v>
      </c>
      <c r="L5743">
        <v>0</v>
      </c>
      <c r="M5743">
        <v>0</v>
      </c>
      <c r="N5743">
        <v>3</v>
      </c>
      <c r="O5743">
        <v>8</v>
      </c>
      <c r="P5743">
        <v>2320</v>
      </c>
      <c r="Q5743">
        <v>0</v>
      </c>
      <c r="R5743">
        <f t="shared" si="625"/>
        <v>0</v>
      </c>
      <c r="S5743">
        <v>0</v>
      </c>
      <c r="T5743">
        <v>1974</v>
      </c>
      <c r="U5743">
        <v>0</v>
      </c>
      <c r="V5743">
        <f t="shared" si="626"/>
        <v>0</v>
      </c>
      <c r="W5743">
        <v>0</v>
      </c>
      <c r="X5743">
        <v>98075</v>
      </c>
      <c r="Y5743">
        <f t="shared" si="627"/>
        <v>0</v>
      </c>
      <c r="Z5743">
        <f t="shared" si="628"/>
        <v>1</v>
      </c>
      <c r="AA5743">
        <f t="shared" si="629"/>
        <v>0</v>
      </c>
      <c r="AB5743">
        <v>0</v>
      </c>
      <c r="AC5743">
        <v>1</v>
      </c>
      <c r="AD5743">
        <v>0</v>
      </c>
      <c r="AE5743">
        <v>47.587000000000003</v>
      </c>
      <c r="AF5743">
        <v>-122.068</v>
      </c>
      <c r="AG5743">
        <v>2200</v>
      </c>
      <c r="AH5743">
        <v>52272</v>
      </c>
    </row>
    <row r="5744" spans="1:34" x14ac:dyDescent="0.3">
      <c r="A5744">
        <v>2678100005</v>
      </c>
      <c r="B5744" t="s">
        <v>188</v>
      </c>
      <c r="C5744" s="1" t="str">
        <f t="shared" si="623"/>
        <v>2015</v>
      </c>
      <c r="D5744">
        <f t="shared" si="624"/>
        <v>1</v>
      </c>
      <c r="E5744">
        <v>1</v>
      </c>
      <c r="F5744">
        <v>325000</v>
      </c>
      <c r="G5744">
        <v>2</v>
      </c>
      <c r="H5744">
        <v>1</v>
      </c>
      <c r="I5744">
        <v>1120</v>
      </c>
      <c r="J5744">
        <v>6236</v>
      </c>
      <c r="K5744">
        <v>1</v>
      </c>
      <c r="L5744">
        <v>0</v>
      </c>
      <c r="M5744">
        <v>0</v>
      </c>
      <c r="N5744">
        <v>4</v>
      </c>
      <c r="O5744">
        <v>6</v>
      </c>
      <c r="P5744">
        <v>1120</v>
      </c>
      <c r="Q5744">
        <v>0</v>
      </c>
      <c r="R5744">
        <f t="shared" si="625"/>
        <v>0</v>
      </c>
      <c r="S5744">
        <v>0</v>
      </c>
      <c r="T5744">
        <v>1954</v>
      </c>
      <c r="U5744">
        <v>0</v>
      </c>
      <c r="V5744">
        <f t="shared" si="626"/>
        <v>0</v>
      </c>
      <c r="W5744">
        <v>0</v>
      </c>
      <c r="X5744">
        <v>98155</v>
      </c>
      <c r="Y5744">
        <f t="shared" si="627"/>
        <v>0</v>
      </c>
      <c r="Z5744">
        <f t="shared" si="628"/>
        <v>0</v>
      </c>
      <c r="AA5744">
        <f t="shared" si="629"/>
        <v>0</v>
      </c>
      <c r="AB5744">
        <v>0</v>
      </c>
      <c r="AC5744">
        <v>0</v>
      </c>
      <c r="AD5744">
        <v>0</v>
      </c>
      <c r="AE5744">
        <v>47.762999999999998</v>
      </c>
      <c r="AF5744">
        <v>-122.291</v>
      </c>
      <c r="AG5744">
        <v>1340</v>
      </c>
      <c r="AH5744">
        <v>7784</v>
      </c>
    </row>
    <row r="5745" spans="1:34" x14ac:dyDescent="0.3">
      <c r="A5745">
        <v>2025700080</v>
      </c>
      <c r="B5745" t="s">
        <v>87</v>
      </c>
      <c r="C5745" s="1" t="str">
        <f t="shared" si="623"/>
        <v>2014</v>
      </c>
      <c r="D5745">
        <f t="shared" si="624"/>
        <v>0</v>
      </c>
      <c r="E5745">
        <v>0</v>
      </c>
      <c r="F5745">
        <v>265000</v>
      </c>
      <c r="G5745">
        <v>3</v>
      </c>
      <c r="H5745">
        <v>2.5</v>
      </c>
      <c r="I5745">
        <v>1530</v>
      </c>
      <c r="J5745">
        <v>6000</v>
      </c>
      <c r="K5745">
        <v>2</v>
      </c>
      <c r="L5745">
        <v>0</v>
      </c>
      <c r="M5745">
        <v>0</v>
      </c>
      <c r="N5745">
        <v>4</v>
      </c>
      <c r="O5745">
        <v>7</v>
      </c>
      <c r="P5745">
        <v>1530</v>
      </c>
      <c r="Q5745">
        <v>0</v>
      </c>
      <c r="R5745">
        <f t="shared" si="625"/>
        <v>0</v>
      </c>
      <c r="S5745">
        <v>0</v>
      </c>
      <c r="T5745">
        <v>1991</v>
      </c>
      <c r="U5745">
        <v>0</v>
      </c>
      <c r="V5745">
        <f t="shared" si="626"/>
        <v>0</v>
      </c>
      <c r="W5745">
        <v>0</v>
      </c>
      <c r="X5745">
        <v>98038</v>
      </c>
      <c r="Y5745">
        <f t="shared" si="627"/>
        <v>1</v>
      </c>
      <c r="Z5745">
        <f t="shared" si="628"/>
        <v>0</v>
      </c>
      <c r="AA5745">
        <f t="shared" si="629"/>
        <v>0</v>
      </c>
      <c r="AB5745">
        <v>1</v>
      </c>
      <c r="AC5745">
        <v>0</v>
      </c>
      <c r="AD5745">
        <v>0</v>
      </c>
      <c r="AE5745">
        <v>47.348700000000001</v>
      </c>
      <c r="AF5745">
        <v>-122.036</v>
      </c>
      <c r="AG5745">
        <v>1360</v>
      </c>
      <c r="AH5745">
        <v>6000</v>
      </c>
    </row>
    <row r="5746" spans="1:34" x14ac:dyDescent="0.3">
      <c r="A5746">
        <v>6613000585</v>
      </c>
      <c r="B5746" t="s">
        <v>120</v>
      </c>
      <c r="C5746" s="1" t="str">
        <f t="shared" si="623"/>
        <v>2015</v>
      </c>
      <c r="D5746">
        <f t="shared" si="624"/>
        <v>1</v>
      </c>
      <c r="E5746">
        <v>1</v>
      </c>
      <c r="F5746" s="2">
        <v>1620500</v>
      </c>
      <c r="G5746">
        <v>3</v>
      </c>
      <c r="H5746">
        <v>2.5</v>
      </c>
      <c r="I5746">
        <v>3490</v>
      </c>
      <c r="J5746">
        <v>9362</v>
      </c>
      <c r="K5746">
        <v>1</v>
      </c>
      <c r="L5746">
        <v>0</v>
      </c>
      <c r="M5746">
        <v>3</v>
      </c>
      <c r="N5746">
        <v>5</v>
      </c>
      <c r="O5746">
        <v>9</v>
      </c>
      <c r="P5746">
        <v>1770</v>
      </c>
      <c r="Q5746">
        <v>1720</v>
      </c>
      <c r="R5746">
        <f t="shared" si="625"/>
        <v>1</v>
      </c>
      <c r="S5746">
        <v>1</v>
      </c>
      <c r="T5746">
        <v>1960</v>
      </c>
      <c r="U5746">
        <v>0</v>
      </c>
      <c r="V5746">
        <f t="shared" si="626"/>
        <v>0</v>
      </c>
      <c r="W5746">
        <v>0</v>
      </c>
      <c r="X5746">
        <v>98105</v>
      </c>
      <c r="Y5746">
        <f t="shared" si="627"/>
        <v>0</v>
      </c>
      <c r="Z5746">
        <f t="shared" si="628"/>
        <v>0</v>
      </c>
      <c r="AA5746">
        <f t="shared" si="629"/>
        <v>1</v>
      </c>
      <c r="AB5746">
        <v>0</v>
      </c>
      <c r="AC5746">
        <v>0</v>
      </c>
      <c r="AD5746">
        <v>1</v>
      </c>
      <c r="AE5746">
        <v>47.660499999999999</v>
      </c>
      <c r="AF5746">
        <v>-122.27</v>
      </c>
      <c r="AG5746">
        <v>3640</v>
      </c>
      <c r="AH5746">
        <v>7425</v>
      </c>
    </row>
    <row r="5747" spans="1:34" x14ac:dyDescent="0.3">
      <c r="A5747">
        <v>2597000006</v>
      </c>
      <c r="B5747" t="s">
        <v>145</v>
      </c>
      <c r="C5747" s="1" t="str">
        <f t="shared" si="623"/>
        <v>2015</v>
      </c>
      <c r="D5747">
        <f t="shared" si="624"/>
        <v>1</v>
      </c>
      <c r="E5747">
        <v>1</v>
      </c>
      <c r="F5747">
        <v>347500</v>
      </c>
      <c r="G5747">
        <v>3</v>
      </c>
      <c r="H5747">
        <v>1.5</v>
      </c>
      <c r="I5747">
        <v>1180</v>
      </c>
      <c r="J5747">
        <v>8353</v>
      </c>
      <c r="K5747">
        <v>1</v>
      </c>
      <c r="L5747">
        <v>0</v>
      </c>
      <c r="M5747">
        <v>0</v>
      </c>
      <c r="N5747">
        <v>3</v>
      </c>
      <c r="O5747">
        <v>7</v>
      </c>
      <c r="P5747">
        <v>1180</v>
      </c>
      <c r="Q5747">
        <v>0</v>
      </c>
      <c r="R5747">
        <f t="shared" si="625"/>
        <v>0</v>
      </c>
      <c r="S5747">
        <v>0</v>
      </c>
      <c r="T5747">
        <v>1960</v>
      </c>
      <c r="U5747">
        <v>0</v>
      </c>
      <c r="V5747">
        <f t="shared" si="626"/>
        <v>0</v>
      </c>
      <c r="W5747">
        <v>0</v>
      </c>
      <c r="X5747">
        <v>98155</v>
      </c>
      <c r="Y5747">
        <f t="shared" si="627"/>
        <v>0</v>
      </c>
      <c r="Z5747">
        <f t="shared" si="628"/>
        <v>0</v>
      </c>
      <c r="AA5747">
        <f t="shared" si="629"/>
        <v>0</v>
      </c>
      <c r="AB5747">
        <v>0</v>
      </c>
      <c r="AC5747">
        <v>0</v>
      </c>
      <c r="AD5747">
        <v>0</v>
      </c>
      <c r="AE5747">
        <v>47.7652</v>
      </c>
      <c r="AF5747">
        <v>-122.274</v>
      </c>
      <c r="AG5747">
        <v>1710</v>
      </c>
      <c r="AH5747">
        <v>8748</v>
      </c>
    </row>
    <row r="5748" spans="1:34" x14ac:dyDescent="0.3">
      <c r="A5748">
        <v>1923300170</v>
      </c>
      <c r="B5748" t="s">
        <v>298</v>
      </c>
      <c r="C5748" s="1" t="str">
        <f t="shared" si="623"/>
        <v>2015</v>
      </c>
      <c r="D5748">
        <f t="shared" si="624"/>
        <v>1</v>
      </c>
      <c r="E5748">
        <v>1</v>
      </c>
      <c r="F5748">
        <v>629000</v>
      </c>
      <c r="G5748">
        <v>5</v>
      </c>
      <c r="H5748">
        <v>2</v>
      </c>
      <c r="I5748">
        <v>2050</v>
      </c>
      <c r="J5748">
        <v>3000</v>
      </c>
      <c r="K5748">
        <v>1.5</v>
      </c>
      <c r="L5748">
        <v>0</v>
      </c>
      <c r="M5748">
        <v>0</v>
      </c>
      <c r="N5748">
        <v>3</v>
      </c>
      <c r="O5748">
        <v>7</v>
      </c>
      <c r="P5748">
        <v>1470</v>
      </c>
      <c r="Q5748">
        <v>580</v>
      </c>
      <c r="R5748">
        <f t="shared" si="625"/>
        <v>1</v>
      </c>
      <c r="S5748">
        <v>1</v>
      </c>
      <c r="T5748">
        <v>1912</v>
      </c>
      <c r="U5748">
        <v>1984</v>
      </c>
      <c r="V5748">
        <f t="shared" si="626"/>
        <v>1</v>
      </c>
      <c r="W5748">
        <v>1</v>
      </c>
      <c r="X5748">
        <v>98103</v>
      </c>
      <c r="Y5748">
        <f t="shared" si="627"/>
        <v>0</v>
      </c>
      <c r="Z5748">
        <f t="shared" si="628"/>
        <v>0</v>
      </c>
      <c r="AA5748">
        <f t="shared" si="629"/>
        <v>1</v>
      </c>
      <c r="AB5748">
        <v>0</v>
      </c>
      <c r="AC5748">
        <v>0</v>
      </c>
      <c r="AD5748">
        <v>1</v>
      </c>
      <c r="AE5748">
        <v>47.686399999999999</v>
      </c>
      <c r="AF5748">
        <v>-122.352</v>
      </c>
      <c r="AG5748">
        <v>1560</v>
      </c>
      <c r="AH5748">
        <v>4500</v>
      </c>
    </row>
    <row r="5749" spans="1:34" x14ac:dyDescent="0.3">
      <c r="A5749">
        <v>1224049005</v>
      </c>
      <c r="B5749" t="s">
        <v>131</v>
      </c>
      <c r="C5749" s="1" t="str">
        <f t="shared" si="623"/>
        <v>2014</v>
      </c>
      <c r="D5749">
        <f t="shared" si="624"/>
        <v>0</v>
      </c>
      <c r="E5749">
        <v>0</v>
      </c>
      <c r="F5749" s="2">
        <v>1087500</v>
      </c>
      <c r="G5749">
        <v>2</v>
      </c>
      <c r="H5749">
        <v>2</v>
      </c>
      <c r="I5749">
        <v>2360</v>
      </c>
      <c r="J5749">
        <v>11340</v>
      </c>
      <c r="K5749">
        <v>1.5</v>
      </c>
      <c r="L5749">
        <v>0</v>
      </c>
      <c r="M5749">
        <v>0</v>
      </c>
      <c r="N5749">
        <v>3</v>
      </c>
      <c r="O5749">
        <v>9</v>
      </c>
      <c r="P5749">
        <v>2360</v>
      </c>
      <c r="Q5749">
        <v>0</v>
      </c>
      <c r="R5749">
        <f t="shared" si="625"/>
        <v>0</v>
      </c>
      <c r="S5749">
        <v>0</v>
      </c>
      <c r="T5749">
        <v>1997</v>
      </c>
      <c r="U5749">
        <v>0</v>
      </c>
      <c r="V5749">
        <f t="shared" si="626"/>
        <v>0</v>
      </c>
      <c r="W5749">
        <v>0</v>
      </c>
      <c r="X5749">
        <v>98040</v>
      </c>
      <c r="Y5749">
        <f t="shared" si="627"/>
        <v>1</v>
      </c>
      <c r="Z5749">
        <f t="shared" si="628"/>
        <v>0</v>
      </c>
      <c r="AA5749">
        <f t="shared" si="629"/>
        <v>0</v>
      </c>
      <c r="AB5749">
        <v>1</v>
      </c>
      <c r="AC5749">
        <v>0</v>
      </c>
      <c r="AD5749">
        <v>0</v>
      </c>
      <c r="AE5749">
        <v>47.583500000000001</v>
      </c>
      <c r="AF5749">
        <v>-122.227</v>
      </c>
      <c r="AG5749">
        <v>3030</v>
      </c>
      <c r="AH5749">
        <v>11340</v>
      </c>
    </row>
    <row r="5750" spans="1:34" x14ac:dyDescent="0.3">
      <c r="A5750">
        <v>4123840050</v>
      </c>
      <c r="B5750" t="s">
        <v>205</v>
      </c>
      <c r="C5750" s="1" t="str">
        <f t="shared" si="623"/>
        <v>2014</v>
      </c>
      <c r="D5750">
        <f t="shared" si="624"/>
        <v>0</v>
      </c>
      <c r="E5750">
        <v>0</v>
      </c>
      <c r="F5750">
        <v>397500</v>
      </c>
      <c r="G5750">
        <v>4</v>
      </c>
      <c r="H5750">
        <v>2.5</v>
      </c>
      <c r="I5750">
        <v>2570</v>
      </c>
      <c r="J5750">
        <v>7859</v>
      </c>
      <c r="K5750">
        <v>2</v>
      </c>
      <c r="L5750">
        <v>0</v>
      </c>
      <c r="M5750">
        <v>0</v>
      </c>
      <c r="N5750">
        <v>3</v>
      </c>
      <c r="O5750">
        <v>8</v>
      </c>
      <c r="P5750">
        <v>2570</v>
      </c>
      <c r="Q5750">
        <v>0</v>
      </c>
      <c r="R5750">
        <f t="shared" si="625"/>
        <v>0</v>
      </c>
      <c r="S5750">
        <v>0</v>
      </c>
      <c r="T5750">
        <v>1992</v>
      </c>
      <c r="U5750">
        <v>0</v>
      </c>
      <c r="V5750">
        <f t="shared" si="626"/>
        <v>0</v>
      </c>
      <c r="W5750">
        <v>0</v>
      </c>
      <c r="X5750">
        <v>98038</v>
      </c>
      <c r="Y5750">
        <f t="shared" si="627"/>
        <v>1</v>
      </c>
      <c r="Z5750">
        <f t="shared" si="628"/>
        <v>0</v>
      </c>
      <c r="AA5750">
        <f t="shared" si="629"/>
        <v>0</v>
      </c>
      <c r="AB5750">
        <v>1</v>
      </c>
      <c r="AC5750">
        <v>0</v>
      </c>
      <c r="AD5750">
        <v>0</v>
      </c>
      <c r="AE5750">
        <v>47.373600000000003</v>
      </c>
      <c r="AF5750">
        <v>-122.045</v>
      </c>
      <c r="AG5750">
        <v>2150</v>
      </c>
      <c r="AH5750">
        <v>7284</v>
      </c>
    </row>
    <row r="5751" spans="1:34" x14ac:dyDescent="0.3">
      <c r="A5751">
        <v>1937300280</v>
      </c>
      <c r="B5751" t="s">
        <v>136</v>
      </c>
      <c r="C5751" s="1" t="str">
        <f t="shared" si="623"/>
        <v>2014</v>
      </c>
      <c r="D5751">
        <f t="shared" si="624"/>
        <v>0</v>
      </c>
      <c r="E5751">
        <v>0</v>
      </c>
      <c r="F5751">
        <v>404500</v>
      </c>
      <c r="G5751">
        <v>2</v>
      </c>
      <c r="H5751">
        <v>1</v>
      </c>
      <c r="I5751">
        <v>1270</v>
      </c>
      <c r="J5751">
        <v>3700</v>
      </c>
      <c r="K5751">
        <v>1.5</v>
      </c>
      <c r="L5751">
        <v>0</v>
      </c>
      <c r="M5751">
        <v>0</v>
      </c>
      <c r="N5751">
        <v>3</v>
      </c>
      <c r="O5751">
        <v>7</v>
      </c>
      <c r="P5751">
        <v>1270</v>
      </c>
      <c r="Q5751">
        <v>0</v>
      </c>
      <c r="R5751">
        <f t="shared" si="625"/>
        <v>0</v>
      </c>
      <c r="S5751">
        <v>0</v>
      </c>
      <c r="T5751">
        <v>1909</v>
      </c>
      <c r="U5751">
        <v>0</v>
      </c>
      <c r="V5751">
        <f t="shared" si="626"/>
        <v>0</v>
      </c>
      <c r="W5751">
        <v>0</v>
      </c>
      <c r="X5751">
        <v>98144</v>
      </c>
      <c r="Y5751">
        <f t="shared" si="627"/>
        <v>0</v>
      </c>
      <c r="Z5751">
        <f t="shared" si="628"/>
        <v>0</v>
      </c>
      <c r="AA5751">
        <f t="shared" si="629"/>
        <v>1</v>
      </c>
      <c r="AB5751">
        <v>0</v>
      </c>
      <c r="AC5751">
        <v>0</v>
      </c>
      <c r="AD5751">
        <v>1</v>
      </c>
      <c r="AE5751">
        <v>47.594900000000003</v>
      </c>
      <c r="AF5751">
        <v>-122.307</v>
      </c>
      <c r="AG5751">
        <v>1980</v>
      </c>
      <c r="AH5751">
        <v>3200</v>
      </c>
    </row>
    <row r="5752" spans="1:34" x14ac:dyDescent="0.3">
      <c r="A5752">
        <v>9183703376</v>
      </c>
      <c r="B5752" t="s">
        <v>191</v>
      </c>
      <c r="C5752" s="1" t="str">
        <f t="shared" si="623"/>
        <v>2014</v>
      </c>
      <c r="D5752">
        <f t="shared" si="624"/>
        <v>0</v>
      </c>
      <c r="E5752">
        <v>0</v>
      </c>
      <c r="F5752">
        <v>225000</v>
      </c>
      <c r="G5752">
        <v>3</v>
      </c>
      <c r="H5752">
        <v>1.5</v>
      </c>
      <c r="I5752">
        <v>1250</v>
      </c>
      <c r="J5752">
        <v>7500</v>
      </c>
      <c r="K5752">
        <v>1</v>
      </c>
      <c r="L5752">
        <v>0</v>
      </c>
      <c r="M5752">
        <v>0</v>
      </c>
      <c r="N5752">
        <v>3</v>
      </c>
      <c r="O5752">
        <v>7</v>
      </c>
      <c r="P5752">
        <v>1250</v>
      </c>
      <c r="Q5752">
        <v>0</v>
      </c>
      <c r="R5752">
        <f t="shared" si="625"/>
        <v>0</v>
      </c>
      <c r="S5752">
        <v>0</v>
      </c>
      <c r="T5752">
        <v>1967</v>
      </c>
      <c r="U5752">
        <v>0</v>
      </c>
      <c r="V5752">
        <f t="shared" si="626"/>
        <v>0</v>
      </c>
      <c r="W5752">
        <v>0</v>
      </c>
      <c r="X5752">
        <v>98030</v>
      </c>
      <c r="Y5752">
        <f t="shared" si="627"/>
        <v>1</v>
      </c>
      <c r="Z5752">
        <f t="shared" si="628"/>
        <v>0</v>
      </c>
      <c r="AA5752">
        <f t="shared" si="629"/>
        <v>0</v>
      </c>
      <c r="AB5752">
        <v>1</v>
      </c>
      <c r="AC5752">
        <v>0</v>
      </c>
      <c r="AD5752">
        <v>0</v>
      </c>
      <c r="AE5752">
        <v>47.371899999999997</v>
      </c>
      <c r="AF5752">
        <v>-122.215</v>
      </c>
      <c r="AG5752">
        <v>1260</v>
      </c>
      <c r="AH5752">
        <v>7563</v>
      </c>
    </row>
    <row r="5753" spans="1:34" x14ac:dyDescent="0.3">
      <c r="A5753">
        <v>9542801310</v>
      </c>
      <c r="B5753" t="s">
        <v>204</v>
      </c>
      <c r="C5753" s="1" t="str">
        <f t="shared" si="623"/>
        <v>2015</v>
      </c>
      <c r="D5753">
        <f t="shared" si="624"/>
        <v>1</v>
      </c>
      <c r="E5753">
        <v>1</v>
      </c>
      <c r="F5753">
        <v>267000</v>
      </c>
      <c r="G5753">
        <v>3</v>
      </c>
      <c r="H5753">
        <v>2.25</v>
      </c>
      <c r="I5753">
        <v>2510</v>
      </c>
      <c r="J5753">
        <v>9900</v>
      </c>
      <c r="K5753">
        <v>1</v>
      </c>
      <c r="L5753">
        <v>0</v>
      </c>
      <c r="M5753">
        <v>0</v>
      </c>
      <c r="N5753">
        <v>3</v>
      </c>
      <c r="O5753">
        <v>8</v>
      </c>
      <c r="P5753">
        <v>1610</v>
      </c>
      <c r="Q5753">
        <v>900</v>
      </c>
      <c r="R5753">
        <f t="shared" si="625"/>
        <v>1</v>
      </c>
      <c r="S5753">
        <v>1</v>
      </c>
      <c r="T5753">
        <v>1978</v>
      </c>
      <c r="U5753">
        <v>0</v>
      </c>
      <c r="V5753">
        <f t="shared" si="626"/>
        <v>0</v>
      </c>
      <c r="W5753">
        <v>0</v>
      </c>
      <c r="X5753">
        <v>98023</v>
      </c>
      <c r="Y5753">
        <f t="shared" si="627"/>
        <v>1</v>
      </c>
      <c r="Z5753">
        <f t="shared" si="628"/>
        <v>0</v>
      </c>
      <c r="AA5753">
        <f t="shared" si="629"/>
        <v>0</v>
      </c>
      <c r="AB5753">
        <v>1</v>
      </c>
      <c r="AC5753">
        <v>0</v>
      </c>
      <c r="AD5753">
        <v>0</v>
      </c>
      <c r="AE5753">
        <v>47.2988</v>
      </c>
      <c r="AF5753">
        <v>-122.374</v>
      </c>
      <c r="AG5753">
        <v>1940</v>
      </c>
      <c r="AH5753">
        <v>8510</v>
      </c>
    </row>
    <row r="5754" spans="1:34" x14ac:dyDescent="0.3">
      <c r="A5754">
        <v>2771104830</v>
      </c>
      <c r="B5754" t="s">
        <v>108</v>
      </c>
      <c r="C5754" s="1" t="str">
        <f t="shared" si="623"/>
        <v>2014</v>
      </c>
      <c r="D5754">
        <f t="shared" si="624"/>
        <v>0</v>
      </c>
      <c r="E5754">
        <v>0</v>
      </c>
      <c r="F5754">
        <v>800000</v>
      </c>
      <c r="G5754">
        <v>4</v>
      </c>
      <c r="H5754">
        <v>3.75</v>
      </c>
      <c r="I5754">
        <v>2690</v>
      </c>
      <c r="J5754">
        <v>4000</v>
      </c>
      <c r="K5754">
        <v>2</v>
      </c>
      <c r="L5754">
        <v>0</v>
      </c>
      <c r="M5754">
        <v>3</v>
      </c>
      <c r="N5754">
        <v>4</v>
      </c>
      <c r="O5754">
        <v>9</v>
      </c>
      <c r="P5754">
        <v>2120</v>
      </c>
      <c r="Q5754">
        <v>570</v>
      </c>
      <c r="R5754">
        <f t="shared" si="625"/>
        <v>1</v>
      </c>
      <c r="S5754">
        <v>1</v>
      </c>
      <c r="T5754">
        <v>1909</v>
      </c>
      <c r="U5754">
        <v>1989</v>
      </c>
      <c r="V5754">
        <f t="shared" si="626"/>
        <v>1</v>
      </c>
      <c r="W5754">
        <v>1</v>
      </c>
      <c r="X5754">
        <v>98119</v>
      </c>
      <c r="Y5754">
        <f t="shared" si="627"/>
        <v>0</v>
      </c>
      <c r="Z5754">
        <f t="shared" si="628"/>
        <v>0</v>
      </c>
      <c r="AA5754">
        <f t="shared" si="629"/>
        <v>1</v>
      </c>
      <c r="AB5754">
        <v>0</v>
      </c>
      <c r="AC5754">
        <v>0</v>
      </c>
      <c r="AD5754">
        <v>1</v>
      </c>
      <c r="AE5754">
        <v>47.641800000000003</v>
      </c>
      <c r="AF5754">
        <v>-122.372</v>
      </c>
      <c r="AG5754">
        <v>2830</v>
      </c>
      <c r="AH5754">
        <v>4000</v>
      </c>
    </row>
    <row r="5755" spans="1:34" x14ac:dyDescent="0.3">
      <c r="A5755">
        <v>7967650010</v>
      </c>
      <c r="B5755" t="s">
        <v>154</v>
      </c>
      <c r="C5755" s="1" t="str">
        <f t="shared" si="623"/>
        <v>2015</v>
      </c>
      <c r="D5755">
        <f t="shared" si="624"/>
        <v>1</v>
      </c>
      <c r="E5755">
        <v>1</v>
      </c>
      <c r="F5755">
        <v>339000</v>
      </c>
      <c r="G5755">
        <v>4</v>
      </c>
      <c r="H5755">
        <v>2.5</v>
      </c>
      <c r="I5755">
        <v>2900</v>
      </c>
      <c r="J5755">
        <v>6918</v>
      </c>
      <c r="K5755">
        <v>2</v>
      </c>
      <c r="L5755">
        <v>0</v>
      </c>
      <c r="M5755">
        <v>0</v>
      </c>
      <c r="N5755">
        <v>3</v>
      </c>
      <c r="O5755">
        <v>8</v>
      </c>
      <c r="P5755">
        <v>2900</v>
      </c>
      <c r="Q5755">
        <v>0</v>
      </c>
      <c r="R5755">
        <f t="shared" si="625"/>
        <v>0</v>
      </c>
      <c r="S5755">
        <v>0</v>
      </c>
      <c r="T5755">
        <v>2001</v>
      </c>
      <c r="U5755">
        <v>0</v>
      </c>
      <c r="V5755">
        <f t="shared" si="626"/>
        <v>0</v>
      </c>
      <c r="W5755">
        <v>0</v>
      </c>
      <c r="X5755">
        <v>98001</v>
      </c>
      <c r="Y5755">
        <f t="shared" si="627"/>
        <v>1</v>
      </c>
      <c r="Z5755">
        <f t="shared" si="628"/>
        <v>0</v>
      </c>
      <c r="AA5755">
        <f t="shared" si="629"/>
        <v>0</v>
      </c>
      <c r="AB5755">
        <v>1</v>
      </c>
      <c r="AC5755">
        <v>0</v>
      </c>
      <c r="AD5755">
        <v>0</v>
      </c>
      <c r="AE5755">
        <v>47.3504</v>
      </c>
      <c r="AF5755">
        <v>-122.28400000000001</v>
      </c>
      <c r="AG5755">
        <v>2720</v>
      </c>
      <c r="AH5755">
        <v>10376</v>
      </c>
    </row>
    <row r="5756" spans="1:34" x14ac:dyDescent="0.3">
      <c r="A5756">
        <v>6744701310</v>
      </c>
      <c r="B5756" t="s">
        <v>29</v>
      </c>
      <c r="C5756" s="1" t="str">
        <f t="shared" si="623"/>
        <v>2015</v>
      </c>
      <c r="D5756">
        <f t="shared" si="624"/>
        <v>1</v>
      </c>
      <c r="E5756">
        <v>1</v>
      </c>
      <c r="F5756" s="2">
        <v>1850000</v>
      </c>
      <c r="G5756">
        <v>4</v>
      </c>
      <c r="H5756">
        <v>2.5</v>
      </c>
      <c r="I5756">
        <v>3830</v>
      </c>
      <c r="J5756">
        <v>11972</v>
      </c>
      <c r="K5756">
        <v>1</v>
      </c>
      <c r="L5756">
        <v>1</v>
      </c>
      <c r="M5756">
        <v>4</v>
      </c>
      <c r="N5756">
        <v>3</v>
      </c>
      <c r="O5756">
        <v>11</v>
      </c>
      <c r="P5756">
        <v>2370</v>
      </c>
      <c r="Q5756">
        <v>1460</v>
      </c>
      <c r="R5756">
        <f t="shared" si="625"/>
        <v>1</v>
      </c>
      <c r="S5756">
        <v>1</v>
      </c>
      <c r="T5756">
        <v>1981</v>
      </c>
      <c r="U5756">
        <v>0</v>
      </c>
      <c r="V5756">
        <f t="shared" si="626"/>
        <v>0</v>
      </c>
      <c r="W5756">
        <v>0</v>
      </c>
      <c r="X5756">
        <v>98155</v>
      </c>
      <c r="Y5756">
        <f t="shared" si="627"/>
        <v>0</v>
      </c>
      <c r="Z5756">
        <f t="shared" si="628"/>
        <v>0</v>
      </c>
      <c r="AA5756">
        <f t="shared" si="629"/>
        <v>0</v>
      </c>
      <c r="AB5756">
        <v>0</v>
      </c>
      <c r="AC5756">
        <v>0</v>
      </c>
      <c r="AD5756">
        <v>0</v>
      </c>
      <c r="AE5756">
        <v>47.740400000000001</v>
      </c>
      <c r="AF5756">
        <v>-122.28400000000001</v>
      </c>
      <c r="AG5756">
        <v>3080</v>
      </c>
      <c r="AH5756">
        <v>12297</v>
      </c>
    </row>
    <row r="5757" spans="1:34" x14ac:dyDescent="0.3">
      <c r="A5757">
        <v>3131201310</v>
      </c>
      <c r="B5757" t="s">
        <v>265</v>
      </c>
      <c r="C5757" s="1" t="str">
        <f t="shared" si="623"/>
        <v>2014</v>
      </c>
      <c r="D5757">
        <f t="shared" si="624"/>
        <v>0</v>
      </c>
      <c r="E5757">
        <v>0</v>
      </c>
      <c r="F5757">
        <v>525000</v>
      </c>
      <c r="G5757">
        <v>5</v>
      </c>
      <c r="H5757">
        <v>1</v>
      </c>
      <c r="I5757">
        <v>1280</v>
      </c>
      <c r="J5757">
        <v>3876</v>
      </c>
      <c r="K5757">
        <v>1.5</v>
      </c>
      <c r="L5757">
        <v>0</v>
      </c>
      <c r="M5757">
        <v>0</v>
      </c>
      <c r="N5757">
        <v>3</v>
      </c>
      <c r="O5757">
        <v>7</v>
      </c>
      <c r="P5757">
        <v>1280</v>
      </c>
      <c r="Q5757">
        <v>0</v>
      </c>
      <c r="R5757">
        <f t="shared" si="625"/>
        <v>0</v>
      </c>
      <c r="S5757">
        <v>0</v>
      </c>
      <c r="T5757">
        <v>1923</v>
      </c>
      <c r="U5757">
        <v>0</v>
      </c>
      <c r="V5757">
        <f t="shared" si="626"/>
        <v>0</v>
      </c>
      <c r="W5757">
        <v>0</v>
      </c>
      <c r="X5757">
        <v>98105</v>
      </c>
      <c r="Y5757">
        <f t="shared" si="627"/>
        <v>0</v>
      </c>
      <c r="Z5757">
        <f t="shared" si="628"/>
        <v>0</v>
      </c>
      <c r="AA5757">
        <f t="shared" si="629"/>
        <v>1</v>
      </c>
      <c r="AB5757">
        <v>0</v>
      </c>
      <c r="AC5757">
        <v>0</v>
      </c>
      <c r="AD5757">
        <v>1</v>
      </c>
      <c r="AE5757">
        <v>47.660499999999999</v>
      </c>
      <c r="AF5757">
        <v>-122.324</v>
      </c>
      <c r="AG5757">
        <v>1420</v>
      </c>
      <c r="AH5757">
        <v>3825</v>
      </c>
    </row>
    <row r="5758" spans="1:34" x14ac:dyDescent="0.3">
      <c r="A5758">
        <v>3630180500</v>
      </c>
      <c r="B5758" t="s">
        <v>223</v>
      </c>
      <c r="C5758" s="1" t="str">
        <f t="shared" si="623"/>
        <v>2014</v>
      </c>
      <c r="D5758">
        <f t="shared" si="624"/>
        <v>0</v>
      </c>
      <c r="E5758">
        <v>0</v>
      </c>
      <c r="F5758" s="2">
        <v>1150000</v>
      </c>
      <c r="G5758">
        <v>5</v>
      </c>
      <c r="H5758">
        <v>3.5</v>
      </c>
      <c r="I5758">
        <v>4350</v>
      </c>
      <c r="J5758">
        <v>6218</v>
      </c>
      <c r="K5758">
        <v>2</v>
      </c>
      <c r="L5758">
        <v>0</v>
      </c>
      <c r="M5758">
        <v>2</v>
      </c>
      <c r="N5758">
        <v>3</v>
      </c>
      <c r="O5758">
        <v>10</v>
      </c>
      <c r="P5758">
        <v>3520</v>
      </c>
      <c r="Q5758">
        <v>830</v>
      </c>
      <c r="R5758">
        <f t="shared" si="625"/>
        <v>1</v>
      </c>
      <c r="S5758">
        <v>1</v>
      </c>
      <c r="T5758">
        <v>2007</v>
      </c>
      <c r="U5758">
        <v>0</v>
      </c>
      <c r="V5758">
        <f t="shared" si="626"/>
        <v>0</v>
      </c>
      <c r="W5758">
        <v>0</v>
      </c>
      <c r="X5758">
        <v>98027</v>
      </c>
      <c r="Y5758">
        <f t="shared" si="627"/>
        <v>1</v>
      </c>
      <c r="Z5758">
        <f t="shared" si="628"/>
        <v>0</v>
      </c>
      <c r="AA5758">
        <f t="shared" si="629"/>
        <v>0</v>
      </c>
      <c r="AB5758">
        <v>1</v>
      </c>
      <c r="AC5758">
        <v>0</v>
      </c>
      <c r="AD5758">
        <v>0</v>
      </c>
      <c r="AE5758">
        <v>47.5396</v>
      </c>
      <c r="AF5758">
        <v>-121.997</v>
      </c>
      <c r="AG5758">
        <v>3260</v>
      </c>
      <c r="AH5758">
        <v>5989</v>
      </c>
    </row>
    <row r="5759" spans="1:34" x14ac:dyDescent="0.3">
      <c r="A5759">
        <v>7624700050</v>
      </c>
      <c r="B5759" t="s">
        <v>104</v>
      </c>
      <c r="C5759" s="1" t="str">
        <f t="shared" si="623"/>
        <v>2014</v>
      </c>
      <c r="D5759">
        <f t="shared" si="624"/>
        <v>0</v>
      </c>
      <c r="E5759">
        <v>0</v>
      </c>
      <c r="F5759">
        <v>565000</v>
      </c>
      <c r="G5759">
        <v>1</v>
      </c>
      <c r="H5759">
        <v>1</v>
      </c>
      <c r="I5759">
        <v>1370</v>
      </c>
      <c r="J5759">
        <v>6250</v>
      </c>
      <c r="K5759">
        <v>1.5</v>
      </c>
      <c r="L5759">
        <v>0</v>
      </c>
      <c r="M5759">
        <v>0</v>
      </c>
      <c r="N5759">
        <v>4</v>
      </c>
      <c r="O5759">
        <v>7</v>
      </c>
      <c r="P5759">
        <v>1370</v>
      </c>
      <c r="Q5759">
        <v>0</v>
      </c>
      <c r="R5759">
        <f t="shared" si="625"/>
        <v>0</v>
      </c>
      <c r="S5759">
        <v>0</v>
      </c>
      <c r="T5759">
        <v>1921</v>
      </c>
      <c r="U5759">
        <v>0</v>
      </c>
      <c r="V5759">
        <f t="shared" si="626"/>
        <v>0</v>
      </c>
      <c r="W5759">
        <v>0</v>
      </c>
      <c r="X5759">
        <v>98136</v>
      </c>
      <c r="Y5759">
        <f t="shared" si="627"/>
        <v>0</v>
      </c>
      <c r="Z5759">
        <f t="shared" si="628"/>
        <v>0</v>
      </c>
      <c r="AA5759">
        <f t="shared" si="629"/>
        <v>1</v>
      </c>
      <c r="AB5759">
        <v>0</v>
      </c>
      <c r="AC5759">
        <v>0</v>
      </c>
      <c r="AD5759">
        <v>1</v>
      </c>
      <c r="AE5759">
        <v>47.557099999999998</v>
      </c>
      <c r="AF5759">
        <v>-122.38500000000001</v>
      </c>
      <c r="AG5759">
        <v>1450</v>
      </c>
      <c r="AH5759">
        <v>6250</v>
      </c>
    </row>
    <row r="5760" spans="1:34" x14ac:dyDescent="0.3">
      <c r="A5760">
        <v>3274800460</v>
      </c>
      <c r="B5760" t="s">
        <v>229</v>
      </c>
      <c r="C5760" s="1" t="str">
        <f t="shared" si="623"/>
        <v>2014</v>
      </c>
      <c r="D5760">
        <f t="shared" si="624"/>
        <v>0</v>
      </c>
      <c r="E5760">
        <v>0</v>
      </c>
      <c r="F5760">
        <v>387000</v>
      </c>
      <c r="G5760">
        <v>2</v>
      </c>
      <c r="H5760">
        <v>2.25</v>
      </c>
      <c r="I5760">
        <v>1230</v>
      </c>
      <c r="J5760">
        <v>1280</v>
      </c>
      <c r="K5760">
        <v>2</v>
      </c>
      <c r="L5760">
        <v>0</v>
      </c>
      <c r="M5760">
        <v>0</v>
      </c>
      <c r="N5760">
        <v>3</v>
      </c>
      <c r="O5760">
        <v>8</v>
      </c>
      <c r="P5760">
        <v>960</v>
      </c>
      <c r="Q5760">
        <v>270</v>
      </c>
      <c r="R5760">
        <f t="shared" si="625"/>
        <v>1</v>
      </c>
      <c r="S5760">
        <v>1</v>
      </c>
      <c r="T5760">
        <v>2012</v>
      </c>
      <c r="U5760">
        <v>0</v>
      </c>
      <c r="V5760">
        <f t="shared" si="626"/>
        <v>0</v>
      </c>
      <c r="W5760">
        <v>0</v>
      </c>
      <c r="X5760">
        <v>98144</v>
      </c>
      <c r="Y5760">
        <f t="shared" si="627"/>
        <v>0</v>
      </c>
      <c r="Z5760">
        <f t="shared" si="628"/>
        <v>0</v>
      </c>
      <c r="AA5760">
        <f t="shared" si="629"/>
        <v>1</v>
      </c>
      <c r="AB5760">
        <v>0</v>
      </c>
      <c r="AC5760">
        <v>0</v>
      </c>
      <c r="AD5760">
        <v>1</v>
      </c>
      <c r="AE5760">
        <v>47.594200000000001</v>
      </c>
      <c r="AF5760">
        <v>-122.298</v>
      </c>
      <c r="AG5760">
        <v>1130</v>
      </c>
      <c r="AH5760">
        <v>1357</v>
      </c>
    </row>
    <row r="5761" spans="1:34" x14ac:dyDescent="0.3">
      <c r="A5761">
        <v>1939000010</v>
      </c>
      <c r="B5761" t="s">
        <v>212</v>
      </c>
      <c r="C5761" s="1" t="str">
        <f t="shared" si="623"/>
        <v>2014</v>
      </c>
      <c r="D5761">
        <f t="shared" si="624"/>
        <v>0</v>
      </c>
      <c r="E5761">
        <v>0</v>
      </c>
      <c r="F5761">
        <v>720000</v>
      </c>
      <c r="G5761">
        <v>4</v>
      </c>
      <c r="H5761">
        <v>2.5</v>
      </c>
      <c r="I5761">
        <v>2440</v>
      </c>
      <c r="J5761">
        <v>34290</v>
      </c>
      <c r="K5761">
        <v>2</v>
      </c>
      <c r="L5761">
        <v>0</v>
      </c>
      <c r="M5761">
        <v>0</v>
      </c>
      <c r="N5761">
        <v>3</v>
      </c>
      <c r="O5761">
        <v>9</v>
      </c>
      <c r="P5761">
        <v>2440</v>
      </c>
      <c r="Q5761">
        <v>0</v>
      </c>
      <c r="R5761">
        <f t="shared" si="625"/>
        <v>0</v>
      </c>
      <c r="S5761">
        <v>0</v>
      </c>
      <c r="T5761">
        <v>1987</v>
      </c>
      <c r="U5761">
        <v>0</v>
      </c>
      <c r="V5761">
        <f t="shared" si="626"/>
        <v>0</v>
      </c>
      <c r="W5761">
        <v>0</v>
      </c>
      <c r="X5761">
        <v>98053</v>
      </c>
      <c r="Y5761">
        <f t="shared" si="627"/>
        <v>0</v>
      </c>
      <c r="Z5761">
        <f t="shared" si="628"/>
        <v>1</v>
      </c>
      <c r="AA5761">
        <f t="shared" si="629"/>
        <v>0</v>
      </c>
      <c r="AB5761">
        <v>0</v>
      </c>
      <c r="AC5761">
        <v>1</v>
      </c>
      <c r="AD5761">
        <v>0</v>
      </c>
      <c r="AE5761">
        <v>47.668500000000002</v>
      </c>
      <c r="AF5761">
        <v>-122.044</v>
      </c>
      <c r="AG5761">
        <v>2860</v>
      </c>
      <c r="AH5761">
        <v>38119</v>
      </c>
    </row>
    <row r="5762" spans="1:34" x14ac:dyDescent="0.3">
      <c r="A5762">
        <v>4139490190</v>
      </c>
      <c r="B5762" t="s">
        <v>107</v>
      </c>
      <c r="C5762" s="1" t="str">
        <f t="shared" si="623"/>
        <v>2014</v>
      </c>
      <c r="D5762">
        <f t="shared" si="624"/>
        <v>0</v>
      </c>
      <c r="E5762">
        <v>0</v>
      </c>
      <c r="F5762" s="2">
        <v>1500000</v>
      </c>
      <c r="G5762">
        <v>4</v>
      </c>
      <c r="H5762">
        <v>3.5</v>
      </c>
      <c r="I5762">
        <v>4410</v>
      </c>
      <c r="J5762">
        <v>12426</v>
      </c>
      <c r="K5762">
        <v>2</v>
      </c>
      <c r="L5762">
        <v>0</v>
      </c>
      <c r="M5762">
        <v>2</v>
      </c>
      <c r="N5762">
        <v>3</v>
      </c>
      <c r="O5762">
        <v>12</v>
      </c>
      <c r="P5762">
        <v>3420</v>
      </c>
      <c r="Q5762">
        <v>990</v>
      </c>
      <c r="R5762">
        <f t="shared" si="625"/>
        <v>1</v>
      </c>
      <c r="S5762">
        <v>1</v>
      </c>
      <c r="T5762">
        <v>1996</v>
      </c>
      <c r="U5762">
        <v>0</v>
      </c>
      <c r="V5762">
        <f t="shared" si="626"/>
        <v>0</v>
      </c>
      <c r="W5762">
        <v>0</v>
      </c>
      <c r="X5762">
        <v>98006</v>
      </c>
      <c r="Y5762">
        <f t="shared" si="627"/>
        <v>1</v>
      </c>
      <c r="Z5762">
        <f t="shared" si="628"/>
        <v>0</v>
      </c>
      <c r="AA5762">
        <f t="shared" si="629"/>
        <v>0</v>
      </c>
      <c r="AB5762">
        <v>1</v>
      </c>
      <c r="AC5762">
        <v>0</v>
      </c>
      <c r="AD5762">
        <v>0</v>
      </c>
      <c r="AE5762">
        <v>47.5518</v>
      </c>
      <c r="AF5762">
        <v>-122.107</v>
      </c>
      <c r="AG5762">
        <v>4090</v>
      </c>
      <c r="AH5762">
        <v>12127</v>
      </c>
    </row>
    <row r="5763" spans="1:34" x14ac:dyDescent="0.3">
      <c r="A5763">
        <v>6381500170</v>
      </c>
      <c r="B5763" t="s">
        <v>41</v>
      </c>
      <c r="C5763" s="1" t="str">
        <f t="shared" si="623"/>
        <v>2014</v>
      </c>
      <c r="D5763">
        <f t="shared" si="624"/>
        <v>0</v>
      </c>
      <c r="E5763">
        <v>0</v>
      </c>
      <c r="F5763">
        <v>235000</v>
      </c>
      <c r="G5763">
        <v>2</v>
      </c>
      <c r="H5763">
        <v>1</v>
      </c>
      <c r="I5763">
        <v>910</v>
      </c>
      <c r="J5763">
        <v>7617</v>
      </c>
      <c r="K5763">
        <v>1</v>
      </c>
      <c r="L5763">
        <v>0</v>
      </c>
      <c r="M5763">
        <v>0</v>
      </c>
      <c r="N5763">
        <v>3</v>
      </c>
      <c r="O5763">
        <v>6</v>
      </c>
      <c r="P5763">
        <v>910</v>
      </c>
      <c r="Q5763">
        <v>0</v>
      </c>
      <c r="R5763">
        <f t="shared" si="625"/>
        <v>0</v>
      </c>
      <c r="S5763">
        <v>0</v>
      </c>
      <c r="T5763">
        <v>1936</v>
      </c>
      <c r="U5763">
        <v>0</v>
      </c>
      <c r="V5763">
        <f t="shared" si="626"/>
        <v>0</v>
      </c>
      <c r="W5763">
        <v>0</v>
      </c>
      <c r="X5763">
        <v>98125</v>
      </c>
      <c r="Y5763">
        <f t="shared" si="627"/>
        <v>0</v>
      </c>
      <c r="Z5763">
        <f t="shared" si="628"/>
        <v>0</v>
      </c>
      <c r="AA5763">
        <f t="shared" si="629"/>
        <v>1</v>
      </c>
      <c r="AB5763">
        <v>0</v>
      </c>
      <c r="AC5763">
        <v>0</v>
      </c>
      <c r="AD5763">
        <v>1</v>
      </c>
      <c r="AE5763">
        <v>47.733199999999997</v>
      </c>
      <c r="AF5763">
        <v>-122.30500000000001</v>
      </c>
      <c r="AG5763">
        <v>1310</v>
      </c>
      <c r="AH5763">
        <v>6624</v>
      </c>
    </row>
    <row r="5764" spans="1:34" x14ac:dyDescent="0.3">
      <c r="A5764">
        <v>6381500170</v>
      </c>
      <c r="B5764" t="s">
        <v>152</v>
      </c>
      <c r="C5764" s="1" t="str">
        <f t="shared" si="623"/>
        <v>2015</v>
      </c>
      <c r="D5764">
        <f t="shared" si="624"/>
        <v>1</v>
      </c>
      <c r="E5764">
        <v>1</v>
      </c>
      <c r="F5764">
        <v>365000</v>
      </c>
      <c r="G5764">
        <v>2</v>
      </c>
      <c r="H5764">
        <v>1</v>
      </c>
      <c r="I5764">
        <v>910</v>
      </c>
      <c r="J5764">
        <v>7617</v>
      </c>
      <c r="K5764">
        <v>1</v>
      </c>
      <c r="L5764">
        <v>0</v>
      </c>
      <c r="M5764">
        <v>0</v>
      </c>
      <c r="N5764">
        <v>3</v>
      </c>
      <c r="O5764">
        <v>6</v>
      </c>
      <c r="P5764">
        <v>910</v>
      </c>
      <c r="Q5764">
        <v>0</v>
      </c>
      <c r="R5764">
        <f t="shared" si="625"/>
        <v>0</v>
      </c>
      <c r="S5764">
        <v>0</v>
      </c>
      <c r="T5764">
        <v>1936</v>
      </c>
      <c r="U5764">
        <v>0</v>
      </c>
      <c r="V5764">
        <f t="shared" si="626"/>
        <v>0</v>
      </c>
      <c r="W5764">
        <v>0</v>
      </c>
      <c r="X5764">
        <v>98125</v>
      </c>
      <c r="Y5764">
        <f t="shared" si="627"/>
        <v>0</v>
      </c>
      <c r="Z5764">
        <f t="shared" si="628"/>
        <v>0</v>
      </c>
      <c r="AA5764">
        <f t="shared" si="629"/>
        <v>1</v>
      </c>
      <c r="AB5764">
        <v>0</v>
      </c>
      <c r="AC5764">
        <v>0</v>
      </c>
      <c r="AD5764">
        <v>1</v>
      </c>
      <c r="AE5764">
        <v>47.733199999999997</v>
      </c>
      <c r="AF5764">
        <v>-122.30500000000001</v>
      </c>
      <c r="AG5764">
        <v>1310</v>
      </c>
      <c r="AH5764">
        <v>6624</v>
      </c>
    </row>
    <row r="5765" spans="1:34" x14ac:dyDescent="0.3">
      <c r="A5765">
        <v>1954420170</v>
      </c>
      <c r="B5765" t="s">
        <v>254</v>
      </c>
      <c r="C5765" s="1" t="str">
        <f t="shared" si="623"/>
        <v>2014</v>
      </c>
      <c r="D5765">
        <f t="shared" si="624"/>
        <v>0</v>
      </c>
      <c r="E5765">
        <v>0</v>
      </c>
      <c r="F5765">
        <v>368250</v>
      </c>
      <c r="G5765">
        <v>3</v>
      </c>
      <c r="H5765">
        <v>2.5</v>
      </c>
      <c r="I5765">
        <v>2150</v>
      </c>
      <c r="J5765">
        <v>7484</v>
      </c>
      <c r="K5765">
        <v>2</v>
      </c>
      <c r="L5765">
        <v>0</v>
      </c>
      <c r="M5765">
        <v>0</v>
      </c>
      <c r="N5765">
        <v>3</v>
      </c>
      <c r="O5765">
        <v>8</v>
      </c>
      <c r="P5765">
        <v>2150</v>
      </c>
      <c r="Q5765">
        <v>0</v>
      </c>
      <c r="R5765">
        <f t="shared" si="625"/>
        <v>0</v>
      </c>
      <c r="S5765">
        <v>0</v>
      </c>
      <c r="T5765">
        <v>1988</v>
      </c>
      <c r="U5765">
        <v>0</v>
      </c>
      <c r="V5765">
        <f t="shared" si="626"/>
        <v>0</v>
      </c>
      <c r="W5765">
        <v>0</v>
      </c>
      <c r="X5765">
        <v>98074</v>
      </c>
      <c r="Y5765">
        <f t="shared" si="627"/>
        <v>0</v>
      </c>
      <c r="Z5765">
        <f t="shared" si="628"/>
        <v>1</v>
      </c>
      <c r="AA5765">
        <f t="shared" si="629"/>
        <v>0</v>
      </c>
      <c r="AB5765">
        <v>0</v>
      </c>
      <c r="AC5765">
        <v>1</v>
      </c>
      <c r="AD5765">
        <v>0</v>
      </c>
      <c r="AE5765">
        <v>47.619100000000003</v>
      </c>
      <c r="AF5765">
        <v>-122.04300000000001</v>
      </c>
      <c r="AG5765">
        <v>2150</v>
      </c>
      <c r="AH5765">
        <v>6879</v>
      </c>
    </row>
    <row r="5766" spans="1:34" x14ac:dyDescent="0.3">
      <c r="A5766">
        <v>1954420170</v>
      </c>
      <c r="B5766" t="s">
        <v>143</v>
      </c>
      <c r="C5766" s="1" t="str">
        <f t="shared" si="623"/>
        <v>2014</v>
      </c>
      <c r="D5766">
        <f t="shared" si="624"/>
        <v>0</v>
      </c>
      <c r="E5766">
        <v>0</v>
      </c>
      <c r="F5766">
        <v>580000</v>
      </c>
      <c r="G5766">
        <v>3</v>
      </c>
      <c r="H5766">
        <v>2.5</v>
      </c>
      <c r="I5766">
        <v>2150</v>
      </c>
      <c r="J5766">
        <v>7484</v>
      </c>
      <c r="K5766">
        <v>2</v>
      </c>
      <c r="L5766">
        <v>0</v>
      </c>
      <c r="M5766">
        <v>0</v>
      </c>
      <c r="N5766">
        <v>3</v>
      </c>
      <c r="O5766">
        <v>8</v>
      </c>
      <c r="P5766">
        <v>2150</v>
      </c>
      <c r="Q5766">
        <v>0</v>
      </c>
      <c r="R5766">
        <f t="shared" si="625"/>
        <v>0</v>
      </c>
      <c r="S5766">
        <v>0</v>
      </c>
      <c r="T5766">
        <v>1988</v>
      </c>
      <c r="U5766">
        <v>0</v>
      </c>
      <c r="V5766">
        <f t="shared" si="626"/>
        <v>0</v>
      </c>
      <c r="W5766">
        <v>0</v>
      </c>
      <c r="X5766">
        <v>98074</v>
      </c>
      <c r="Y5766">
        <f t="shared" si="627"/>
        <v>0</v>
      </c>
      <c r="Z5766">
        <f t="shared" si="628"/>
        <v>1</v>
      </c>
      <c r="AA5766">
        <f t="shared" si="629"/>
        <v>0</v>
      </c>
      <c r="AB5766">
        <v>0</v>
      </c>
      <c r="AC5766">
        <v>1</v>
      </c>
      <c r="AD5766">
        <v>0</v>
      </c>
      <c r="AE5766">
        <v>47.619100000000003</v>
      </c>
      <c r="AF5766">
        <v>-122.04300000000001</v>
      </c>
      <c r="AG5766">
        <v>2150</v>
      </c>
      <c r="AH5766">
        <v>6879</v>
      </c>
    </row>
    <row r="5767" spans="1:34" x14ac:dyDescent="0.3">
      <c r="A5767">
        <v>623059016</v>
      </c>
      <c r="B5767" t="s">
        <v>126</v>
      </c>
      <c r="C5767" s="1" t="str">
        <f t="shared" ref="C5767:C5830" si="630">LEFT(B5767,4)</f>
        <v>2014</v>
      </c>
      <c r="D5767">
        <f t="shared" si="624"/>
        <v>0</v>
      </c>
      <c r="E5767">
        <v>0</v>
      </c>
      <c r="F5767" s="2">
        <v>1100000</v>
      </c>
      <c r="G5767">
        <v>4</v>
      </c>
      <c r="H5767">
        <v>3.25</v>
      </c>
      <c r="I5767">
        <v>3190</v>
      </c>
      <c r="J5767">
        <v>11774</v>
      </c>
      <c r="K5767">
        <v>2</v>
      </c>
      <c r="L5767">
        <v>1</v>
      </c>
      <c r="M5767">
        <v>4</v>
      </c>
      <c r="N5767">
        <v>3</v>
      </c>
      <c r="O5767">
        <v>8</v>
      </c>
      <c r="P5767">
        <v>2610</v>
      </c>
      <c r="Q5767">
        <v>580</v>
      </c>
      <c r="R5767">
        <f t="shared" si="625"/>
        <v>1</v>
      </c>
      <c r="S5767">
        <v>1</v>
      </c>
      <c r="T5767">
        <v>1956</v>
      </c>
      <c r="U5767">
        <v>1991</v>
      </c>
      <c r="V5767">
        <f t="shared" si="626"/>
        <v>1</v>
      </c>
      <c r="W5767">
        <v>1</v>
      </c>
      <c r="X5767">
        <v>98178</v>
      </c>
      <c r="Y5767">
        <f t="shared" si="627"/>
        <v>0</v>
      </c>
      <c r="Z5767">
        <f t="shared" si="628"/>
        <v>0</v>
      </c>
      <c r="AA5767">
        <f t="shared" si="629"/>
        <v>0</v>
      </c>
      <c r="AB5767">
        <v>0</v>
      </c>
      <c r="AC5767">
        <v>0</v>
      </c>
      <c r="AD5767">
        <v>0</v>
      </c>
      <c r="AE5767">
        <v>47.503300000000003</v>
      </c>
      <c r="AF5767">
        <v>-122.22499999999999</v>
      </c>
      <c r="AG5767">
        <v>2240</v>
      </c>
      <c r="AH5767">
        <v>8725</v>
      </c>
    </row>
    <row r="5768" spans="1:34" x14ac:dyDescent="0.3">
      <c r="A5768">
        <v>6181400470</v>
      </c>
      <c r="B5768" t="s">
        <v>186</v>
      </c>
      <c r="C5768" s="1" t="str">
        <f t="shared" si="630"/>
        <v>2015</v>
      </c>
      <c r="D5768">
        <f t="shared" ref="D5768:D5831" si="631">IF(C5768="2015",1,0)</f>
        <v>1</v>
      </c>
      <c r="E5768">
        <v>1</v>
      </c>
      <c r="F5768">
        <v>215000</v>
      </c>
      <c r="G5768">
        <v>4</v>
      </c>
      <c r="H5768">
        <v>2.5</v>
      </c>
      <c r="I5768">
        <v>2130</v>
      </c>
      <c r="J5768">
        <v>4496</v>
      </c>
      <c r="K5768">
        <v>2</v>
      </c>
      <c r="L5768">
        <v>0</v>
      </c>
      <c r="M5768">
        <v>0</v>
      </c>
      <c r="N5768">
        <v>3</v>
      </c>
      <c r="O5768">
        <v>7</v>
      </c>
      <c r="P5768">
        <v>2130</v>
      </c>
      <c r="Q5768">
        <v>0</v>
      </c>
      <c r="R5768">
        <f t="shared" ref="R5768:R5831" si="632">IF(Q5768&gt;0,1,0)</f>
        <v>0</v>
      </c>
      <c r="S5768">
        <v>0</v>
      </c>
      <c r="T5768">
        <v>2004</v>
      </c>
      <c r="U5768">
        <v>0</v>
      </c>
      <c r="V5768">
        <f t="shared" ref="V5768:V5831" si="633">IF(U5768&gt;0,1,0)</f>
        <v>0</v>
      </c>
      <c r="W5768">
        <v>0</v>
      </c>
      <c r="X5768">
        <v>98001</v>
      </c>
      <c r="Y5768">
        <f t="shared" ref="Y5768:Y5831" si="634">IF(AND(X5768&gt;=98000,X5768&lt;98050),1,0)</f>
        <v>1</v>
      </c>
      <c r="Z5768">
        <f t="shared" ref="Z5768:Z5831" si="635">IF(AND(X5768&gt;=98050,X5768&lt;98100),1,0)</f>
        <v>0</v>
      </c>
      <c r="AA5768">
        <f t="shared" ref="AA5768:AA5831" si="636">IF(AND(X5768&gt;=98100,X5768&lt;98150),1,0)</f>
        <v>0</v>
      </c>
      <c r="AB5768">
        <v>1</v>
      </c>
      <c r="AC5768">
        <v>0</v>
      </c>
      <c r="AD5768">
        <v>0</v>
      </c>
      <c r="AE5768">
        <v>47.304099999999998</v>
      </c>
      <c r="AF5768">
        <v>-122.28</v>
      </c>
      <c r="AG5768">
        <v>3220</v>
      </c>
      <c r="AH5768">
        <v>5400</v>
      </c>
    </row>
    <row r="5769" spans="1:34" x14ac:dyDescent="0.3">
      <c r="A5769">
        <v>3904920980</v>
      </c>
      <c r="B5769" t="s">
        <v>80</v>
      </c>
      <c r="C5769" s="1" t="str">
        <f t="shared" si="630"/>
        <v>2014</v>
      </c>
      <c r="D5769">
        <f t="shared" si="631"/>
        <v>0</v>
      </c>
      <c r="E5769">
        <v>0</v>
      </c>
      <c r="F5769">
        <v>648000</v>
      </c>
      <c r="G5769">
        <v>4</v>
      </c>
      <c r="H5769">
        <v>2.5</v>
      </c>
      <c r="I5769">
        <v>2740</v>
      </c>
      <c r="J5769">
        <v>9959</v>
      </c>
      <c r="K5769">
        <v>2</v>
      </c>
      <c r="L5769">
        <v>0</v>
      </c>
      <c r="M5769">
        <v>0</v>
      </c>
      <c r="N5769">
        <v>3</v>
      </c>
      <c r="O5769">
        <v>9</v>
      </c>
      <c r="P5769">
        <v>2740</v>
      </c>
      <c r="Q5769">
        <v>0</v>
      </c>
      <c r="R5769">
        <f t="shared" si="632"/>
        <v>0</v>
      </c>
      <c r="S5769">
        <v>0</v>
      </c>
      <c r="T5769">
        <v>1989</v>
      </c>
      <c r="U5769">
        <v>0</v>
      </c>
      <c r="V5769">
        <f t="shared" si="633"/>
        <v>0</v>
      </c>
      <c r="W5769">
        <v>0</v>
      </c>
      <c r="X5769">
        <v>98029</v>
      </c>
      <c r="Y5769">
        <f t="shared" si="634"/>
        <v>1</v>
      </c>
      <c r="Z5769">
        <f t="shared" si="635"/>
        <v>0</v>
      </c>
      <c r="AA5769">
        <f t="shared" si="636"/>
        <v>0</v>
      </c>
      <c r="AB5769">
        <v>1</v>
      </c>
      <c r="AC5769">
        <v>0</v>
      </c>
      <c r="AD5769">
        <v>0</v>
      </c>
      <c r="AE5769">
        <v>47.5672</v>
      </c>
      <c r="AF5769">
        <v>-122.011</v>
      </c>
      <c r="AG5769">
        <v>2630</v>
      </c>
      <c r="AH5769">
        <v>9905</v>
      </c>
    </row>
    <row r="5770" spans="1:34" x14ac:dyDescent="0.3">
      <c r="A5770">
        <v>7215730430</v>
      </c>
      <c r="B5770" t="s">
        <v>178</v>
      </c>
      <c r="C5770" s="1" t="str">
        <f t="shared" si="630"/>
        <v>2014</v>
      </c>
      <c r="D5770">
        <f t="shared" si="631"/>
        <v>0</v>
      </c>
      <c r="E5770">
        <v>0</v>
      </c>
      <c r="F5770">
        <v>705000</v>
      </c>
      <c r="G5770">
        <v>4</v>
      </c>
      <c r="H5770">
        <v>3</v>
      </c>
      <c r="I5770">
        <v>3150</v>
      </c>
      <c r="J5770">
        <v>9318</v>
      </c>
      <c r="K5770">
        <v>2</v>
      </c>
      <c r="L5770">
        <v>0</v>
      </c>
      <c r="M5770">
        <v>0</v>
      </c>
      <c r="N5770">
        <v>3</v>
      </c>
      <c r="O5770">
        <v>9</v>
      </c>
      <c r="P5770">
        <v>3150</v>
      </c>
      <c r="Q5770">
        <v>0</v>
      </c>
      <c r="R5770">
        <f t="shared" si="632"/>
        <v>0</v>
      </c>
      <c r="S5770">
        <v>0</v>
      </c>
      <c r="T5770">
        <v>2001</v>
      </c>
      <c r="U5770">
        <v>0</v>
      </c>
      <c r="V5770">
        <f t="shared" si="633"/>
        <v>0</v>
      </c>
      <c r="W5770">
        <v>0</v>
      </c>
      <c r="X5770">
        <v>98075</v>
      </c>
      <c r="Y5770">
        <f t="shared" si="634"/>
        <v>0</v>
      </c>
      <c r="Z5770">
        <f t="shared" si="635"/>
        <v>1</v>
      </c>
      <c r="AA5770">
        <f t="shared" si="636"/>
        <v>0</v>
      </c>
      <c r="AB5770">
        <v>0</v>
      </c>
      <c r="AC5770">
        <v>1</v>
      </c>
      <c r="AD5770">
        <v>0</v>
      </c>
      <c r="AE5770">
        <v>47.5959</v>
      </c>
      <c r="AF5770">
        <v>-122.018</v>
      </c>
      <c r="AG5770">
        <v>3150</v>
      </c>
      <c r="AH5770">
        <v>9318</v>
      </c>
    </row>
    <row r="5771" spans="1:34" x14ac:dyDescent="0.3">
      <c r="A5771">
        <v>475000190</v>
      </c>
      <c r="B5771" t="s">
        <v>298</v>
      </c>
      <c r="C5771" s="1" t="str">
        <f t="shared" si="630"/>
        <v>2015</v>
      </c>
      <c r="D5771">
        <f t="shared" si="631"/>
        <v>1</v>
      </c>
      <c r="E5771">
        <v>1</v>
      </c>
      <c r="F5771">
        <v>465000</v>
      </c>
      <c r="G5771">
        <v>3</v>
      </c>
      <c r="H5771">
        <v>2.25</v>
      </c>
      <c r="I5771">
        <v>1450</v>
      </c>
      <c r="J5771">
        <v>1540</v>
      </c>
      <c r="K5771">
        <v>2</v>
      </c>
      <c r="L5771">
        <v>0</v>
      </c>
      <c r="M5771">
        <v>0</v>
      </c>
      <c r="N5771">
        <v>3</v>
      </c>
      <c r="O5771">
        <v>8</v>
      </c>
      <c r="P5771">
        <v>1180</v>
      </c>
      <c r="Q5771">
        <v>270</v>
      </c>
      <c r="R5771">
        <f t="shared" si="632"/>
        <v>1</v>
      </c>
      <c r="S5771">
        <v>1</v>
      </c>
      <c r="T5771">
        <v>2005</v>
      </c>
      <c r="U5771">
        <v>0</v>
      </c>
      <c r="V5771">
        <f t="shared" si="633"/>
        <v>0</v>
      </c>
      <c r="W5771">
        <v>0</v>
      </c>
      <c r="X5771">
        <v>98107</v>
      </c>
      <c r="Y5771">
        <f t="shared" si="634"/>
        <v>0</v>
      </c>
      <c r="Z5771">
        <f t="shared" si="635"/>
        <v>0</v>
      </c>
      <c r="AA5771">
        <f t="shared" si="636"/>
        <v>1</v>
      </c>
      <c r="AB5771">
        <v>0</v>
      </c>
      <c r="AC5771">
        <v>0</v>
      </c>
      <c r="AD5771">
        <v>1</v>
      </c>
      <c r="AE5771">
        <v>47.668500000000002</v>
      </c>
      <c r="AF5771">
        <v>-122.36499999999999</v>
      </c>
      <c r="AG5771">
        <v>1450</v>
      </c>
      <c r="AH5771">
        <v>1540</v>
      </c>
    </row>
    <row r="5772" spans="1:34" x14ac:dyDescent="0.3">
      <c r="A5772">
        <v>2877100235</v>
      </c>
      <c r="B5772" t="s">
        <v>94</v>
      </c>
      <c r="C5772" s="1" t="str">
        <f t="shared" si="630"/>
        <v>2014</v>
      </c>
      <c r="D5772">
        <f t="shared" si="631"/>
        <v>0</v>
      </c>
      <c r="E5772">
        <v>0</v>
      </c>
      <c r="F5772">
        <v>650000</v>
      </c>
      <c r="G5772">
        <v>5</v>
      </c>
      <c r="H5772">
        <v>2</v>
      </c>
      <c r="I5772">
        <v>2400</v>
      </c>
      <c r="J5772">
        <v>3500</v>
      </c>
      <c r="K5772">
        <v>1.5</v>
      </c>
      <c r="L5772">
        <v>0</v>
      </c>
      <c r="M5772">
        <v>0</v>
      </c>
      <c r="N5772">
        <v>3</v>
      </c>
      <c r="O5772">
        <v>8</v>
      </c>
      <c r="P5772">
        <v>1900</v>
      </c>
      <c r="Q5772">
        <v>500</v>
      </c>
      <c r="R5772">
        <f t="shared" si="632"/>
        <v>1</v>
      </c>
      <c r="S5772">
        <v>1</v>
      </c>
      <c r="T5772">
        <v>1911</v>
      </c>
      <c r="U5772">
        <v>0</v>
      </c>
      <c r="V5772">
        <f t="shared" si="633"/>
        <v>0</v>
      </c>
      <c r="W5772">
        <v>0</v>
      </c>
      <c r="X5772">
        <v>98103</v>
      </c>
      <c r="Y5772">
        <f t="shared" si="634"/>
        <v>0</v>
      </c>
      <c r="Z5772">
        <f t="shared" si="635"/>
        <v>0</v>
      </c>
      <c r="AA5772">
        <f t="shared" si="636"/>
        <v>1</v>
      </c>
      <c r="AB5772">
        <v>0</v>
      </c>
      <c r="AC5772">
        <v>0</v>
      </c>
      <c r="AD5772">
        <v>1</v>
      </c>
      <c r="AE5772">
        <v>47.676200000000001</v>
      </c>
      <c r="AF5772">
        <v>-122.35599999999999</v>
      </c>
      <c r="AG5772">
        <v>1520</v>
      </c>
      <c r="AH5772">
        <v>4000</v>
      </c>
    </row>
    <row r="5773" spans="1:34" x14ac:dyDescent="0.3">
      <c r="A5773">
        <v>7893202340</v>
      </c>
      <c r="B5773" t="s">
        <v>216</v>
      </c>
      <c r="C5773" s="1" t="str">
        <f t="shared" si="630"/>
        <v>2014</v>
      </c>
      <c r="D5773">
        <f t="shared" si="631"/>
        <v>0</v>
      </c>
      <c r="E5773">
        <v>0</v>
      </c>
      <c r="F5773">
        <v>335000</v>
      </c>
      <c r="G5773">
        <v>4</v>
      </c>
      <c r="H5773">
        <v>2.25</v>
      </c>
      <c r="I5773">
        <v>2280</v>
      </c>
      <c r="J5773">
        <v>7500</v>
      </c>
      <c r="K5773">
        <v>1</v>
      </c>
      <c r="L5773">
        <v>0</v>
      </c>
      <c r="M5773">
        <v>0</v>
      </c>
      <c r="N5773">
        <v>4</v>
      </c>
      <c r="O5773">
        <v>7</v>
      </c>
      <c r="P5773">
        <v>1140</v>
      </c>
      <c r="Q5773">
        <v>1140</v>
      </c>
      <c r="R5773">
        <f t="shared" si="632"/>
        <v>1</v>
      </c>
      <c r="S5773">
        <v>1</v>
      </c>
      <c r="T5773">
        <v>1963</v>
      </c>
      <c r="U5773">
        <v>0</v>
      </c>
      <c r="V5773">
        <f t="shared" si="633"/>
        <v>0</v>
      </c>
      <c r="W5773">
        <v>0</v>
      </c>
      <c r="X5773">
        <v>98198</v>
      </c>
      <c r="Y5773">
        <f t="shared" si="634"/>
        <v>0</v>
      </c>
      <c r="Z5773">
        <f t="shared" si="635"/>
        <v>0</v>
      </c>
      <c r="AA5773">
        <f t="shared" si="636"/>
        <v>0</v>
      </c>
      <c r="AB5773">
        <v>0</v>
      </c>
      <c r="AC5773">
        <v>0</v>
      </c>
      <c r="AD5773">
        <v>0</v>
      </c>
      <c r="AE5773">
        <v>47.418199999999999</v>
      </c>
      <c r="AF5773">
        <v>-122.33199999999999</v>
      </c>
      <c r="AG5773">
        <v>1660</v>
      </c>
      <c r="AH5773">
        <v>8000</v>
      </c>
    </row>
    <row r="5774" spans="1:34" x14ac:dyDescent="0.3">
      <c r="A5774">
        <v>9238430190</v>
      </c>
      <c r="B5774" t="s">
        <v>64</v>
      </c>
      <c r="C5774" s="1" t="str">
        <f t="shared" si="630"/>
        <v>2015</v>
      </c>
      <c r="D5774">
        <f t="shared" si="631"/>
        <v>1</v>
      </c>
      <c r="E5774">
        <v>1</v>
      </c>
      <c r="F5774">
        <v>640000</v>
      </c>
      <c r="G5774">
        <v>4</v>
      </c>
      <c r="H5774">
        <v>2</v>
      </c>
      <c r="I5774">
        <v>2310</v>
      </c>
      <c r="J5774">
        <v>31850</v>
      </c>
      <c r="K5774">
        <v>1.5</v>
      </c>
      <c r="L5774">
        <v>0</v>
      </c>
      <c r="M5774">
        <v>0</v>
      </c>
      <c r="N5774">
        <v>4</v>
      </c>
      <c r="O5774">
        <v>8</v>
      </c>
      <c r="P5774">
        <v>2310</v>
      </c>
      <c r="Q5774">
        <v>0</v>
      </c>
      <c r="R5774">
        <f t="shared" si="632"/>
        <v>0</v>
      </c>
      <c r="S5774">
        <v>0</v>
      </c>
      <c r="T5774">
        <v>1984</v>
      </c>
      <c r="U5774">
        <v>0</v>
      </c>
      <c r="V5774">
        <f t="shared" si="633"/>
        <v>0</v>
      </c>
      <c r="W5774">
        <v>0</v>
      </c>
      <c r="X5774">
        <v>98072</v>
      </c>
      <c r="Y5774">
        <f t="shared" si="634"/>
        <v>0</v>
      </c>
      <c r="Z5774">
        <f t="shared" si="635"/>
        <v>1</v>
      </c>
      <c r="AA5774">
        <f t="shared" si="636"/>
        <v>0</v>
      </c>
      <c r="AB5774">
        <v>0</v>
      </c>
      <c r="AC5774">
        <v>1</v>
      </c>
      <c r="AD5774">
        <v>0</v>
      </c>
      <c r="AE5774">
        <v>47.771299999999997</v>
      </c>
      <c r="AF5774">
        <v>-122.122</v>
      </c>
      <c r="AG5774">
        <v>2710</v>
      </c>
      <c r="AH5774">
        <v>36042</v>
      </c>
    </row>
    <row r="5775" spans="1:34" x14ac:dyDescent="0.3">
      <c r="A5775">
        <v>1939120050</v>
      </c>
      <c r="B5775" t="s">
        <v>70</v>
      </c>
      <c r="C5775" s="1" t="str">
        <f t="shared" si="630"/>
        <v>2015</v>
      </c>
      <c r="D5775">
        <f t="shared" si="631"/>
        <v>1</v>
      </c>
      <c r="E5775">
        <v>1</v>
      </c>
      <c r="F5775">
        <v>638250</v>
      </c>
      <c r="G5775">
        <v>4</v>
      </c>
      <c r="H5775">
        <v>2.5</v>
      </c>
      <c r="I5775">
        <v>2460</v>
      </c>
      <c r="J5775">
        <v>8029</v>
      </c>
      <c r="K5775">
        <v>2</v>
      </c>
      <c r="L5775">
        <v>0</v>
      </c>
      <c r="M5775">
        <v>0</v>
      </c>
      <c r="N5775">
        <v>3</v>
      </c>
      <c r="O5775">
        <v>9</v>
      </c>
      <c r="P5775">
        <v>2460</v>
      </c>
      <c r="Q5775">
        <v>0</v>
      </c>
      <c r="R5775">
        <f t="shared" si="632"/>
        <v>0</v>
      </c>
      <c r="S5775">
        <v>0</v>
      </c>
      <c r="T5775">
        <v>1989</v>
      </c>
      <c r="U5775">
        <v>0</v>
      </c>
      <c r="V5775">
        <f t="shared" si="633"/>
        <v>0</v>
      </c>
      <c r="W5775">
        <v>0</v>
      </c>
      <c r="X5775">
        <v>98074</v>
      </c>
      <c r="Y5775">
        <f t="shared" si="634"/>
        <v>0</v>
      </c>
      <c r="Z5775">
        <f t="shared" si="635"/>
        <v>1</v>
      </c>
      <c r="AA5775">
        <f t="shared" si="636"/>
        <v>0</v>
      </c>
      <c r="AB5775">
        <v>0</v>
      </c>
      <c r="AC5775">
        <v>1</v>
      </c>
      <c r="AD5775">
        <v>0</v>
      </c>
      <c r="AE5775">
        <v>47.626199999999997</v>
      </c>
      <c r="AF5775">
        <v>-122.03</v>
      </c>
      <c r="AG5775">
        <v>2420</v>
      </c>
      <c r="AH5775">
        <v>7987</v>
      </c>
    </row>
    <row r="5776" spans="1:34" x14ac:dyDescent="0.3">
      <c r="A5776">
        <v>9197800010</v>
      </c>
      <c r="B5776" t="s">
        <v>201</v>
      </c>
      <c r="C5776" s="1" t="str">
        <f t="shared" si="630"/>
        <v>2014</v>
      </c>
      <c r="D5776">
        <f t="shared" si="631"/>
        <v>0</v>
      </c>
      <c r="E5776">
        <v>0</v>
      </c>
      <c r="F5776" s="2">
        <v>1460000</v>
      </c>
      <c r="G5776">
        <v>4</v>
      </c>
      <c r="H5776">
        <v>3.5</v>
      </c>
      <c r="I5776">
        <v>4200</v>
      </c>
      <c r="J5776">
        <v>14353</v>
      </c>
      <c r="K5776">
        <v>2</v>
      </c>
      <c r="L5776">
        <v>0</v>
      </c>
      <c r="M5776">
        <v>2</v>
      </c>
      <c r="N5776">
        <v>3</v>
      </c>
      <c r="O5776">
        <v>12</v>
      </c>
      <c r="P5776">
        <v>3640</v>
      </c>
      <c r="Q5776">
        <v>560</v>
      </c>
      <c r="R5776">
        <f t="shared" si="632"/>
        <v>1</v>
      </c>
      <c r="S5776">
        <v>1</v>
      </c>
      <c r="T5776">
        <v>1996</v>
      </c>
      <c r="U5776">
        <v>0</v>
      </c>
      <c r="V5776">
        <f t="shared" si="633"/>
        <v>0</v>
      </c>
      <c r="W5776">
        <v>0</v>
      </c>
      <c r="X5776">
        <v>98040</v>
      </c>
      <c r="Y5776">
        <f t="shared" si="634"/>
        <v>1</v>
      </c>
      <c r="Z5776">
        <f t="shared" si="635"/>
        <v>0</v>
      </c>
      <c r="AA5776">
        <f t="shared" si="636"/>
        <v>0</v>
      </c>
      <c r="AB5776">
        <v>1</v>
      </c>
      <c r="AC5776">
        <v>0</v>
      </c>
      <c r="AD5776">
        <v>0</v>
      </c>
      <c r="AE5776">
        <v>47.533099999999997</v>
      </c>
      <c r="AF5776">
        <v>-122.217</v>
      </c>
      <c r="AG5776">
        <v>3750</v>
      </c>
      <c r="AH5776">
        <v>16316</v>
      </c>
    </row>
    <row r="5777" spans="1:34" x14ac:dyDescent="0.3">
      <c r="A5777">
        <v>5248800250</v>
      </c>
      <c r="B5777" t="s">
        <v>187</v>
      </c>
      <c r="C5777" s="1" t="str">
        <f t="shared" si="630"/>
        <v>2015</v>
      </c>
      <c r="D5777">
        <f t="shared" si="631"/>
        <v>1</v>
      </c>
      <c r="E5777">
        <v>1</v>
      </c>
      <c r="F5777">
        <v>375000</v>
      </c>
      <c r="G5777">
        <v>4</v>
      </c>
      <c r="H5777">
        <v>2</v>
      </c>
      <c r="I5777">
        <v>1620</v>
      </c>
      <c r="J5777">
        <v>4600</v>
      </c>
      <c r="K5777">
        <v>2</v>
      </c>
      <c r="L5777">
        <v>0</v>
      </c>
      <c r="M5777">
        <v>0</v>
      </c>
      <c r="N5777">
        <v>3</v>
      </c>
      <c r="O5777">
        <v>7</v>
      </c>
      <c r="P5777">
        <v>1620</v>
      </c>
      <c r="Q5777">
        <v>0</v>
      </c>
      <c r="R5777">
        <f t="shared" si="632"/>
        <v>0</v>
      </c>
      <c r="S5777">
        <v>0</v>
      </c>
      <c r="T5777">
        <v>1909</v>
      </c>
      <c r="U5777">
        <v>0</v>
      </c>
      <c r="V5777">
        <f t="shared" si="633"/>
        <v>0</v>
      </c>
      <c r="W5777">
        <v>0</v>
      </c>
      <c r="X5777">
        <v>98108</v>
      </c>
      <c r="Y5777">
        <f t="shared" si="634"/>
        <v>0</v>
      </c>
      <c r="Z5777">
        <f t="shared" si="635"/>
        <v>0</v>
      </c>
      <c r="AA5777">
        <f t="shared" si="636"/>
        <v>1</v>
      </c>
      <c r="AB5777">
        <v>0</v>
      </c>
      <c r="AC5777">
        <v>0</v>
      </c>
      <c r="AD5777">
        <v>1</v>
      </c>
      <c r="AE5777">
        <v>47.5533</v>
      </c>
      <c r="AF5777">
        <v>-122.307</v>
      </c>
      <c r="AG5777">
        <v>1620</v>
      </c>
      <c r="AH5777">
        <v>4500</v>
      </c>
    </row>
    <row r="5778" spans="1:34" x14ac:dyDescent="0.3">
      <c r="A5778">
        <v>4457300630</v>
      </c>
      <c r="B5778" t="s">
        <v>63</v>
      </c>
      <c r="C5778" s="1" t="str">
        <f t="shared" si="630"/>
        <v>2014</v>
      </c>
      <c r="D5778">
        <f t="shared" si="631"/>
        <v>0</v>
      </c>
      <c r="E5778">
        <v>0</v>
      </c>
      <c r="F5778">
        <v>842000</v>
      </c>
      <c r="G5778">
        <v>4</v>
      </c>
      <c r="H5778">
        <v>1.75</v>
      </c>
      <c r="I5778">
        <v>2170</v>
      </c>
      <c r="J5778">
        <v>9525</v>
      </c>
      <c r="K5778">
        <v>1</v>
      </c>
      <c r="L5778">
        <v>0</v>
      </c>
      <c r="M5778">
        <v>0</v>
      </c>
      <c r="N5778">
        <v>3</v>
      </c>
      <c r="O5778">
        <v>8</v>
      </c>
      <c r="P5778">
        <v>2170</v>
      </c>
      <c r="Q5778">
        <v>0</v>
      </c>
      <c r="R5778">
        <f t="shared" si="632"/>
        <v>0</v>
      </c>
      <c r="S5778">
        <v>0</v>
      </c>
      <c r="T5778">
        <v>1960</v>
      </c>
      <c r="U5778">
        <v>0</v>
      </c>
      <c r="V5778">
        <f t="shared" si="633"/>
        <v>0</v>
      </c>
      <c r="W5778">
        <v>0</v>
      </c>
      <c r="X5778">
        <v>98040</v>
      </c>
      <c r="Y5778">
        <f t="shared" si="634"/>
        <v>1</v>
      </c>
      <c r="Z5778">
        <f t="shared" si="635"/>
        <v>0</v>
      </c>
      <c r="AA5778">
        <f t="shared" si="636"/>
        <v>0</v>
      </c>
      <c r="AB5778">
        <v>1</v>
      </c>
      <c r="AC5778">
        <v>0</v>
      </c>
      <c r="AD5778">
        <v>0</v>
      </c>
      <c r="AE5778">
        <v>47.5685</v>
      </c>
      <c r="AF5778">
        <v>-122.217</v>
      </c>
      <c r="AG5778">
        <v>1910</v>
      </c>
      <c r="AH5778">
        <v>9525</v>
      </c>
    </row>
    <row r="5779" spans="1:34" x14ac:dyDescent="0.3">
      <c r="A5779">
        <v>2228900161</v>
      </c>
      <c r="B5779" t="s">
        <v>259</v>
      </c>
      <c r="C5779" s="1" t="str">
        <f t="shared" si="630"/>
        <v>2014</v>
      </c>
      <c r="D5779">
        <f t="shared" si="631"/>
        <v>0</v>
      </c>
      <c r="E5779">
        <v>0</v>
      </c>
      <c r="F5779">
        <v>499950</v>
      </c>
      <c r="G5779">
        <v>3</v>
      </c>
      <c r="H5779">
        <v>2.25</v>
      </c>
      <c r="I5779">
        <v>2880</v>
      </c>
      <c r="J5779">
        <v>7200</v>
      </c>
      <c r="K5779">
        <v>1</v>
      </c>
      <c r="L5779">
        <v>0</v>
      </c>
      <c r="M5779">
        <v>0</v>
      </c>
      <c r="N5779">
        <v>3</v>
      </c>
      <c r="O5779">
        <v>8</v>
      </c>
      <c r="P5779">
        <v>1710</v>
      </c>
      <c r="Q5779">
        <v>1170</v>
      </c>
      <c r="R5779">
        <f t="shared" si="632"/>
        <v>1</v>
      </c>
      <c r="S5779">
        <v>1</v>
      </c>
      <c r="T5779">
        <v>1970</v>
      </c>
      <c r="U5779">
        <v>0</v>
      </c>
      <c r="V5779">
        <f t="shared" si="633"/>
        <v>0</v>
      </c>
      <c r="W5779">
        <v>0</v>
      </c>
      <c r="X5779">
        <v>98133</v>
      </c>
      <c r="Y5779">
        <f t="shared" si="634"/>
        <v>0</v>
      </c>
      <c r="Z5779">
        <f t="shared" si="635"/>
        <v>0</v>
      </c>
      <c r="AA5779">
        <f t="shared" si="636"/>
        <v>1</v>
      </c>
      <c r="AB5779">
        <v>0</v>
      </c>
      <c r="AC5779">
        <v>0</v>
      </c>
      <c r="AD5779">
        <v>1</v>
      </c>
      <c r="AE5779">
        <v>47.770699999999998</v>
      </c>
      <c r="AF5779">
        <v>-122.35</v>
      </c>
      <c r="AG5779">
        <v>1880</v>
      </c>
      <c r="AH5779">
        <v>10200</v>
      </c>
    </row>
    <row r="5780" spans="1:34" x14ac:dyDescent="0.3">
      <c r="A5780">
        <v>6817850050</v>
      </c>
      <c r="B5780" t="s">
        <v>67</v>
      </c>
      <c r="C5780" s="1" t="str">
        <f t="shared" si="630"/>
        <v>2015</v>
      </c>
      <c r="D5780">
        <f t="shared" si="631"/>
        <v>1</v>
      </c>
      <c r="E5780">
        <v>1</v>
      </c>
      <c r="F5780">
        <v>810000</v>
      </c>
      <c r="G5780">
        <v>4</v>
      </c>
      <c r="H5780">
        <v>2.5</v>
      </c>
      <c r="I5780">
        <v>3280</v>
      </c>
      <c r="J5780">
        <v>25211</v>
      </c>
      <c r="K5780">
        <v>2</v>
      </c>
      <c r="L5780">
        <v>0</v>
      </c>
      <c r="M5780">
        <v>3</v>
      </c>
      <c r="N5780">
        <v>3</v>
      </c>
      <c r="O5780">
        <v>11</v>
      </c>
      <c r="P5780">
        <v>3280</v>
      </c>
      <c r="Q5780">
        <v>0</v>
      </c>
      <c r="R5780">
        <f t="shared" si="632"/>
        <v>0</v>
      </c>
      <c r="S5780">
        <v>0</v>
      </c>
      <c r="T5780">
        <v>1985</v>
      </c>
      <c r="U5780">
        <v>0</v>
      </c>
      <c r="V5780">
        <f t="shared" si="633"/>
        <v>0</v>
      </c>
      <c r="W5780">
        <v>0</v>
      </c>
      <c r="X5780">
        <v>98074</v>
      </c>
      <c r="Y5780">
        <f t="shared" si="634"/>
        <v>0</v>
      </c>
      <c r="Z5780">
        <f t="shared" si="635"/>
        <v>1</v>
      </c>
      <c r="AA5780">
        <f t="shared" si="636"/>
        <v>0</v>
      </c>
      <c r="AB5780">
        <v>0</v>
      </c>
      <c r="AC5780">
        <v>1</v>
      </c>
      <c r="AD5780">
        <v>0</v>
      </c>
      <c r="AE5780">
        <v>47.639800000000001</v>
      </c>
      <c r="AF5780">
        <v>-122.05</v>
      </c>
      <c r="AG5780">
        <v>3280</v>
      </c>
      <c r="AH5780">
        <v>25211</v>
      </c>
    </row>
    <row r="5781" spans="1:34" x14ac:dyDescent="0.3">
      <c r="A5781">
        <v>1775800280</v>
      </c>
      <c r="B5781" t="s">
        <v>102</v>
      </c>
      <c r="C5781" s="1" t="str">
        <f t="shared" si="630"/>
        <v>2015</v>
      </c>
      <c r="D5781">
        <f t="shared" si="631"/>
        <v>1</v>
      </c>
      <c r="E5781">
        <v>1</v>
      </c>
      <c r="F5781">
        <v>310000</v>
      </c>
      <c r="G5781">
        <v>5</v>
      </c>
      <c r="H5781">
        <v>2</v>
      </c>
      <c r="I5781">
        <v>2900</v>
      </c>
      <c r="J5781">
        <v>11970</v>
      </c>
      <c r="K5781">
        <v>2</v>
      </c>
      <c r="L5781">
        <v>0</v>
      </c>
      <c r="M5781">
        <v>0</v>
      </c>
      <c r="N5781">
        <v>4</v>
      </c>
      <c r="O5781">
        <v>7</v>
      </c>
      <c r="P5781">
        <v>2900</v>
      </c>
      <c r="Q5781">
        <v>0</v>
      </c>
      <c r="R5781">
        <f t="shared" si="632"/>
        <v>0</v>
      </c>
      <c r="S5781">
        <v>0</v>
      </c>
      <c r="T5781">
        <v>1969</v>
      </c>
      <c r="U5781">
        <v>0</v>
      </c>
      <c r="V5781">
        <f t="shared" si="633"/>
        <v>0</v>
      </c>
      <c r="W5781">
        <v>0</v>
      </c>
      <c r="X5781">
        <v>98072</v>
      </c>
      <c r="Y5781">
        <f t="shared" si="634"/>
        <v>0</v>
      </c>
      <c r="Z5781">
        <f t="shared" si="635"/>
        <v>1</v>
      </c>
      <c r="AA5781">
        <f t="shared" si="636"/>
        <v>0</v>
      </c>
      <c r="AB5781">
        <v>0</v>
      </c>
      <c r="AC5781">
        <v>1</v>
      </c>
      <c r="AD5781">
        <v>0</v>
      </c>
      <c r="AE5781">
        <v>47.741</v>
      </c>
      <c r="AF5781">
        <v>-122.095</v>
      </c>
      <c r="AG5781">
        <v>1260</v>
      </c>
      <c r="AH5781">
        <v>12398</v>
      </c>
    </row>
    <row r="5782" spans="1:34" x14ac:dyDescent="0.3">
      <c r="A5782">
        <v>263000050</v>
      </c>
      <c r="B5782" t="s">
        <v>305</v>
      </c>
      <c r="C5782" s="1" t="str">
        <f t="shared" si="630"/>
        <v>2014</v>
      </c>
      <c r="D5782">
        <f t="shared" si="631"/>
        <v>0</v>
      </c>
      <c r="E5782">
        <v>0</v>
      </c>
      <c r="F5782">
        <v>730000</v>
      </c>
      <c r="G5782">
        <v>3</v>
      </c>
      <c r="H5782">
        <v>2.5</v>
      </c>
      <c r="I5782">
        <v>2160</v>
      </c>
      <c r="J5782">
        <v>8809</v>
      </c>
      <c r="K5782">
        <v>1</v>
      </c>
      <c r="L5782">
        <v>0</v>
      </c>
      <c r="M5782">
        <v>0</v>
      </c>
      <c r="N5782">
        <v>3</v>
      </c>
      <c r="O5782">
        <v>9</v>
      </c>
      <c r="P5782">
        <v>1540</v>
      </c>
      <c r="Q5782">
        <v>620</v>
      </c>
      <c r="R5782">
        <f t="shared" si="632"/>
        <v>1</v>
      </c>
      <c r="S5782">
        <v>1</v>
      </c>
      <c r="T5782">
        <v>2014</v>
      </c>
      <c r="U5782">
        <v>0</v>
      </c>
      <c r="V5782">
        <f t="shared" si="633"/>
        <v>0</v>
      </c>
      <c r="W5782">
        <v>0</v>
      </c>
      <c r="X5782">
        <v>98103</v>
      </c>
      <c r="Y5782">
        <f t="shared" si="634"/>
        <v>0</v>
      </c>
      <c r="Z5782">
        <f t="shared" si="635"/>
        <v>0</v>
      </c>
      <c r="AA5782">
        <f t="shared" si="636"/>
        <v>1</v>
      </c>
      <c r="AB5782">
        <v>0</v>
      </c>
      <c r="AC5782">
        <v>0</v>
      </c>
      <c r="AD5782">
        <v>1</v>
      </c>
      <c r="AE5782">
        <v>47.699399999999997</v>
      </c>
      <c r="AF5782">
        <v>-122.349</v>
      </c>
      <c r="AG5782">
        <v>930</v>
      </c>
      <c r="AH5782">
        <v>5420</v>
      </c>
    </row>
    <row r="5783" spans="1:34" x14ac:dyDescent="0.3">
      <c r="A5783">
        <v>1870400470</v>
      </c>
      <c r="B5783" t="s">
        <v>143</v>
      </c>
      <c r="C5783" s="1" t="str">
        <f t="shared" si="630"/>
        <v>2014</v>
      </c>
      <c r="D5783">
        <f t="shared" si="631"/>
        <v>0</v>
      </c>
      <c r="E5783">
        <v>0</v>
      </c>
      <c r="F5783">
        <v>637800</v>
      </c>
      <c r="G5783">
        <v>4</v>
      </c>
      <c r="H5783">
        <v>1.75</v>
      </c>
      <c r="I5783">
        <v>2250</v>
      </c>
      <c r="J5783">
        <v>4750</v>
      </c>
      <c r="K5783">
        <v>1.5</v>
      </c>
      <c r="L5783">
        <v>0</v>
      </c>
      <c r="M5783">
        <v>0</v>
      </c>
      <c r="N5783">
        <v>4</v>
      </c>
      <c r="O5783">
        <v>7</v>
      </c>
      <c r="P5783">
        <v>1420</v>
      </c>
      <c r="Q5783">
        <v>830</v>
      </c>
      <c r="R5783">
        <f t="shared" si="632"/>
        <v>1</v>
      </c>
      <c r="S5783">
        <v>1</v>
      </c>
      <c r="T5783">
        <v>1924</v>
      </c>
      <c r="U5783">
        <v>0</v>
      </c>
      <c r="V5783">
        <f t="shared" si="633"/>
        <v>0</v>
      </c>
      <c r="W5783">
        <v>0</v>
      </c>
      <c r="X5783">
        <v>98115</v>
      </c>
      <c r="Y5783">
        <f t="shared" si="634"/>
        <v>0</v>
      </c>
      <c r="Z5783">
        <f t="shared" si="635"/>
        <v>0</v>
      </c>
      <c r="AA5783">
        <f t="shared" si="636"/>
        <v>1</v>
      </c>
      <c r="AB5783">
        <v>0</v>
      </c>
      <c r="AC5783">
        <v>0</v>
      </c>
      <c r="AD5783">
        <v>1</v>
      </c>
      <c r="AE5783">
        <v>47.6738</v>
      </c>
      <c r="AF5783">
        <v>-122.292</v>
      </c>
      <c r="AG5783">
        <v>1930</v>
      </c>
      <c r="AH5783">
        <v>4750</v>
      </c>
    </row>
    <row r="5784" spans="1:34" x14ac:dyDescent="0.3">
      <c r="A5784">
        <v>7839300185</v>
      </c>
      <c r="B5784" t="s">
        <v>267</v>
      </c>
      <c r="C5784" s="1" t="str">
        <f t="shared" si="630"/>
        <v>2015</v>
      </c>
      <c r="D5784">
        <f t="shared" si="631"/>
        <v>1</v>
      </c>
      <c r="E5784">
        <v>1</v>
      </c>
      <c r="F5784">
        <v>225000</v>
      </c>
      <c r="G5784">
        <v>3</v>
      </c>
      <c r="H5784">
        <v>1</v>
      </c>
      <c r="I5784">
        <v>1340</v>
      </c>
      <c r="J5784">
        <v>4800</v>
      </c>
      <c r="K5784">
        <v>1.5</v>
      </c>
      <c r="L5784">
        <v>0</v>
      </c>
      <c r="M5784">
        <v>0</v>
      </c>
      <c r="N5784">
        <v>4</v>
      </c>
      <c r="O5784">
        <v>5</v>
      </c>
      <c r="P5784">
        <v>1340</v>
      </c>
      <c r="Q5784">
        <v>0</v>
      </c>
      <c r="R5784">
        <f t="shared" si="632"/>
        <v>0</v>
      </c>
      <c r="S5784">
        <v>0</v>
      </c>
      <c r="T5784">
        <v>1903</v>
      </c>
      <c r="U5784">
        <v>0</v>
      </c>
      <c r="V5784">
        <f t="shared" si="633"/>
        <v>0</v>
      </c>
      <c r="W5784">
        <v>0</v>
      </c>
      <c r="X5784">
        <v>98055</v>
      </c>
      <c r="Y5784">
        <f t="shared" si="634"/>
        <v>0</v>
      </c>
      <c r="Z5784">
        <f t="shared" si="635"/>
        <v>1</v>
      </c>
      <c r="AA5784">
        <f t="shared" si="636"/>
        <v>0</v>
      </c>
      <c r="AB5784">
        <v>0</v>
      </c>
      <c r="AC5784">
        <v>1</v>
      </c>
      <c r="AD5784">
        <v>0</v>
      </c>
      <c r="AE5784">
        <v>47.476999999999997</v>
      </c>
      <c r="AF5784">
        <v>-122.209</v>
      </c>
      <c r="AG5784">
        <v>1240</v>
      </c>
      <c r="AH5784">
        <v>4800</v>
      </c>
    </row>
    <row r="5785" spans="1:34" x14ac:dyDescent="0.3">
      <c r="A5785">
        <v>2426039130</v>
      </c>
      <c r="B5785" t="s">
        <v>86</v>
      </c>
      <c r="C5785" s="1" t="str">
        <f t="shared" si="630"/>
        <v>2014</v>
      </c>
      <c r="D5785">
        <f t="shared" si="631"/>
        <v>0</v>
      </c>
      <c r="E5785">
        <v>0</v>
      </c>
      <c r="F5785">
        <v>417500</v>
      </c>
      <c r="G5785">
        <v>4</v>
      </c>
      <c r="H5785">
        <v>1</v>
      </c>
      <c r="I5785">
        <v>1390</v>
      </c>
      <c r="J5785">
        <v>10800</v>
      </c>
      <c r="K5785">
        <v>1.5</v>
      </c>
      <c r="L5785">
        <v>0</v>
      </c>
      <c r="M5785">
        <v>0</v>
      </c>
      <c r="N5785">
        <v>4</v>
      </c>
      <c r="O5785">
        <v>7</v>
      </c>
      <c r="P5785">
        <v>1390</v>
      </c>
      <c r="Q5785">
        <v>0</v>
      </c>
      <c r="R5785">
        <f t="shared" si="632"/>
        <v>0</v>
      </c>
      <c r="S5785">
        <v>0</v>
      </c>
      <c r="T5785">
        <v>1941</v>
      </c>
      <c r="U5785">
        <v>0</v>
      </c>
      <c r="V5785">
        <f t="shared" si="633"/>
        <v>0</v>
      </c>
      <c r="W5785">
        <v>0</v>
      </c>
      <c r="X5785">
        <v>98177</v>
      </c>
      <c r="Y5785">
        <f t="shared" si="634"/>
        <v>0</v>
      </c>
      <c r="Z5785">
        <f t="shared" si="635"/>
        <v>0</v>
      </c>
      <c r="AA5785">
        <f t="shared" si="636"/>
        <v>0</v>
      </c>
      <c r="AB5785">
        <v>0</v>
      </c>
      <c r="AC5785">
        <v>0</v>
      </c>
      <c r="AD5785">
        <v>0</v>
      </c>
      <c r="AE5785">
        <v>47.724800000000002</v>
      </c>
      <c r="AF5785">
        <v>-122.35899999999999</v>
      </c>
      <c r="AG5785">
        <v>1390</v>
      </c>
      <c r="AH5785">
        <v>9360</v>
      </c>
    </row>
    <row r="5786" spans="1:34" x14ac:dyDescent="0.3">
      <c r="A5786">
        <v>2938200170</v>
      </c>
      <c r="B5786" t="s">
        <v>183</v>
      </c>
      <c r="C5786" s="1" t="str">
        <f t="shared" si="630"/>
        <v>2015</v>
      </c>
      <c r="D5786">
        <f t="shared" si="631"/>
        <v>1</v>
      </c>
      <c r="E5786">
        <v>1</v>
      </c>
      <c r="F5786">
        <v>265000</v>
      </c>
      <c r="G5786">
        <v>4</v>
      </c>
      <c r="H5786">
        <v>2</v>
      </c>
      <c r="I5786">
        <v>1600</v>
      </c>
      <c r="J5786">
        <v>10160</v>
      </c>
      <c r="K5786">
        <v>1</v>
      </c>
      <c r="L5786">
        <v>0</v>
      </c>
      <c r="M5786">
        <v>0</v>
      </c>
      <c r="N5786">
        <v>4</v>
      </c>
      <c r="O5786">
        <v>7</v>
      </c>
      <c r="P5786">
        <v>1600</v>
      </c>
      <c r="Q5786">
        <v>0</v>
      </c>
      <c r="R5786">
        <f t="shared" si="632"/>
        <v>0</v>
      </c>
      <c r="S5786">
        <v>0</v>
      </c>
      <c r="T5786">
        <v>1972</v>
      </c>
      <c r="U5786">
        <v>0</v>
      </c>
      <c r="V5786">
        <f t="shared" si="633"/>
        <v>0</v>
      </c>
      <c r="W5786">
        <v>0</v>
      </c>
      <c r="X5786">
        <v>98022</v>
      </c>
      <c r="Y5786">
        <f t="shared" si="634"/>
        <v>1</v>
      </c>
      <c r="Z5786">
        <f t="shared" si="635"/>
        <v>0</v>
      </c>
      <c r="AA5786">
        <f t="shared" si="636"/>
        <v>0</v>
      </c>
      <c r="AB5786">
        <v>1</v>
      </c>
      <c r="AC5786">
        <v>0</v>
      </c>
      <c r="AD5786">
        <v>0</v>
      </c>
      <c r="AE5786">
        <v>47.201500000000003</v>
      </c>
      <c r="AF5786">
        <v>-122.003</v>
      </c>
      <c r="AG5786">
        <v>1540</v>
      </c>
      <c r="AH5786">
        <v>9352</v>
      </c>
    </row>
    <row r="5787" spans="1:34" x14ac:dyDescent="0.3">
      <c r="A5787">
        <v>1954440050</v>
      </c>
      <c r="B5787" t="s">
        <v>103</v>
      </c>
      <c r="C5787" s="1" t="str">
        <f t="shared" si="630"/>
        <v>2014</v>
      </c>
      <c r="D5787">
        <f t="shared" si="631"/>
        <v>0</v>
      </c>
      <c r="E5787">
        <v>0</v>
      </c>
      <c r="F5787">
        <v>550000</v>
      </c>
      <c r="G5787">
        <v>4</v>
      </c>
      <c r="H5787">
        <v>2.5</v>
      </c>
      <c r="I5787">
        <v>2050</v>
      </c>
      <c r="J5787">
        <v>8683</v>
      </c>
      <c r="K5787">
        <v>2</v>
      </c>
      <c r="L5787">
        <v>0</v>
      </c>
      <c r="M5787">
        <v>0</v>
      </c>
      <c r="N5787">
        <v>3</v>
      </c>
      <c r="O5787">
        <v>8</v>
      </c>
      <c r="P5787">
        <v>2050</v>
      </c>
      <c r="Q5787">
        <v>0</v>
      </c>
      <c r="R5787">
        <f t="shared" si="632"/>
        <v>0</v>
      </c>
      <c r="S5787">
        <v>0</v>
      </c>
      <c r="T5787">
        <v>1987</v>
      </c>
      <c r="U5787">
        <v>0</v>
      </c>
      <c r="V5787">
        <f t="shared" si="633"/>
        <v>0</v>
      </c>
      <c r="W5787">
        <v>0</v>
      </c>
      <c r="X5787">
        <v>98074</v>
      </c>
      <c r="Y5787">
        <f t="shared" si="634"/>
        <v>0</v>
      </c>
      <c r="Z5787">
        <f t="shared" si="635"/>
        <v>1</v>
      </c>
      <c r="AA5787">
        <f t="shared" si="636"/>
        <v>0</v>
      </c>
      <c r="AB5787">
        <v>0</v>
      </c>
      <c r="AC5787">
        <v>1</v>
      </c>
      <c r="AD5787">
        <v>0</v>
      </c>
      <c r="AE5787">
        <v>47.62</v>
      </c>
      <c r="AF5787">
        <v>-122.04300000000001</v>
      </c>
      <c r="AG5787">
        <v>2010</v>
      </c>
      <c r="AH5787">
        <v>8744</v>
      </c>
    </row>
    <row r="5788" spans="1:34" x14ac:dyDescent="0.3">
      <c r="A5788">
        <v>2224079001</v>
      </c>
      <c r="B5788" t="s">
        <v>127</v>
      </c>
      <c r="C5788" s="1" t="str">
        <f t="shared" si="630"/>
        <v>2015</v>
      </c>
      <c r="D5788">
        <f t="shared" si="631"/>
        <v>1</v>
      </c>
      <c r="E5788">
        <v>1</v>
      </c>
      <c r="F5788">
        <v>625700</v>
      </c>
      <c r="G5788">
        <v>3</v>
      </c>
      <c r="H5788">
        <v>2</v>
      </c>
      <c r="I5788">
        <v>2570</v>
      </c>
      <c r="J5788">
        <v>159865</v>
      </c>
      <c r="K5788">
        <v>1</v>
      </c>
      <c r="L5788">
        <v>0</v>
      </c>
      <c r="M5788">
        <v>0</v>
      </c>
      <c r="N5788">
        <v>5</v>
      </c>
      <c r="O5788">
        <v>7</v>
      </c>
      <c r="P5788">
        <v>2570</v>
      </c>
      <c r="Q5788">
        <v>0</v>
      </c>
      <c r="R5788">
        <f t="shared" si="632"/>
        <v>0</v>
      </c>
      <c r="S5788">
        <v>0</v>
      </c>
      <c r="T5788">
        <v>1968</v>
      </c>
      <c r="U5788">
        <v>0</v>
      </c>
      <c r="V5788">
        <f t="shared" si="633"/>
        <v>0</v>
      </c>
      <c r="W5788">
        <v>0</v>
      </c>
      <c r="X5788">
        <v>98024</v>
      </c>
      <c r="Y5788">
        <f t="shared" si="634"/>
        <v>1</v>
      </c>
      <c r="Z5788">
        <f t="shared" si="635"/>
        <v>0</v>
      </c>
      <c r="AA5788">
        <f t="shared" si="636"/>
        <v>0</v>
      </c>
      <c r="AB5788">
        <v>1</v>
      </c>
      <c r="AC5788">
        <v>0</v>
      </c>
      <c r="AD5788">
        <v>0</v>
      </c>
      <c r="AE5788">
        <v>47.554699999999997</v>
      </c>
      <c r="AF5788">
        <v>-121.892</v>
      </c>
      <c r="AG5788">
        <v>2010</v>
      </c>
      <c r="AH5788">
        <v>38322</v>
      </c>
    </row>
    <row r="5789" spans="1:34" x14ac:dyDescent="0.3">
      <c r="A5789">
        <v>200520080</v>
      </c>
      <c r="B5789" t="s">
        <v>233</v>
      </c>
      <c r="C5789" s="1" t="str">
        <f t="shared" si="630"/>
        <v>2014</v>
      </c>
      <c r="D5789">
        <f t="shared" si="631"/>
        <v>0</v>
      </c>
      <c r="E5789">
        <v>0</v>
      </c>
      <c r="F5789">
        <v>595000</v>
      </c>
      <c r="G5789">
        <v>3</v>
      </c>
      <c r="H5789">
        <v>2.5</v>
      </c>
      <c r="I5789">
        <v>2660</v>
      </c>
      <c r="J5789">
        <v>10637</v>
      </c>
      <c r="K5789">
        <v>2</v>
      </c>
      <c r="L5789">
        <v>0</v>
      </c>
      <c r="M5789">
        <v>0</v>
      </c>
      <c r="N5789">
        <v>3</v>
      </c>
      <c r="O5789">
        <v>9</v>
      </c>
      <c r="P5789">
        <v>2660</v>
      </c>
      <c r="Q5789">
        <v>0</v>
      </c>
      <c r="R5789">
        <f t="shared" si="632"/>
        <v>0</v>
      </c>
      <c r="S5789">
        <v>0</v>
      </c>
      <c r="T5789">
        <v>1991</v>
      </c>
      <c r="U5789">
        <v>0</v>
      </c>
      <c r="V5789">
        <f t="shared" si="633"/>
        <v>0</v>
      </c>
      <c r="W5789">
        <v>0</v>
      </c>
      <c r="X5789">
        <v>98011</v>
      </c>
      <c r="Y5789">
        <f t="shared" si="634"/>
        <v>1</v>
      </c>
      <c r="Z5789">
        <f t="shared" si="635"/>
        <v>0</v>
      </c>
      <c r="AA5789">
        <f t="shared" si="636"/>
        <v>0</v>
      </c>
      <c r="AB5789">
        <v>1</v>
      </c>
      <c r="AC5789">
        <v>0</v>
      </c>
      <c r="AD5789">
        <v>0</v>
      </c>
      <c r="AE5789">
        <v>47.738300000000002</v>
      </c>
      <c r="AF5789">
        <v>-122.22</v>
      </c>
      <c r="AG5789">
        <v>2590</v>
      </c>
      <c r="AH5789">
        <v>8637</v>
      </c>
    </row>
    <row r="5790" spans="1:34" x14ac:dyDescent="0.3">
      <c r="A5790">
        <v>2195900010</v>
      </c>
      <c r="B5790" t="s">
        <v>280</v>
      </c>
      <c r="C5790" s="1" t="str">
        <f t="shared" si="630"/>
        <v>2014</v>
      </c>
      <c r="D5790">
        <f t="shared" si="631"/>
        <v>0</v>
      </c>
      <c r="E5790">
        <v>0</v>
      </c>
      <c r="F5790">
        <v>270000</v>
      </c>
      <c r="G5790">
        <v>3</v>
      </c>
      <c r="H5790">
        <v>1.5</v>
      </c>
      <c r="I5790">
        <v>1540</v>
      </c>
      <c r="J5790">
        <v>13475</v>
      </c>
      <c r="K5790">
        <v>1</v>
      </c>
      <c r="L5790">
        <v>0</v>
      </c>
      <c r="M5790">
        <v>0</v>
      </c>
      <c r="N5790">
        <v>4</v>
      </c>
      <c r="O5790">
        <v>7</v>
      </c>
      <c r="P5790">
        <v>1540</v>
      </c>
      <c r="Q5790">
        <v>0</v>
      </c>
      <c r="R5790">
        <f t="shared" si="632"/>
        <v>0</v>
      </c>
      <c r="S5790">
        <v>0</v>
      </c>
      <c r="T5790">
        <v>1972</v>
      </c>
      <c r="U5790">
        <v>0</v>
      </c>
      <c r="V5790">
        <f t="shared" si="633"/>
        <v>0</v>
      </c>
      <c r="W5790">
        <v>0</v>
      </c>
      <c r="X5790">
        <v>98059</v>
      </c>
      <c r="Y5790">
        <f t="shared" si="634"/>
        <v>0</v>
      </c>
      <c r="Z5790">
        <f t="shared" si="635"/>
        <v>1</v>
      </c>
      <c r="AA5790">
        <f t="shared" si="636"/>
        <v>0</v>
      </c>
      <c r="AB5790">
        <v>0</v>
      </c>
      <c r="AC5790">
        <v>1</v>
      </c>
      <c r="AD5790">
        <v>0</v>
      </c>
      <c r="AE5790">
        <v>47.476599999999998</v>
      </c>
      <c r="AF5790">
        <v>-122.15300000000001</v>
      </c>
      <c r="AG5790">
        <v>1550</v>
      </c>
      <c r="AH5790">
        <v>13475</v>
      </c>
    </row>
    <row r="5791" spans="1:34" x14ac:dyDescent="0.3">
      <c r="A5791">
        <v>5707500050</v>
      </c>
      <c r="B5791" t="s">
        <v>61</v>
      </c>
      <c r="C5791" s="1" t="str">
        <f t="shared" si="630"/>
        <v>2014</v>
      </c>
      <c r="D5791">
        <f t="shared" si="631"/>
        <v>0</v>
      </c>
      <c r="E5791">
        <v>0</v>
      </c>
      <c r="F5791">
        <v>739375</v>
      </c>
      <c r="G5791">
        <v>5</v>
      </c>
      <c r="H5791">
        <v>3</v>
      </c>
      <c r="I5791">
        <v>2640</v>
      </c>
      <c r="J5791">
        <v>3200</v>
      </c>
      <c r="K5791">
        <v>2</v>
      </c>
      <c r="L5791">
        <v>0</v>
      </c>
      <c r="M5791">
        <v>0</v>
      </c>
      <c r="N5791">
        <v>4</v>
      </c>
      <c r="O5791">
        <v>7</v>
      </c>
      <c r="P5791">
        <v>2140</v>
      </c>
      <c r="Q5791">
        <v>500</v>
      </c>
      <c r="R5791">
        <f t="shared" si="632"/>
        <v>1</v>
      </c>
      <c r="S5791">
        <v>1</v>
      </c>
      <c r="T5791">
        <v>1906</v>
      </c>
      <c r="U5791">
        <v>0</v>
      </c>
      <c r="V5791">
        <f t="shared" si="633"/>
        <v>0</v>
      </c>
      <c r="W5791">
        <v>0</v>
      </c>
      <c r="X5791">
        <v>98112</v>
      </c>
      <c r="Y5791">
        <f t="shared" si="634"/>
        <v>0</v>
      </c>
      <c r="Z5791">
        <f t="shared" si="635"/>
        <v>0</v>
      </c>
      <c r="AA5791">
        <f t="shared" si="636"/>
        <v>1</v>
      </c>
      <c r="AB5791">
        <v>0</v>
      </c>
      <c r="AC5791">
        <v>0</v>
      </c>
      <c r="AD5791">
        <v>1</v>
      </c>
      <c r="AE5791">
        <v>47.6188</v>
      </c>
      <c r="AF5791">
        <v>-122.30800000000001</v>
      </c>
      <c r="AG5791">
        <v>1540</v>
      </c>
      <c r="AH5791">
        <v>2242</v>
      </c>
    </row>
    <row r="5792" spans="1:34" x14ac:dyDescent="0.3">
      <c r="A5792">
        <v>8929000130</v>
      </c>
      <c r="B5792" t="s">
        <v>131</v>
      </c>
      <c r="C5792" s="1" t="str">
        <f t="shared" si="630"/>
        <v>2014</v>
      </c>
      <c r="D5792">
        <f t="shared" si="631"/>
        <v>0</v>
      </c>
      <c r="E5792">
        <v>0</v>
      </c>
      <c r="F5792">
        <v>357562</v>
      </c>
      <c r="G5792">
        <v>2</v>
      </c>
      <c r="H5792">
        <v>1.75</v>
      </c>
      <c r="I5792">
        <v>1210</v>
      </c>
      <c r="J5792">
        <v>1032</v>
      </c>
      <c r="K5792">
        <v>2</v>
      </c>
      <c r="L5792">
        <v>0</v>
      </c>
      <c r="M5792">
        <v>0</v>
      </c>
      <c r="N5792">
        <v>3</v>
      </c>
      <c r="O5792">
        <v>8</v>
      </c>
      <c r="P5792">
        <v>1210</v>
      </c>
      <c r="Q5792">
        <v>0</v>
      </c>
      <c r="R5792">
        <f t="shared" si="632"/>
        <v>0</v>
      </c>
      <c r="S5792">
        <v>0</v>
      </c>
      <c r="T5792">
        <v>2014</v>
      </c>
      <c r="U5792">
        <v>0</v>
      </c>
      <c r="V5792">
        <f t="shared" si="633"/>
        <v>0</v>
      </c>
      <c r="W5792">
        <v>0</v>
      </c>
      <c r="X5792">
        <v>98029</v>
      </c>
      <c r="Y5792">
        <f t="shared" si="634"/>
        <v>1</v>
      </c>
      <c r="Z5792">
        <f t="shared" si="635"/>
        <v>0</v>
      </c>
      <c r="AA5792">
        <f t="shared" si="636"/>
        <v>0</v>
      </c>
      <c r="AB5792">
        <v>1</v>
      </c>
      <c r="AC5792">
        <v>0</v>
      </c>
      <c r="AD5792">
        <v>0</v>
      </c>
      <c r="AE5792">
        <v>47.552199999999999</v>
      </c>
      <c r="AF5792">
        <v>-121.999</v>
      </c>
      <c r="AG5792">
        <v>1210</v>
      </c>
      <c r="AH5792">
        <v>1090</v>
      </c>
    </row>
    <row r="5793" spans="1:34" x14ac:dyDescent="0.3">
      <c r="A5793">
        <v>2944000170</v>
      </c>
      <c r="B5793" t="s">
        <v>108</v>
      </c>
      <c r="C5793" s="1" t="str">
        <f t="shared" si="630"/>
        <v>2014</v>
      </c>
      <c r="D5793">
        <f t="shared" si="631"/>
        <v>0</v>
      </c>
      <c r="E5793">
        <v>0</v>
      </c>
      <c r="F5793" s="2">
        <v>1010000</v>
      </c>
      <c r="G5793">
        <v>4</v>
      </c>
      <c r="H5793">
        <v>2.5</v>
      </c>
      <c r="I5793">
        <v>3760</v>
      </c>
      <c r="J5793">
        <v>29224</v>
      </c>
      <c r="K5793">
        <v>2</v>
      </c>
      <c r="L5793">
        <v>0</v>
      </c>
      <c r="M5793">
        <v>0</v>
      </c>
      <c r="N5793">
        <v>3</v>
      </c>
      <c r="O5793">
        <v>11</v>
      </c>
      <c r="P5793">
        <v>3760</v>
      </c>
      <c r="Q5793">
        <v>0</v>
      </c>
      <c r="R5793">
        <f t="shared" si="632"/>
        <v>0</v>
      </c>
      <c r="S5793">
        <v>0</v>
      </c>
      <c r="T5793">
        <v>1987</v>
      </c>
      <c r="U5793">
        <v>0</v>
      </c>
      <c r="V5793">
        <f t="shared" si="633"/>
        <v>0</v>
      </c>
      <c r="W5793">
        <v>0</v>
      </c>
      <c r="X5793">
        <v>98052</v>
      </c>
      <c r="Y5793">
        <f t="shared" si="634"/>
        <v>0</v>
      </c>
      <c r="Z5793">
        <f t="shared" si="635"/>
        <v>1</v>
      </c>
      <c r="AA5793">
        <f t="shared" si="636"/>
        <v>0</v>
      </c>
      <c r="AB5793">
        <v>0</v>
      </c>
      <c r="AC5793">
        <v>1</v>
      </c>
      <c r="AD5793">
        <v>0</v>
      </c>
      <c r="AE5793">
        <v>47.720300000000002</v>
      </c>
      <c r="AF5793">
        <v>-122.128</v>
      </c>
      <c r="AG5793">
        <v>3930</v>
      </c>
      <c r="AH5793">
        <v>19916</v>
      </c>
    </row>
    <row r="5794" spans="1:34" x14ac:dyDescent="0.3">
      <c r="A5794">
        <v>8682262330</v>
      </c>
      <c r="B5794" t="s">
        <v>265</v>
      </c>
      <c r="C5794" s="1" t="str">
        <f t="shared" si="630"/>
        <v>2014</v>
      </c>
      <c r="D5794">
        <f t="shared" si="631"/>
        <v>0</v>
      </c>
      <c r="E5794">
        <v>0</v>
      </c>
      <c r="F5794">
        <v>455000</v>
      </c>
      <c r="G5794">
        <v>2</v>
      </c>
      <c r="H5794">
        <v>1.75</v>
      </c>
      <c r="I5794">
        <v>1350</v>
      </c>
      <c r="J5794">
        <v>4286</v>
      </c>
      <c r="K5794">
        <v>1</v>
      </c>
      <c r="L5794">
        <v>0</v>
      </c>
      <c r="M5794">
        <v>0</v>
      </c>
      <c r="N5794">
        <v>3</v>
      </c>
      <c r="O5794">
        <v>8</v>
      </c>
      <c r="P5794">
        <v>1350</v>
      </c>
      <c r="Q5794">
        <v>0</v>
      </c>
      <c r="R5794">
        <f t="shared" si="632"/>
        <v>0</v>
      </c>
      <c r="S5794">
        <v>0</v>
      </c>
      <c r="T5794">
        <v>2004</v>
      </c>
      <c r="U5794">
        <v>0</v>
      </c>
      <c r="V5794">
        <f t="shared" si="633"/>
        <v>0</v>
      </c>
      <c r="W5794">
        <v>0</v>
      </c>
      <c r="X5794">
        <v>98053</v>
      </c>
      <c r="Y5794">
        <f t="shared" si="634"/>
        <v>0</v>
      </c>
      <c r="Z5794">
        <f t="shared" si="635"/>
        <v>1</v>
      </c>
      <c r="AA5794">
        <f t="shared" si="636"/>
        <v>0</v>
      </c>
      <c r="AB5794">
        <v>0</v>
      </c>
      <c r="AC5794">
        <v>1</v>
      </c>
      <c r="AD5794">
        <v>0</v>
      </c>
      <c r="AE5794">
        <v>47.717100000000002</v>
      </c>
      <c r="AF5794">
        <v>-122.033</v>
      </c>
      <c r="AG5794">
        <v>1440</v>
      </c>
      <c r="AH5794">
        <v>4839</v>
      </c>
    </row>
    <row r="5795" spans="1:34" x14ac:dyDescent="0.3">
      <c r="A5795">
        <v>4167800130</v>
      </c>
      <c r="B5795" t="s">
        <v>200</v>
      </c>
      <c r="C5795" s="1" t="str">
        <f t="shared" si="630"/>
        <v>2015</v>
      </c>
      <c r="D5795">
        <f t="shared" si="631"/>
        <v>1</v>
      </c>
      <c r="E5795">
        <v>1</v>
      </c>
      <c r="F5795">
        <v>310000</v>
      </c>
      <c r="G5795">
        <v>5</v>
      </c>
      <c r="H5795">
        <v>2.25</v>
      </c>
      <c r="I5795">
        <v>2600</v>
      </c>
      <c r="J5795">
        <v>9600</v>
      </c>
      <c r="K5795">
        <v>1</v>
      </c>
      <c r="L5795">
        <v>0</v>
      </c>
      <c r="M5795">
        <v>2</v>
      </c>
      <c r="N5795">
        <v>4</v>
      </c>
      <c r="O5795">
        <v>8</v>
      </c>
      <c r="P5795">
        <v>1810</v>
      </c>
      <c r="Q5795">
        <v>790</v>
      </c>
      <c r="R5795">
        <f t="shared" si="632"/>
        <v>1</v>
      </c>
      <c r="S5795">
        <v>1</v>
      </c>
      <c r="T5795">
        <v>1969</v>
      </c>
      <c r="U5795">
        <v>0</v>
      </c>
      <c r="V5795">
        <f t="shared" si="633"/>
        <v>0</v>
      </c>
      <c r="W5795">
        <v>0</v>
      </c>
      <c r="X5795">
        <v>98023</v>
      </c>
      <c r="Y5795">
        <f t="shared" si="634"/>
        <v>1</v>
      </c>
      <c r="Z5795">
        <f t="shared" si="635"/>
        <v>0</v>
      </c>
      <c r="AA5795">
        <f t="shared" si="636"/>
        <v>0</v>
      </c>
      <c r="AB5795">
        <v>1</v>
      </c>
      <c r="AC5795">
        <v>0</v>
      </c>
      <c r="AD5795">
        <v>0</v>
      </c>
      <c r="AE5795">
        <v>47.325699999999998</v>
      </c>
      <c r="AF5795">
        <v>-122.36499999999999</v>
      </c>
      <c r="AG5795">
        <v>2070</v>
      </c>
      <c r="AH5795">
        <v>9660</v>
      </c>
    </row>
    <row r="5796" spans="1:34" x14ac:dyDescent="0.3">
      <c r="A5796">
        <v>1624079088</v>
      </c>
      <c r="B5796" t="s">
        <v>57</v>
      </c>
      <c r="C5796" s="1" t="str">
        <f t="shared" si="630"/>
        <v>2014</v>
      </c>
      <c r="D5796">
        <f t="shared" si="631"/>
        <v>0</v>
      </c>
      <c r="E5796">
        <v>0</v>
      </c>
      <c r="F5796">
        <v>415000</v>
      </c>
      <c r="G5796">
        <v>3</v>
      </c>
      <c r="H5796">
        <v>2.75</v>
      </c>
      <c r="I5796">
        <v>3900</v>
      </c>
      <c r="J5796">
        <v>111514</v>
      </c>
      <c r="K5796">
        <v>2</v>
      </c>
      <c r="L5796">
        <v>0</v>
      </c>
      <c r="M5796">
        <v>0</v>
      </c>
      <c r="N5796">
        <v>3</v>
      </c>
      <c r="O5796">
        <v>6</v>
      </c>
      <c r="P5796">
        <v>3460</v>
      </c>
      <c r="Q5796">
        <v>440</v>
      </c>
      <c r="R5796">
        <f t="shared" si="632"/>
        <v>1</v>
      </c>
      <c r="S5796">
        <v>1</v>
      </c>
      <c r="T5796">
        <v>1967</v>
      </c>
      <c r="U5796">
        <v>2008</v>
      </c>
      <c r="V5796">
        <f t="shared" si="633"/>
        <v>1</v>
      </c>
      <c r="W5796">
        <v>1</v>
      </c>
      <c r="X5796">
        <v>98024</v>
      </c>
      <c r="Y5796">
        <f t="shared" si="634"/>
        <v>1</v>
      </c>
      <c r="Z5796">
        <f t="shared" si="635"/>
        <v>0</v>
      </c>
      <c r="AA5796">
        <f t="shared" si="636"/>
        <v>0</v>
      </c>
      <c r="AB5796">
        <v>1</v>
      </c>
      <c r="AC5796">
        <v>0</v>
      </c>
      <c r="AD5796">
        <v>0</v>
      </c>
      <c r="AE5796">
        <v>47.562100000000001</v>
      </c>
      <c r="AF5796">
        <v>-121.92400000000001</v>
      </c>
      <c r="AG5796">
        <v>2460</v>
      </c>
      <c r="AH5796">
        <v>217800</v>
      </c>
    </row>
    <row r="5797" spans="1:34" x14ac:dyDescent="0.3">
      <c r="A5797">
        <v>7370600050</v>
      </c>
      <c r="B5797" t="s">
        <v>71</v>
      </c>
      <c r="C5797" s="1" t="str">
        <f t="shared" si="630"/>
        <v>2014</v>
      </c>
      <c r="D5797">
        <f t="shared" si="631"/>
        <v>0</v>
      </c>
      <c r="E5797">
        <v>0</v>
      </c>
      <c r="F5797">
        <v>452000</v>
      </c>
      <c r="G5797">
        <v>2</v>
      </c>
      <c r="H5797">
        <v>1</v>
      </c>
      <c r="I5797">
        <v>1340</v>
      </c>
      <c r="J5797">
        <v>8100</v>
      </c>
      <c r="K5797">
        <v>1</v>
      </c>
      <c r="L5797">
        <v>0</v>
      </c>
      <c r="M5797">
        <v>2</v>
      </c>
      <c r="N5797">
        <v>3</v>
      </c>
      <c r="O5797">
        <v>8</v>
      </c>
      <c r="P5797">
        <v>1340</v>
      </c>
      <c r="Q5797">
        <v>0</v>
      </c>
      <c r="R5797">
        <f t="shared" si="632"/>
        <v>0</v>
      </c>
      <c r="S5797">
        <v>0</v>
      </c>
      <c r="T5797">
        <v>1950</v>
      </c>
      <c r="U5797">
        <v>0</v>
      </c>
      <c r="V5797">
        <f t="shared" si="633"/>
        <v>0</v>
      </c>
      <c r="W5797">
        <v>0</v>
      </c>
      <c r="X5797">
        <v>98177</v>
      </c>
      <c r="Y5797">
        <f t="shared" si="634"/>
        <v>0</v>
      </c>
      <c r="Z5797">
        <f t="shared" si="635"/>
        <v>0</v>
      </c>
      <c r="AA5797">
        <f t="shared" si="636"/>
        <v>0</v>
      </c>
      <c r="AB5797">
        <v>0</v>
      </c>
      <c r="AC5797">
        <v>0</v>
      </c>
      <c r="AD5797">
        <v>0</v>
      </c>
      <c r="AE5797">
        <v>47.721200000000003</v>
      </c>
      <c r="AF5797">
        <v>-122.364</v>
      </c>
      <c r="AG5797">
        <v>1680</v>
      </c>
      <c r="AH5797">
        <v>7752</v>
      </c>
    </row>
    <row r="5798" spans="1:34" x14ac:dyDescent="0.3">
      <c r="A5798">
        <v>2025059134</v>
      </c>
      <c r="B5798" t="s">
        <v>166</v>
      </c>
      <c r="C5798" s="1" t="str">
        <f t="shared" si="630"/>
        <v>2015</v>
      </c>
      <c r="D5798">
        <f t="shared" si="631"/>
        <v>1</v>
      </c>
      <c r="E5798">
        <v>1</v>
      </c>
      <c r="F5798">
        <v>810000</v>
      </c>
      <c r="G5798">
        <v>3</v>
      </c>
      <c r="H5798">
        <v>2</v>
      </c>
      <c r="I5798">
        <v>1760</v>
      </c>
      <c r="J5798">
        <v>16928</v>
      </c>
      <c r="K5798">
        <v>1</v>
      </c>
      <c r="L5798">
        <v>0</v>
      </c>
      <c r="M5798">
        <v>0</v>
      </c>
      <c r="N5798">
        <v>3</v>
      </c>
      <c r="O5798">
        <v>7</v>
      </c>
      <c r="P5798">
        <v>1760</v>
      </c>
      <c r="Q5798">
        <v>0</v>
      </c>
      <c r="R5798">
        <f t="shared" si="632"/>
        <v>0</v>
      </c>
      <c r="S5798">
        <v>0</v>
      </c>
      <c r="T5798">
        <v>1953</v>
      </c>
      <c r="U5798">
        <v>0</v>
      </c>
      <c r="V5798">
        <f t="shared" si="633"/>
        <v>0</v>
      </c>
      <c r="W5798">
        <v>0</v>
      </c>
      <c r="X5798">
        <v>98004</v>
      </c>
      <c r="Y5798">
        <f t="shared" si="634"/>
        <v>1</v>
      </c>
      <c r="Z5798">
        <f t="shared" si="635"/>
        <v>0</v>
      </c>
      <c r="AA5798">
        <f t="shared" si="636"/>
        <v>0</v>
      </c>
      <c r="AB5798">
        <v>1</v>
      </c>
      <c r="AC5798">
        <v>0</v>
      </c>
      <c r="AD5798">
        <v>0</v>
      </c>
      <c r="AE5798">
        <v>47.636299999999999</v>
      </c>
      <c r="AF5798">
        <v>-122.202</v>
      </c>
      <c r="AG5798">
        <v>3430</v>
      </c>
      <c r="AH5798">
        <v>10059</v>
      </c>
    </row>
    <row r="5799" spans="1:34" x14ac:dyDescent="0.3">
      <c r="A5799">
        <v>7522500020</v>
      </c>
      <c r="B5799" t="s">
        <v>32</v>
      </c>
      <c r="C5799" s="1" t="str">
        <f t="shared" si="630"/>
        <v>2014</v>
      </c>
      <c r="D5799">
        <f t="shared" si="631"/>
        <v>0</v>
      </c>
      <c r="E5799">
        <v>0</v>
      </c>
      <c r="F5799">
        <v>730001</v>
      </c>
      <c r="G5799">
        <v>3</v>
      </c>
      <c r="H5799">
        <v>2</v>
      </c>
      <c r="I5799">
        <v>1840</v>
      </c>
      <c r="J5799">
        <v>4750</v>
      </c>
      <c r="K5799">
        <v>1</v>
      </c>
      <c r="L5799">
        <v>0</v>
      </c>
      <c r="M5799">
        <v>0</v>
      </c>
      <c r="N5799">
        <v>5</v>
      </c>
      <c r="O5799">
        <v>7</v>
      </c>
      <c r="P5799">
        <v>1010</v>
      </c>
      <c r="Q5799">
        <v>830</v>
      </c>
      <c r="R5799">
        <f t="shared" si="632"/>
        <v>1</v>
      </c>
      <c r="S5799">
        <v>1</v>
      </c>
      <c r="T5799">
        <v>1951</v>
      </c>
      <c r="U5799">
        <v>0</v>
      </c>
      <c r="V5799">
        <f t="shared" si="633"/>
        <v>0</v>
      </c>
      <c r="W5799">
        <v>0</v>
      </c>
      <c r="X5799">
        <v>98117</v>
      </c>
      <c r="Y5799">
        <f t="shared" si="634"/>
        <v>0</v>
      </c>
      <c r="Z5799">
        <f t="shared" si="635"/>
        <v>0</v>
      </c>
      <c r="AA5799">
        <f t="shared" si="636"/>
        <v>1</v>
      </c>
      <c r="AB5799">
        <v>0</v>
      </c>
      <c r="AC5799">
        <v>0</v>
      </c>
      <c r="AD5799">
        <v>1</v>
      </c>
      <c r="AE5799">
        <v>47.686199999999999</v>
      </c>
      <c r="AF5799">
        <v>-122.395</v>
      </c>
      <c r="AG5799">
        <v>1760</v>
      </c>
      <c r="AH5799">
        <v>5510</v>
      </c>
    </row>
    <row r="5800" spans="1:34" x14ac:dyDescent="0.3">
      <c r="A5800">
        <v>1125069134</v>
      </c>
      <c r="B5800" t="s">
        <v>234</v>
      </c>
      <c r="C5800" s="1" t="str">
        <f t="shared" si="630"/>
        <v>2015</v>
      </c>
      <c r="D5800">
        <f t="shared" si="631"/>
        <v>1</v>
      </c>
      <c r="E5800">
        <v>1</v>
      </c>
      <c r="F5800">
        <v>825000</v>
      </c>
      <c r="G5800">
        <v>3</v>
      </c>
      <c r="H5800">
        <v>2.25</v>
      </c>
      <c r="I5800">
        <v>2980</v>
      </c>
      <c r="J5800">
        <v>86636</v>
      </c>
      <c r="K5800">
        <v>1</v>
      </c>
      <c r="L5800">
        <v>0</v>
      </c>
      <c r="M5800">
        <v>0</v>
      </c>
      <c r="N5800">
        <v>3</v>
      </c>
      <c r="O5800">
        <v>9</v>
      </c>
      <c r="P5800">
        <v>2230</v>
      </c>
      <c r="Q5800">
        <v>750</v>
      </c>
      <c r="R5800">
        <f t="shared" si="632"/>
        <v>1</v>
      </c>
      <c r="S5800">
        <v>1</v>
      </c>
      <c r="T5800">
        <v>1989</v>
      </c>
      <c r="U5800">
        <v>0</v>
      </c>
      <c r="V5800">
        <f t="shared" si="633"/>
        <v>0</v>
      </c>
      <c r="W5800">
        <v>0</v>
      </c>
      <c r="X5800">
        <v>98053</v>
      </c>
      <c r="Y5800">
        <f t="shared" si="634"/>
        <v>0</v>
      </c>
      <c r="Z5800">
        <f t="shared" si="635"/>
        <v>1</v>
      </c>
      <c r="AA5800">
        <f t="shared" si="636"/>
        <v>0</v>
      </c>
      <c r="AB5800">
        <v>0</v>
    